4300402473</v>
      </c>
      <c r="J81" s="154">
        <f t="shared" si="1"/>
        <v>666545.08370020508</v>
      </c>
      <c r="K81" s="69"/>
    </row>
    <row r="82" spans="2:11" s="37" customFormat="1" ht="15.75">
      <c r="B82" s="48"/>
      <c r="C82" s="160" t="s">
        <v>304</v>
      </c>
      <c r="D82" s="156">
        <f>($D$14*(F821EO!D79))*1</f>
        <v>98622.230037891364</v>
      </c>
      <c r="E82" s="156">
        <f>($D$14*(F821EO!E79))*1</f>
        <v>99024.590615666864</v>
      </c>
      <c r="F82" s="156">
        <f>($D$14*(F821EO!F79))*1</f>
        <v>97895.703418210411</v>
      </c>
      <c r="G82" s="156">
        <f>($D$14*(F821EO!G79))*1</f>
        <v>97214.715483221371</v>
      </c>
      <c r="H82" s="156">
        <f>($D$14*(F821EO!H79))*1</f>
        <v>90724.913246281692</v>
      </c>
      <c r="I82" s="156">
        <f>($D$14*(F821EO!I79))*1</f>
        <v>96798.701834328327</v>
      </c>
      <c r="J82" s="156">
        <f t="shared" si="1"/>
        <v>580280.8546356</v>
      </c>
      <c r="K82" s="69"/>
    </row>
    <row r="83" spans="2:11" s="37" customFormat="1" ht="15.75">
      <c r="B83" s="48"/>
      <c r="C83" s="162" t="s">
        <v>642</v>
      </c>
      <c r="D83" s="156">
        <f>($D$14*(F821EO!D80))*0.75</f>
        <v>14625.875167909679</v>
      </c>
      <c r="E83" s="156">
        <f>($D$14*(F821EO!E80))*0.75</f>
        <v>14685.546051246745</v>
      </c>
      <c r="F83" s="156">
        <f>($D$14*(F821EO!F80))*0.75</f>
        <v>14518.12980825259</v>
      </c>
      <c r="G83" s="156">
        <f>($D$14*(F821EO!G80))*0.75</f>
        <v>14417.137927170854</v>
      </c>
      <c r="H83" s="156">
        <f>($D$14*(F821EO!H80))*0.75</f>
        <v>13454.687196281557</v>
      </c>
      <c r="I83" s="156">
        <f>($D$14*(F821EO!I80))*0.75</f>
        <v>14355.442265913562</v>
      </c>
      <c r="J83" s="156">
        <f t="shared" si="1"/>
        <v>86056.818416774971</v>
      </c>
      <c r="K83" s="69"/>
    </row>
    <row r="84" spans="2:11" s="37" customFormat="1" ht="15.75">
      <c r="B84" s="48"/>
      <c r="C84" s="162" t="s">
        <v>1177</v>
      </c>
      <c r="D84" s="156">
        <f>($D$14*(F821EO!D81))*1</f>
        <v>0</v>
      </c>
      <c r="E84" s="156">
        <f>($D$14*(F821EO!E81))*1</f>
        <v>0</v>
      </c>
      <c r="F84" s="156">
        <f>($D$14*(F821EO!F81))*1</f>
        <v>0</v>
      </c>
      <c r="G84" s="156">
        <f>($D$14*(F821EO!G81))*1</f>
        <v>0</v>
      </c>
      <c r="H84" s="156">
        <f>($D$14*(F821EO!H81))*1</f>
        <v>0</v>
      </c>
      <c r="I84" s="156">
        <f>($D$14*(F821EO!I81))*1</f>
        <v>0</v>
      </c>
      <c r="J84" s="156">
        <f t="shared" ref="J84:J110" si="18">SUM(D84:I84)</f>
        <v>0</v>
      </c>
      <c r="K84" s="69"/>
    </row>
    <row r="85" spans="2:11" s="37" customFormat="1" ht="15.75">
      <c r="B85" s="48"/>
      <c r="C85" s="160" t="s">
        <v>305</v>
      </c>
      <c r="D85" s="156">
        <f>($D$14*(F821EO!D82))*0.95</f>
        <v>33.341613527969571</v>
      </c>
      <c r="E85" s="156">
        <f>($D$14*(F821EO!E82))*0.95</f>
        <v>33.477641184999094</v>
      </c>
      <c r="F85" s="156">
        <f>($D$14*(F821EO!F82))*0.95</f>
        <v>33.095993754802031</v>
      </c>
      <c r="G85" s="156">
        <f>($D$14*(F821EO!G82))*0.95</f>
        <v>32.865769427721901</v>
      </c>
      <c r="H85" s="156">
        <f>($D$14*(F821EO!H82))*0.95</f>
        <v>30.671735912419521</v>
      </c>
      <c r="I85" s="156">
        <f>($D$14*(F821EO!I82))*0.95</f>
        <v>32.725126022087863</v>
      </c>
      <c r="J85" s="156">
        <f t="shared" si="18"/>
        <v>196.17787982999999</v>
      </c>
      <c r="K85" s="69"/>
    </row>
    <row r="86" spans="2:11" s="37" customFormat="1" ht="15.75">
      <c r="B86" s="48"/>
      <c r="C86" s="160" t="s">
        <v>307</v>
      </c>
      <c r="D86" s="156">
        <f>($D$14*(F821EO!D83))*0.5</f>
        <v>1.9090766493647846</v>
      </c>
      <c r="E86" s="156">
        <f>($D$14*(F821EO!E83))*0.5</f>
        <v>1.9168653313217936</v>
      </c>
      <c r="F86" s="156">
        <f>($D$14*(F821EO!F83))*0.5</f>
        <v>1.89501293366659</v>
      </c>
      <c r="G86" s="156">
        <f>($D$14*(F821EO!G83))*0.5</f>
        <v>1.8818307315942253</v>
      </c>
      <c r="H86" s="156">
        <f>($D$14*(F821EO!H83))*0.5</f>
        <v>1.7562045933008938</v>
      </c>
      <c r="I86" s="156">
        <f>($D$14*(F821EO!I83))*0.5</f>
        <v>1.8737777607517123</v>
      </c>
      <c r="J86" s="156">
        <f t="shared" si="18"/>
        <v>11.232768</v>
      </c>
      <c r="K86" s="69"/>
    </row>
    <row r="87" spans="2:11" s="37" customFormat="1" ht="15.75">
      <c r="B87" s="48"/>
      <c r="C87" s="160" t="s">
        <v>624</v>
      </c>
      <c r="D87" s="156">
        <f>($D$14*(F821EO!D84))*0</f>
        <v>0</v>
      </c>
      <c r="E87" s="156">
        <f>($D$14*(F821EO!E84))*0</f>
        <v>0</v>
      </c>
      <c r="F87" s="156">
        <f>($D$14*(F821EO!F84))*0</f>
        <v>0</v>
      </c>
      <c r="G87" s="156">
        <f>($D$14*(F821EO!G84))*0</f>
        <v>0</v>
      </c>
      <c r="H87" s="156">
        <f>($D$14*(F821EO!H84))*0</f>
        <v>0</v>
      </c>
      <c r="I87" s="156">
        <f>($D$14*(F821EO!I84))*0</f>
        <v>0</v>
      </c>
      <c r="J87" s="156">
        <f t="shared" si="18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8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19">SUBTOTAL(9,D90:D94)</f>
        <v>19809.440262633889</v>
      </c>
      <c r="E89" s="154">
        <f t="shared" si="19"/>
        <v>19890.259139132824</v>
      </c>
      <c r="F89" s="154">
        <f t="shared" si="19"/>
        <v>19663.508806143254</v>
      </c>
      <c r="G89" s="154">
        <f t="shared" si="19"/>
        <v>19526.724332576225</v>
      </c>
      <c r="H89" s="154">
        <f t="shared" si="19"/>
        <v>18223.17086720061</v>
      </c>
      <c r="I89" s="154">
        <f t="shared" si="19"/>
        <v>19443.163075413198</v>
      </c>
      <c r="J89" s="154">
        <f t="shared" si="18"/>
        <v>116556.26648309999</v>
      </c>
      <c r="K89" s="69"/>
    </row>
    <row r="90" spans="2:11" s="37" customFormat="1" ht="15.75">
      <c r="B90" s="48"/>
      <c r="C90" s="160" t="s">
        <v>304</v>
      </c>
      <c r="D90" s="156">
        <f>($D$13*(F821EO!D87))*1</f>
        <v>19261.953993382842</v>
      </c>
      <c r="E90" s="156">
        <f>($D$13*(F821EO!E87))*1</f>
        <v>19340.539226497975</v>
      </c>
      <c r="F90" s="156">
        <f>($D$13*(F821EO!F87))*1</f>
        <v>19120.055738619325</v>
      </c>
      <c r="G90" s="156">
        <f>($D$13*(F821EO!G87))*1</f>
        <v>18987.051665716412</v>
      </c>
      <c r="H90" s="156">
        <f>($D$13*(F821EO!H87))*1</f>
        <v>17719.525347704166</v>
      </c>
      <c r="I90" s="156">
        <f>($D$13*(F821EO!I87))*1</f>
        <v>18905.799844879279</v>
      </c>
      <c r="J90" s="156">
        <f t="shared" si="18"/>
        <v>113334.92581679999</v>
      </c>
      <c r="K90" s="69"/>
    </row>
    <row r="91" spans="2:11" s="37" customFormat="1" ht="15.75">
      <c r="B91" s="48"/>
      <c r="C91" s="162" t="s">
        <v>644</v>
      </c>
      <c r="D91" s="156">
        <f>($D$13*(F821EO!D88))*0.75</f>
        <v>547.48626925104554</v>
      </c>
      <c r="E91" s="156">
        <f>($D$13*(F821EO!E88))*0.75</f>
        <v>549.71991263484801</v>
      </c>
      <c r="F91" s="156">
        <f>($D$13*(F821EO!F88))*0.75</f>
        <v>543.45306752393094</v>
      </c>
      <c r="G91" s="156">
        <f>($D$13*(F821EO!G88))*0.75</f>
        <v>539.67266685981213</v>
      </c>
      <c r="H91" s="156">
        <f>($D$13*(F821EO!H88))*0.75</f>
        <v>503.64551949644306</v>
      </c>
      <c r="I91" s="156">
        <f>($D$13*(F821EO!I88))*0.75</f>
        <v>537.36323053392027</v>
      </c>
      <c r="J91" s="156">
        <f t="shared" si="18"/>
        <v>3221.3406663000001</v>
      </c>
      <c r="K91" s="69"/>
    </row>
    <row r="92" spans="2:11" s="37" customFormat="1" ht="15.75">
      <c r="B92" s="48"/>
      <c r="C92" s="160" t="s">
        <v>305</v>
      </c>
      <c r="D92" s="156">
        <f>($D$13*(F821EO!D89))*0.95</f>
        <v>0</v>
      </c>
      <c r="E92" s="156">
        <f>($D$13*(F821EO!E89))*0.95</f>
        <v>0</v>
      </c>
      <c r="F92" s="156">
        <f>($D$13*(F821EO!F89))*0.95</f>
        <v>0</v>
      </c>
      <c r="G92" s="156">
        <f>($D$13*(F821EO!G89))*0.95</f>
        <v>0</v>
      </c>
      <c r="H92" s="156">
        <f>($D$13*(F821EO!H89))*0.95</f>
        <v>0</v>
      </c>
      <c r="I92" s="156">
        <f>($D$13*(F821EO!I89))*0.95</f>
        <v>0</v>
      </c>
      <c r="J92" s="156">
        <f t="shared" si="18"/>
        <v>0</v>
      </c>
      <c r="K92" s="69"/>
    </row>
    <row r="93" spans="2:11" s="37" customFormat="1" ht="15.75">
      <c r="B93" s="48"/>
      <c r="C93" s="160" t="s">
        <v>307</v>
      </c>
      <c r="D93" s="156">
        <f>($D$13*(F821EO!D90))*0.5</f>
        <v>0</v>
      </c>
      <c r="E93" s="156">
        <f>($D$13*(F821EO!E90))*0.5</f>
        <v>0</v>
      </c>
      <c r="F93" s="156">
        <f>($D$13*(F821EO!F90))*0.5</f>
        <v>0</v>
      </c>
      <c r="G93" s="156">
        <f>($D$13*(F821EO!G90))*0.5</f>
        <v>0</v>
      </c>
      <c r="H93" s="156">
        <f>($D$13*(F821EO!H90))*0.5</f>
        <v>0</v>
      </c>
      <c r="I93" s="156">
        <f>($D$13*(F821EO!I90))*0.5</f>
        <v>0</v>
      </c>
      <c r="J93" s="156">
        <f t="shared" si="18"/>
        <v>0</v>
      </c>
      <c r="K93" s="69"/>
    </row>
    <row r="94" spans="2:11" s="37" customFormat="1" ht="15.75">
      <c r="B94" s="48"/>
      <c r="C94" s="160" t="s">
        <v>624</v>
      </c>
      <c r="D94" s="156">
        <f>($D$13*(F821EO!D91))*0</f>
        <v>0</v>
      </c>
      <c r="E94" s="156">
        <f>($D$13*(F821EO!E91))*0</f>
        <v>0</v>
      </c>
      <c r="F94" s="156">
        <f>($D$13*(F821EO!F91))*0</f>
        <v>0</v>
      </c>
      <c r="G94" s="156">
        <f>($D$13*(F821EO!G91))*0</f>
        <v>0</v>
      </c>
      <c r="H94" s="156">
        <f>($D$13*(F821EO!H91))*0</f>
        <v>0</v>
      </c>
      <c r="I94" s="156">
        <f>($D$13*(F821EO!I91))*0</f>
        <v>0</v>
      </c>
      <c r="J94" s="156">
        <f t="shared" si="18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20">SUBTOTAL(9,D96:D101)</f>
        <v>8276.9538496498881</v>
      </c>
      <c r="E95" s="154">
        <f t="shared" si="20"/>
        <v>8310.7223005547858</v>
      </c>
      <c r="F95" s="154">
        <f t="shared" si="20"/>
        <v>8215.9794902247268</v>
      </c>
      <c r="G95" s="154">
        <f t="shared" si="20"/>
        <v>8158.8270033269218</v>
      </c>
      <c r="H95" s="154">
        <f t="shared" si="20"/>
        <v>7614.1648760573771</v>
      </c>
      <c r="I95" s="154">
        <f t="shared" si="20"/>
        <v>8123.9127069113047</v>
      </c>
      <c r="J95" s="154">
        <f t="shared" si="18"/>
        <v>48700.560226724992</v>
      </c>
      <c r="K95" s="69"/>
    </row>
    <row r="96" spans="2:11" s="37" customFormat="1" ht="15.75">
      <c r="B96" s="48"/>
      <c r="C96" s="160" t="s">
        <v>304</v>
      </c>
      <c r="D96" s="156">
        <f>($D$13*(F821EO!D93))*1</f>
        <v>7663.310710384324</v>
      </c>
      <c r="E96" s="156">
        <f>($D$13*(F821EO!E93))*1</f>
        <v>7694.5756100313774</v>
      </c>
      <c r="F96" s="156">
        <f>($D$13*(F821EO!F93))*1</f>
        <v>7606.856914684904</v>
      </c>
      <c r="G96" s="156">
        <f>($D$13*(F821EO!G93))*1</f>
        <v>7553.9416426023408</v>
      </c>
      <c r="H96" s="156">
        <f>($D$13*(F821EO!H93))*1</f>
        <v>7049.6600929810429</v>
      </c>
      <c r="I96" s="156">
        <f>($D$13*(F821EO!I93))*1</f>
        <v>7521.6158490160142</v>
      </c>
      <c r="J96" s="156">
        <f t="shared" si="18"/>
        <v>45089.960819700005</v>
      </c>
      <c r="K96" s="69"/>
    </row>
    <row r="97" spans="2:11" s="37" customFormat="1" ht="15.75">
      <c r="B97" s="48"/>
      <c r="C97" s="162" t="s">
        <v>642</v>
      </c>
      <c r="D97" s="156">
        <f>($D$13*(F821EO!D94))*0.75</f>
        <v>503.14973518558048</v>
      </c>
      <c r="E97" s="156">
        <f>($D$13*(F821EO!E94))*0.75</f>
        <v>505.20249365675954</v>
      </c>
      <c r="F97" s="156">
        <f>($D$13*(F821EO!F94))*0.75</f>
        <v>499.44315020816401</v>
      </c>
      <c r="G97" s="156">
        <f>($D$13*(F821EO!G94))*0.75</f>
        <v>495.96889395759393</v>
      </c>
      <c r="H97" s="156">
        <f>($D$13*(F821EO!H94))*0.75</f>
        <v>462.8592971084006</v>
      </c>
      <c r="I97" s="156">
        <f>($D$13*(F821EO!I94))*0.75</f>
        <v>493.84648040850152</v>
      </c>
      <c r="J97" s="156">
        <f t="shared" si="18"/>
        <v>2960.4700505250003</v>
      </c>
      <c r="K97" s="69"/>
    </row>
    <row r="98" spans="2:11" s="37" customFormat="1" ht="15.75">
      <c r="B98" s="48"/>
      <c r="C98" s="162" t="s">
        <v>1177</v>
      </c>
      <c r="D98" s="156">
        <f>($D$13*(F821EO!D95))*1</f>
        <v>110.49340407998311</v>
      </c>
      <c r="E98" s="156">
        <f>($D$13*(F821EO!E95))*1</f>
        <v>110.94419686664915</v>
      </c>
      <c r="F98" s="156">
        <f>($D$13*(F821EO!F95))*1</f>
        <v>109.67942533165801</v>
      </c>
      <c r="G98" s="156">
        <f>($D$13*(F821EO!G95))*1</f>
        <v>108.91646676698726</v>
      </c>
      <c r="H98" s="156">
        <f>($D$13*(F821EO!H95))*1</f>
        <v>101.64548596793368</v>
      </c>
      <c r="I98" s="156">
        <f>($D$13*(F821EO!I95))*1</f>
        <v>108.45037748678881</v>
      </c>
      <c r="J98" s="156">
        <f t="shared" si="18"/>
        <v>650.12935650000009</v>
      </c>
      <c r="K98" s="69"/>
    </row>
    <row r="99" spans="2:11" s="37" customFormat="1" ht="15.75">
      <c r="B99" s="48"/>
      <c r="C99" s="160" t="s">
        <v>305</v>
      </c>
      <c r="D99" s="156">
        <f>($D$13*(F821EO!D96))*0.95</f>
        <v>0</v>
      </c>
      <c r="E99" s="156">
        <f>($D$13*(F821EO!E96))*0.95</f>
        <v>0</v>
      </c>
      <c r="F99" s="156">
        <f>($D$13*(F821EO!F96))*0.95</f>
        <v>0</v>
      </c>
      <c r="G99" s="156">
        <f>($D$13*(F821EO!G96))*0.95</f>
        <v>0</v>
      </c>
      <c r="H99" s="156">
        <f>($D$13*(F821EO!H96))*0.95</f>
        <v>0</v>
      </c>
      <c r="I99" s="156">
        <f>($D$13*(F821EO!I96))*0.95</f>
        <v>0</v>
      </c>
      <c r="J99" s="156">
        <f t="shared" si="18"/>
        <v>0</v>
      </c>
      <c r="K99" s="69"/>
    </row>
    <row r="100" spans="2:11" s="37" customFormat="1" ht="15.75">
      <c r="B100" s="48"/>
      <c r="C100" s="160" t="s">
        <v>307</v>
      </c>
      <c r="D100" s="156">
        <f>($D$13*(F821EO!D97))*0.5</f>
        <v>0</v>
      </c>
      <c r="E100" s="156">
        <f>($D$13*(F821EO!E97))*0.5</f>
        <v>0</v>
      </c>
      <c r="F100" s="156">
        <f>($D$13*(F821EO!F97))*0.5</f>
        <v>0</v>
      </c>
      <c r="G100" s="156">
        <f>($D$13*(F821EO!G97))*0.5</f>
        <v>0</v>
      </c>
      <c r="H100" s="156">
        <f>($D$13*(F821EO!H97))*0.5</f>
        <v>0</v>
      </c>
      <c r="I100" s="156">
        <f>($D$13*(F821EO!I97))*0.5</f>
        <v>0</v>
      </c>
      <c r="J100" s="156">
        <f t="shared" si="18"/>
        <v>0</v>
      </c>
      <c r="K100" s="69"/>
    </row>
    <row r="101" spans="2:11" s="37" customFormat="1" ht="15.75">
      <c r="B101" s="48"/>
      <c r="C101" s="160" t="s">
        <v>624</v>
      </c>
      <c r="D101" s="156">
        <f>($D$13*(F821EO!D98))*0</f>
        <v>0</v>
      </c>
      <c r="E101" s="156">
        <f>($D$13*(F821EO!E98))*0</f>
        <v>0</v>
      </c>
      <c r="F101" s="156">
        <f>($D$13*(F821EO!F98))*0</f>
        <v>0</v>
      </c>
      <c r="G101" s="156">
        <f>($D$13*(F821EO!G98))*0</f>
        <v>0</v>
      </c>
      <c r="H101" s="156">
        <f>($D$13*(F821EO!H98))*0</f>
        <v>0</v>
      </c>
      <c r="I101" s="156">
        <f>($D$13*(F821EO!I98))*0</f>
        <v>0</v>
      </c>
      <c r="J101" s="156">
        <f t="shared" si="18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21">SUBTOTAL(9,D103:D108)</f>
        <v>993.43641392963264</v>
      </c>
      <c r="E102" s="154">
        <f t="shared" si="21"/>
        <v>997.48945196515831</v>
      </c>
      <c r="F102" s="154">
        <f t="shared" si="21"/>
        <v>986.11800306625071</v>
      </c>
      <c r="G102" s="154">
        <f t="shared" si="21"/>
        <v>979.25831015720837</v>
      </c>
      <c r="H102" s="154">
        <f t="shared" si="21"/>
        <v>913.88556550419446</v>
      </c>
      <c r="I102" s="154">
        <f t="shared" si="21"/>
        <v>975.06774270255528</v>
      </c>
      <c r="J102" s="154">
        <f t="shared" si="18"/>
        <v>5845.2554873249992</v>
      </c>
      <c r="K102" s="69"/>
    </row>
    <row r="103" spans="2:11" s="37" customFormat="1" ht="15.75">
      <c r="B103" s="48"/>
      <c r="C103" s="160" t="s">
        <v>304</v>
      </c>
      <c r="D103" s="156">
        <f>($D$13*(F821EO!D100))*1</f>
        <v>933.82819883558204</v>
      </c>
      <c r="E103" s="156">
        <f>($D$13*(F821EO!E100))*1</f>
        <v>937.6380463058955</v>
      </c>
      <c r="F103" s="156">
        <f>($D$13*(F821EO!F100))*1</f>
        <v>926.94890758043505</v>
      </c>
      <c r="G103" s="156">
        <f>($D$13*(F821EO!G100))*1</f>
        <v>920.50081026489818</v>
      </c>
      <c r="H103" s="156">
        <f>($D$13*(F821EO!H100))*1</f>
        <v>859.05056389151889</v>
      </c>
      <c r="I103" s="156">
        <f>($D$13*(F821EO!I100))*1</f>
        <v>916.56168542167006</v>
      </c>
      <c r="J103" s="156">
        <f t="shared" si="18"/>
        <v>5494.5282122999997</v>
      </c>
      <c r="K103" s="69"/>
    </row>
    <row r="104" spans="2:11" s="37" customFormat="1" ht="15.75">
      <c r="B104" s="48"/>
      <c r="C104" s="162" t="s">
        <v>642</v>
      </c>
      <c r="D104" s="156">
        <f>($D$13*(F821EO!D101))*0.75</f>
        <v>59.608215094050578</v>
      </c>
      <c r="E104" s="156">
        <f>($D$13*(F821EO!E101))*0.75</f>
        <v>59.851405659262831</v>
      </c>
      <c r="F104" s="156">
        <f>($D$13*(F821EO!F101))*0.75</f>
        <v>59.169095485815632</v>
      </c>
      <c r="G104" s="156">
        <f>($D$13*(F821EO!G101))*0.75</f>
        <v>58.757499892310143</v>
      </c>
      <c r="H104" s="156">
        <f>($D$13*(F821EO!H101))*0.75</f>
        <v>54.835001612675597</v>
      </c>
      <c r="I104" s="156">
        <f>($D$13*(F821EO!I101))*0.75</f>
        <v>58.506057280885216</v>
      </c>
      <c r="J104" s="156">
        <f t="shared" si="18"/>
        <v>350.72727502499998</v>
      </c>
      <c r="K104" s="69"/>
    </row>
    <row r="105" spans="2:11" s="37" customFormat="1" ht="15.75">
      <c r="B105" s="48"/>
      <c r="C105" s="162" t="s">
        <v>1177</v>
      </c>
      <c r="D105" s="156">
        <f>($D$13*(F821EO!D102))*1</f>
        <v>0</v>
      </c>
      <c r="E105" s="156">
        <f>($D$13*(F821EO!E102))*1</f>
        <v>0</v>
      </c>
      <c r="F105" s="156">
        <f>($D$13*(F821EO!F102))*1</f>
        <v>0</v>
      </c>
      <c r="G105" s="156">
        <f>($D$13*(F821EO!G102))*1</f>
        <v>0</v>
      </c>
      <c r="H105" s="156">
        <f>($D$13*(F821EO!H102))*1</f>
        <v>0</v>
      </c>
      <c r="I105" s="156">
        <f>($D$13*(F821EO!I102))*1</f>
        <v>0</v>
      </c>
      <c r="J105" s="156">
        <f t="shared" si="18"/>
        <v>0</v>
      </c>
      <c r="K105" s="69"/>
    </row>
    <row r="106" spans="2:11" s="37" customFormat="1" ht="15.75">
      <c r="B106" s="48"/>
      <c r="C106" s="160" t="s">
        <v>305</v>
      </c>
      <c r="D106" s="156">
        <f>($D$13*(F821EO!D103))*0.95</f>
        <v>0</v>
      </c>
      <c r="E106" s="156">
        <f>($D$13*(F821EO!E103))*0.95</f>
        <v>0</v>
      </c>
      <c r="F106" s="156">
        <f>($D$13*(F821EO!F103))*0.95</f>
        <v>0</v>
      </c>
      <c r="G106" s="156">
        <f>($D$13*(F821EO!G103))*0.95</f>
        <v>0</v>
      </c>
      <c r="H106" s="156">
        <f>($D$13*(F821EO!H103))*0.95</f>
        <v>0</v>
      </c>
      <c r="I106" s="156">
        <f>($D$13*(F821EO!I103))*0.95</f>
        <v>0</v>
      </c>
      <c r="J106" s="156">
        <f t="shared" si="18"/>
        <v>0</v>
      </c>
      <c r="K106" s="69"/>
    </row>
    <row r="107" spans="2:11" s="37" customFormat="1" ht="15.75">
      <c r="B107" s="48"/>
      <c r="C107" s="160" t="s">
        <v>307</v>
      </c>
      <c r="D107" s="156">
        <f>($D$13*(F821EO!D104))*0.5</f>
        <v>0</v>
      </c>
      <c r="E107" s="156">
        <f>($D$13*(F821EO!E104))*0.5</f>
        <v>0</v>
      </c>
      <c r="F107" s="156">
        <f>($D$13*(F821EO!F104))*0.5</f>
        <v>0</v>
      </c>
      <c r="G107" s="156">
        <f>($D$13*(F821EO!G104))*0.5</f>
        <v>0</v>
      </c>
      <c r="H107" s="156">
        <f>($D$13*(F821EO!H104))*0.5</f>
        <v>0</v>
      </c>
      <c r="I107" s="156">
        <f>($D$13*(F821EO!I104))*0.5</f>
        <v>0</v>
      </c>
      <c r="J107" s="156">
        <f t="shared" si="18"/>
        <v>0</v>
      </c>
      <c r="K107" s="69"/>
    </row>
    <row r="108" spans="2:11" s="37" customFormat="1" ht="15.75">
      <c r="B108" s="48"/>
      <c r="C108" s="160" t="s">
        <v>624</v>
      </c>
      <c r="D108" s="156">
        <f>($D$13*(F821EO!D105))*0</f>
        <v>0</v>
      </c>
      <c r="E108" s="156">
        <f>($D$13*(F821EO!E105))*0</f>
        <v>0</v>
      </c>
      <c r="F108" s="156">
        <f>($D$13*(F821EO!F105))*0</f>
        <v>0</v>
      </c>
      <c r="G108" s="156">
        <f>($D$13*(F821EO!G105))*0</f>
        <v>0</v>
      </c>
      <c r="H108" s="156">
        <f>($D$13*(F821EO!H105))*0</f>
        <v>0</v>
      </c>
      <c r="I108" s="156">
        <f>($D$13*(F821EO!I105))*0</f>
        <v>0</v>
      </c>
      <c r="J108" s="156">
        <f t="shared" si="18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8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22">D33+D23+D19</f>
        <v>566324.63659794594</v>
      </c>
      <c r="E110" s="180">
        <f t="shared" si="22"/>
        <v>568653.66428797133</v>
      </c>
      <c r="F110" s="180">
        <f t="shared" si="22"/>
        <v>562101.78961740818</v>
      </c>
      <c r="G110" s="180">
        <f t="shared" si="22"/>
        <v>558144.71738191298</v>
      </c>
      <c r="H110" s="180">
        <f t="shared" si="22"/>
        <v>520470.14790027053</v>
      </c>
      <c r="I110" s="180">
        <f t="shared" si="22"/>
        <v>555733.90665504662</v>
      </c>
      <c r="J110" s="180">
        <f t="shared" si="18"/>
        <v>3331428.8624405549</v>
      </c>
      <c r="K110" s="69"/>
    </row>
    <row r="112" spans="2:11">
      <c r="C112" s="52" t="str">
        <f>'PORTADA PORTADA PORTADA'!$B$23</f>
        <v>1 DE JULIO DE 2026</v>
      </c>
    </row>
    <row r="114" spans="2:10">
      <c r="B114" s="48" t="s">
        <v>902</v>
      </c>
      <c r="D114" s="163">
        <f t="shared" ref="D114:J123" si="23">SUMIF($B$18:$B$110,$B114,D$18:D$110)</f>
        <v>29079.830526213413</v>
      </c>
      <c r="E114" s="163">
        <f t="shared" si="23"/>
        <v>29198.470891652767</v>
      </c>
      <c r="F114" s="163">
        <f t="shared" si="23"/>
        <v>28865.606299434232</v>
      </c>
      <c r="G114" s="163">
        <f t="shared" si="23"/>
        <v>28664.809646060356</v>
      </c>
      <c r="H114" s="163">
        <f t="shared" si="23"/>
        <v>26751.221308762182</v>
      </c>
      <c r="I114" s="163">
        <f t="shared" si="23"/>
        <v>28542.143525027059</v>
      </c>
      <c r="J114" s="163">
        <f t="shared" si="23"/>
        <v>171102.08219714995</v>
      </c>
    </row>
    <row r="115" spans="2:10">
      <c r="B115" s="48" t="s">
        <v>751</v>
      </c>
      <c r="D115" s="163">
        <f t="shared" si="23"/>
        <v>87231.990111037856</v>
      </c>
      <c r="E115" s="163">
        <f t="shared" si="23"/>
        <v>87606.407831542252</v>
      </c>
      <c r="F115" s="163">
        <f t="shared" si="23"/>
        <v>86538.505231036805</v>
      </c>
      <c r="G115" s="163">
        <f t="shared" si="23"/>
        <v>85889.574698220677</v>
      </c>
      <c r="H115" s="163">
        <f t="shared" si="23"/>
        <v>79741.533542671532</v>
      </c>
      <c r="I115" s="163">
        <f t="shared" si="23"/>
        <v>85499.698601875964</v>
      </c>
      <c r="J115" s="163">
        <f t="shared" si="23"/>
        <v>512507.71001638507</v>
      </c>
    </row>
    <row r="116" spans="2:10">
      <c r="B116" s="48" t="s">
        <v>750</v>
      </c>
      <c r="D116" s="163">
        <f t="shared" si="23"/>
        <v>101301.06274247752</v>
      </c>
      <c r="E116" s="163">
        <f t="shared" si="23"/>
        <v>101714.35246548087</v>
      </c>
      <c r="F116" s="163">
        <f t="shared" si="23"/>
        <v>100554.80179648081</v>
      </c>
      <c r="G116" s="163">
        <f t="shared" si="23"/>
        <v>99855.316482645459</v>
      </c>
      <c r="H116" s="163">
        <f t="shared" si="23"/>
        <v>93189.234572533416</v>
      </c>
      <c r="I116" s="163">
        <f t="shared" si="23"/>
        <v>99428.00283609693</v>
      </c>
      <c r="J116" s="163">
        <f t="shared" si="23"/>
        <v>596042.77089571499</v>
      </c>
    </row>
    <row r="117" spans="2:10">
      <c r="B117" s="48" t="s">
        <v>749</v>
      </c>
      <c r="D117" s="163">
        <f t="shared" si="23"/>
        <v>113283.35589597837</v>
      </c>
      <c r="E117" s="163">
        <f t="shared" si="23"/>
        <v>113745.53117342993</v>
      </c>
      <c r="F117" s="163">
        <f t="shared" si="23"/>
        <v>112448.82423315148</v>
      </c>
      <c r="G117" s="163">
        <f t="shared" si="23"/>
        <v>111666.60101055155</v>
      </c>
      <c r="H117" s="163">
        <f t="shared" si="23"/>
        <v>104212.02838306896</v>
      </c>
      <c r="I117" s="163">
        <f t="shared" si="23"/>
        <v>111188.74300402473</v>
      </c>
      <c r="J117" s="163">
        <f t="shared" si="23"/>
        <v>666545.08370020508</v>
      </c>
    </row>
    <row r="118" spans="2:10">
      <c r="B118" s="48" t="s">
        <v>1176</v>
      </c>
      <c r="D118" s="163">
        <f t="shared" si="23"/>
        <v>4.5870040899385902</v>
      </c>
      <c r="E118" s="163">
        <f t="shared" si="23"/>
        <v>4.6057182238126373</v>
      </c>
      <c r="F118" s="163">
        <f t="shared" si="23"/>
        <v>4.5532127167903109</v>
      </c>
      <c r="G118" s="163">
        <f t="shared" si="23"/>
        <v>4.5215393867328437</v>
      </c>
      <c r="H118" s="163">
        <f t="shared" si="23"/>
        <v>4.2196931458569527</v>
      </c>
      <c r="I118" s="163">
        <f t="shared" si="23"/>
        <v>4.5021902368686657</v>
      </c>
      <c r="J118" s="163">
        <f t="shared" si="23"/>
        <v>26.989357800000001</v>
      </c>
    </row>
    <row r="119" spans="2:10">
      <c r="B119" s="48" t="s">
        <v>274</v>
      </c>
      <c r="D119" s="163">
        <f t="shared" si="23"/>
        <v>123695.15227709615</v>
      </c>
      <c r="E119" s="163">
        <f t="shared" si="23"/>
        <v>124199.80577072648</v>
      </c>
      <c r="F119" s="163">
        <f t="shared" si="23"/>
        <v>122783.91937534294</v>
      </c>
      <c r="G119" s="163">
        <f t="shared" si="23"/>
        <v>121929.80254706828</v>
      </c>
      <c r="H119" s="163">
        <f t="shared" si="23"/>
        <v>113790.08520709263</v>
      </c>
      <c r="I119" s="163">
        <f t="shared" si="23"/>
        <v>121408.0249353736</v>
      </c>
      <c r="J119" s="163">
        <f t="shared" si="23"/>
        <v>727806.79011270008</v>
      </c>
    </row>
    <row r="120" spans="2:10">
      <c r="B120" s="48" t="s">
        <v>275</v>
      </c>
      <c r="D120" s="163">
        <f t="shared" si="23"/>
        <v>6270.8868657968487</v>
      </c>
      <c r="E120" s="163">
        <f t="shared" si="23"/>
        <v>6296.4709320009615</v>
      </c>
      <c r="F120" s="163">
        <f t="shared" si="23"/>
        <v>6224.6907269014027</v>
      </c>
      <c r="G120" s="163">
        <f t="shared" si="23"/>
        <v>6181.3901617484116</v>
      </c>
      <c r="H120" s="163">
        <f t="shared" si="23"/>
        <v>5768.7365886786483</v>
      </c>
      <c r="I120" s="163">
        <f t="shared" si="23"/>
        <v>6154.9379660737313</v>
      </c>
      <c r="J120" s="163">
        <f t="shared" si="23"/>
        <v>36897.113241200001</v>
      </c>
    </row>
    <row r="121" spans="2:10">
      <c r="B121" s="48" t="s">
        <v>276</v>
      </c>
      <c r="D121" s="163">
        <f t="shared" si="23"/>
        <v>55898.216156873132</v>
      </c>
      <c r="E121" s="163">
        <f t="shared" si="23"/>
        <v>56126.270608094295</v>
      </c>
      <c r="F121" s="163">
        <f t="shared" si="23"/>
        <v>55486.427232458773</v>
      </c>
      <c r="G121" s="163">
        <f t="shared" si="23"/>
        <v>55100.449235656073</v>
      </c>
      <c r="H121" s="163">
        <f t="shared" si="23"/>
        <v>51422.086171705538</v>
      </c>
      <c r="I121" s="163">
        <f t="shared" si="23"/>
        <v>54864.65634331225</v>
      </c>
      <c r="J121" s="163">
        <f t="shared" si="23"/>
        <v>328898.10574810003</v>
      </c>
    </row>
    <row r="122" spans="2:10">
      <c r="B122" s="48" t="s">
        <v>277</v>
      </c>
      <c r="D122" s="163">
        <f t="shared" si="23"/>
        <v>9064.1108265827115</v>
      </c>
      <c r="E122" s="163">
        <f t="shared" si="23"/>
        <v>9101.0907333218274</v>
      </c>
      <c r="F122" s="163">
        <f t="shared" si="23"/>
        <v>8997.3376680694564</v>
      </c>
      <c r="G122" s="163">
        <f t="shared" si="23"/>
        <v>8934.7498507798373</v>
      </c>
      <c r="H122" s="163">
        <f t="shared" si="23"/>
        <v>8338.2891269083048</v>
      </c>
      <c r="I122" s="163">
        <f t="shared" si="23"/>
        <v>8896.5151260378716</v>
      </c>
      <c r="J122" s="163">
        <f t="shared" si="23"/>
        <v>53332.093331700009</v>
      </c>
    </row>
    <row r="123" spans="2:10">
      <c r="B123" s="48" t="s">
        <v>278</v>
      </c>
      <c r="D123" s="163">
        <f t="shared" si="23"/>
        <v>1.03</v>
      </c>
      <c r="E123" s="163">
        <f t="shared" si="23"/>
        <v>1.03</v>
      </c>
      <c r="F123" s="163">
        <f t="shared" si="23"/>
        <v>1.03</v>
      </c>
      <c r="G123" s="163">
        <f t="shared" si="23"/>
        <v>1.03</v>
      </c>
      <c r="H123" s="163">
        <f t="shared" si="23"/>
        <v>1.03</v>
      </c>
      <c r="I123" s="163">
        <f t="shared" si="23"/>
        <v>1.03</v>
      </c>
      <c r="J123" s="163">
        <f t="shared" si="23"/>
        <v>6.1800000000000006</v>
      </c>
    </row>
    <row r="124" spans="2:10">
      <c r="B124" s="48" t="s">
        <v>279</v>
      </c>
      <c r="D124" s="163">
        <f t="shared" ref="D124:J132" si="24">SUMIF($B$18:$B$110,$B124,D$18:D$110)</f>
        <v>40494.414191799915</v>
      </c>
      <c r="E124" s="163">
        <f t="shared" si="24"/>
        <v>40659.628163498048</v>
      </c>
      <c r="F124" s="163">
        <f t="shared" si="24"/>
        <v>40196.093841815498</v>
      </c>
      <c r="G124" s="163">
        <f t="shared" si="24"/>
        <v>39916.472209795589</v>
      </c>
      <c r="H124" s="163">
        <f t="shared" si="24"/>
        <v>37251.683305703307</v>
      </c>
      <c r="I124" s="163">
        <f t="shared" si="24"/>
        <v>39745.652126987661</v>
      </c>
      <c r="J124" s="163">
        <f t="shared" si="24"/>
        <v>238263.94383960002</v>
      </c>
    </row>
    <row r="125" spans="2:10">
      <c r="B125" s="48" t="s">
        <v>875</v>
      </c>
      <c r="D125" s="163">
        <f t="shared" si="24"/>
        <v>0</v>
      </c>
      <c r="E125" s="163">
        <f t="shared" si="24"/>
        <v>0</v>
      </c>
      <c r="F125" s="163">
        <f t="shared" si="24"/>
        <v>0</v>
      </c>
      <c r="G125" s="163">
        <f t="shared" si="24"/>
        <v>0</v>
      </c>
      <c r="H125" s="163">
        <f t="shared" si="24"/>
        <v>0</v>
      </c>
      <c r="I125" s="163">
        <f t="shared" si="24"/>
        <v>0</v>
      </c>
      <c r="J125" s="163">
        <f t="shared" si="24"/>
        <v>0</v>
      </c>
    </row>
    <row r="126" spans="2:10">
      <c r="B126" s="48" t="s">
        <v>874</v>
      </c>
      <c r="D126" s="163">
        <f t="shared" si="24"/>
        <v>0</v>
      </c>
      <c r="E126" s="163">
        <f t="shared" si="24"/>
        <v>0</v>
      </c>
      <c r="F126" s="163">
        <f t="shared" si="24"/>
        <v>0</v>
      </c>
      <c r="G126" s="163">
        <f t="shared" si="24"/>
        <v>0</v>
      </c>
      <c r="H126" s="163">
        <f t="shared" si="24"/>
        <v>0</v>
      </c>
      <c r="I126" s="163">
        <f t="shared" si="24"/>
        <v>0</v>
      </c>
      <c r="J126" s="163">
        <f t="shared" si="24"/>
        <v>0</v>
      </c>
    </row>
    <row r="127" spans="2:10">
      <c r="B127" s="48" t="s">
        <v>873</v>
      </c>
      <c r="D127" s="163">
        <f t="shared" si="24"/>
        <v>0</v>
      </c>
      <c r="E127" s="163">
        <f t="shared" si="24"/>
        <v>0</v>
      </c>
      <c r="F127" s="163">
        <f t="shared" si="24"/>
        <v>0</v>
      </c>
      <c r="G127" s="163">
        <f t="shared" si="24"/>
        <v>0</v>
      </c>
      <c r="H127" s="163">
        <f t="shared" si="24"/>
        <v>0</v>
      </c>
      <c r="I127" s="163">
        <f t="shared" si="24"/>
        <v>0</v>
      </c>
      <c r="J127" s="163">
        <f t="shared" si="24"/>
        <v>0</v>
      </c>
    </row>
    <row r="128" spans="2:10">
      <c r="B128" s="48" t="s">
        <v>872</v>
      </c>
      <c r="D128" s="163">
        <f t="shared" si="24"/>
        <v>0</v>
      </c>
      <c r="E128" s="163">
        <f t="shared" si="24"/>
        <v>0</v>
      </c>
      <c r="F128" s="163">
        <f t="shared" si="24"/>
        <v>0</v>
      </c>
      <c r="G128" s="163">
        <f t="shared" si="24"/>
        <v>0</v>
      </c>
      <c r="H128" s="163">
        <f t="shared" si="24"/>
        <v>0</v>
      </c>
      <c r="I128" s="163">
        <f t="shared" si="24"/>
        <v>0</v>
      </c>
      <c r="J128" s="163">
        <f t="shared" si="24"/>
        <v>0</v>
      </c>
    </row>
    <row r="129" spans="2:10">
      <c r="B129" s="48" t="s">
        <v>871</v>
      </c>
      <c r="D129" s="163">
        <f t="shared" si="24"/>
        <v>0</v>
      </c>
      <c r="E129" s="163">
        <f t="shared" si="24"/>
        <v>0</v>
      </c>
      <c r="F129" s="163">
        <f t="shared" si="24"/>
        <v>0</v>
      </c>
      <c r="G129" s="163">
        <f t="shared" si="24"/>
        <v>0</v>
      </c>
      <c r="H129" s="163">
        <f t="shared" si="24"/>
        <v>0</v>
      </c>
      <c r="I129" s="163">
        <f t="shared" si="24"/>
        <v>0</v>
      </c>
      <c r="J129" s="163">
        <f t="shared" si="24"/>
        <v>0</v>
      </c>
    </row>
    <row r="130" spans="2:10">
      <c r="B130" s="48" t="s">
        <v>870</v>
      </c>
      <c r="D130" s="163">
        <f t="shared" si="24"/>
        <v>0</v>
      </c>
      <c r="E130" s="163">
        <f t="shared" si="24"/>
        <v>0</v>
      </c>
      <c r="F130" s="163">
        <f t="shared" si="24"/>
        <v>0</v>
      </c>
      <c r="G130" s="163">
        <f t="shared" si="24"/>
        <v>0</v>
      </c>
      <c r="H130" s="163">
        <f t="shared" si="24"/>
        <v>0</v>
      </c>
      <c r="I130" s="163">
        <f t="shared" si="24"/>
        <v>0</v>
      </c>
      <c r="J130" s="163">
        <f t="shared" si="24"/>
        <v>0</v>
      </c>
    </row>
    <row r="131" spans="2:10">
      <c r="B131" s="48" t="s">
        <v>893</v>
      </c>
      <c r="D131" s="163">
        <f t="shared" si="24"/>
        <v>0</v>
      </c>
      <c r="E131" s="163">
        <f t="shared" si="24"/>
        <v>0</v>
      </c>
      <c r="F131" s="163">
        <f t="shared" si="24"/>
        <v>0</v>
      </c>
      <c r="G131" s="163">
        <f t="shared" si="24"/>
        <v>0</v>
      </c>
      <c r="H131" s="163">
        <f t="shared" si="24"/>
        <v>0</v>
      </c>
      <c r="I131" s="163">
        <f t="shared" si="24"/>
        <v>0</v>
      </c>
      <c r="J131" s="163">
        <f t="shared" si="24"/>
        <v>0</v>
      </c>
    </row>
    <row r="132" spans="2:10">
      <c r="D132" s="163">
        <f t="shared" si="24"/>
        <v>0</v>
      </c>
      <c r="E132" s="163">
        <f t="shared" si="24"/>
        <v>0</v>
      </c>
      <c r="F132" s="163">
        <f t="shared" si="24"/>
        <v>0</v>
      </c>
      <c r="G132" s="163">
        <f t="shared" si="24"/>
        <v>0</v>
      </c>
      <c r="H132" s="163">
        <f t="shared" si="24"/>
        <v>0</v>
      </c>
      <c r="I132" s="163">
        <f t="shared" si="24"/>
        <v>0</v>
      </c>
      <c r="J132" s="163">
        <f t="shared" si="24"/>
        <v>0</v>
      </c>
    </row>
    <row r="133" spans="2:10">
      <c r="B133" s="48" t="s">
        <v>111</v>
      </c>
      <c r="C133" s="139"/>
      <c r="D133" s="165">
        <f t="shared" ref="D133:J133" si="25">SUM(D114:D132)</f>
        <v>566324.63659794605</v>
      </c>
      <c r="E133" s="165">
        <f t="shared" si="25"/>
        <v>568653.66428797122</v>
      </c>
      <c r="F133" s="165">
        <f t="shared" si="25"/>
        <v>562101.78961740818</v>
      </c>
      <c r="G133" s="165">
        <f t="shared" si="25"/>
        <v>558144.71738191298</v>
      </c>
      <c r="H133" s="165">
        <f t="shared" si="25"/>
        <v>520470.14790027041</v>
      </c>
      <c r="I133" s="165">
        <f t="shared" si="25"/>
        <v>555733.90665504674</v>
      </c>
      <c r="J133" s="165">
        <f t="shared" si="25"/>
        <v>3331428.8624405554</v>
      </c>
    </row>
    <row r="134" spans="2:10">
      <c r="D134" s="166">
        <f t="shared" ref="D134:J134" si="26">D133-D110</f>
        <v>0</v>
      </c>
      <c r="E134" s="166">
        <f t="shared" si="26"/>
        <v>0</v>
      </c>
      <c r="F134" s="166">
        <f t="shared" si="26"/>
        <v>0</v>
      </c>
      <c r="G134" s="166">
        <f t="shared" si="26"/>
        <v>0</v>
      </c>
      <c r="H134" s="166">
        <f t="shared" si="26"/>
        <v>0</v>
      </c>
      <c r="I134" s="166">
        <f t="shared" si="26"/>
        <v>0</v>
      </c>
      <c r="J134" s="166">
        <f t="shared" si="26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4" orientation="portrait" horizontalDpi="300" r:id="rId1"/>
  <headerFooter alignWithMargins="0">
    <oddHeader>&amp;L
NOMBRE DE LA DISTRIBUIDORA: &amp;UELEKTRA NORESTE, S.A.&amp;R&amp;9&amp;A</oddHeader>
  </headerFooter>
  <rowBreaks count="1" manualBreakCount="1">
    <brk id="112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64681-64F9-4DE9-98BE-A9C2C9A1671B}">
  <sheetPr codeName="Hoja50">
    <tabColor theme="5" tint="0.79998168889431442"/>
  </sheetPr>
  <dimension ref="B1:K134"/>
  <sheetViews>
    <sheetView topLeftCell="A58" zoomScale="85" zoomScaleNormal="85" zoomScaleSheetLayoutView="70" workbookViewId="0">
      <selection activeCell="D89" sqref="D89:I108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/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32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670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F$74</f>
        <v>2.0600000000000002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F$73</f>
        <v>2.0600000000000002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F$72</f>
        <v>2.0600000000000002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F$71</f>
        <v>2.0600000000000002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F$70</f>
        <v>2.0600000000000002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F$69</f>
        <v>2.0600000000000002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F$66</f>
        <v>2.1299999999999999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F$67</f>
        <v>2.1299999999999999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F$68</f>
        <v>2.1299999999999999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672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21EVE!D4</f>
        <v>45839</v>
      </c>
      <c r="E18" s="151">
        <f>F821EVE!E4</f>
        <v>45870</v>
      </c>
      <c r="F18" s="151">
        <f>F821EVE!F4</f>
        <v>45901</v>
      </c>
      <c r="G18" s="151">
        <f>F821EVE!G4</f>
        <v>45931</v>
      </c>
      <c r="H18" s="151">
        <f>F821EVE!H4</f>
        <v>45962</v>
      </c>
      <c r="I18" s="151">
        <f>F821EVE!I4</f>
        <v>45992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37845.081940000004</v>
      </c>
      <c r="E19" s="154">
        <f t="shared" si="0"/>
        <v>37950.347940000007</v>
      </c>
      <c r="F19" s="154">
        <f t="shared" si="0"/>
        <v>37087.580800000003</v>
      </c>
      <c r="G19" s="154">
        <f t="shared" si="0"/>
        <v>38501.301120000004</v>
      </c>
      <c r="H19" s="154">
        <f t="shared" si="0"/>
        <v>36715.676640000005</v>
      </c>
      <c r="I19" s="154">
        <f t="shared" si="0"/>
        <v>38106.252860000001</v>
      </c>
      <c r="J19" s="154">
        <f>SUM(D19:I19)</f>
        <v>226206.24130000005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21EVE!D6</f>
        <v>37845.081940000004</v>
      </c>
      <c r="E20" s="156">
        <f>$D$7*F821EVE!E6</f>
        <v>37950.347940000007</v>
      </c>
      <c r="F20" s="156">
        <f>$D$7*F821EVE!F6</f>
        <v>37087.580800000003</v>
      </c>
      <c r="G20" s="156">
        <f>$D$7*F821EVE!G6</f>
        <v>38501.301120000004</v>
      </c>
      <c r="H20" s="156">
        <f>$D$7*F821EVE!H6</f>
        <v>36715.676640000005</v>
      </c>
      <c r="I20" s="156">
        <f>$D$7*F821EVE!I6</f>
        <v>38106.252860000001</v>
      </c>
      <c r="J20" s="156">
        <f t="shared" ref="J20:J83" si="1">SUM(D20:I20)</f>
        <v>226206.24130000005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21EVE!D7</f>
        <v>0</v>
      </c>
      <c r="E21" s="156">
        <f>$D$8*F821EVE!E7</f>
        <v>0</v>
      </c>
      <c r="F21" s="156">
        <f>$D$8*F821EVE!F7</f>
        <v>0</v>
      </c>
      <c r="G21" s="156">
        <f>$D$8*F821EVE!G7</f>
        <v>0</v>
      </c>
      <c r="H21" s="156">
        <f>$D$8*F821EVE!H7</f>
        <v>0</v>
      </c>
      <c r="I21" s="156">
        <f>$D$8*F821EVE!I7</f>
        <v>0</v>
      </c>
      <c r="J21" s="156">
        <f t="shared" si="1"/>
        <v>0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D24+D27</f>
        <v>60729.962870000003</v>
      </c>
      <c r="E23" s="154">
        <f t="shared" ref="E23:I23" si="2">E24+E27</f>
        <v>62317.995240000004</v>
      </c>
      <c r="F23" s="154">
        <f t="shared" si="2"/>
        <v>60270.455150000009</v>
      </c>
      <c r="G23" s="154">
        <f t="shared" si="2"/>
        <v>62578.184570000005</v>
      </c>
      <c r="H23" s="154">
        <f t="shared" si="2"/>
        <v>58868.145170000011</v>
      </c>
      <c r="I23" s="154">
        <f t="shared" si="2"/>
        <v>57356.716990000015</v>
      </c>
      <c r="J23" s="154">
        <f t="shared" si="1"/>
        <v>362121.45999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M(D25:D26)</f>
        <v>8735.8636300000016</v>
      </c>
      <c r="E24" s="154">
        <f t="shared" ref="E24:I24" si="3">SUM(E25:E26)</f>
        <v>8923.9354500000009</v>
      </c>
      <c r="F24" s="154">
        <f t="shared" si="3"/>
        <v>8883.7314600000009</v>
      </c>
      <c r="G24" s="154">
        <f t="shared" si="3"/>
        <v>8376.4595500000014</v>
      </c>
      <c r="H24" s="154">
        <f t="shared" si="3"/>
        <v>10198.115490000002</v>
      </c>
      <c r="I24" s="154">
        <f t="shared" si="3"/>
        <v>6685.4580800000003</v>
      </c>
      <c r="J24" s="154">
        <f t="shared" si="1"/>
        <v>51803.563660000014</v>
      </c>
      <c r="K24" s="69"/>
    </row>
    <row r="25" spans="2:11" s="37" customFormat="1" ht="15.75">
      <c r="B25" s="48"/>
      <c r="C25" s="160" t="s">
        <v>304</v>
      </c>
      <c r="D25" s="156">
        <f>$D$9*F821EVE!D11</f>
        <v>7451.5823800000007</v>
      </c>
      <c r="E25" s="156">
        <f>$D$9*F821EVE!E11</f>
        <v>7602.6669000000011</v>
      </c>
      <c r="F25" s="156">
        <f>$D$9*F821EVE!F11</f>
        <v>7564.5177600000006</v>
      </c>
      <c r="G25" s="156">
        <f>$D$9*F821EVE!G11</f>
        <v>7009.984300000001</v>
      </c>
      <c r="H25" s="156">
        <f>$D$9*F821EVE!H11</f>
        <v>8852.1887400000014</v>
      </c>
      <c r="I25" s="156">
        <f>$D$9*F821EVE!I11</f>
        <v>6685.4580800000003</v>
      </c>
      <c r="J25" s="156">
        <f t="shared" si="1"/>
        <v>45166.398159999997</v>
      </c>
      <c r="K25" s="69"/>
    </row>
    <row r="26" spans="2:11" s="37" customFormat="1" ht="15.75">
      <c r="B26" s="48"/>
      <c r="C26" s="160" t="s">
        <v>305</v>
      </c>
      <c r="D26" s="156">
        <f>($D$9*F821EVE!D12)*95%</f>
        <v>1284.2812500000002</v>
      </c>
      <c r="E26" s="156">
        <f>($D$9*F821EVE!E12)*95%</f>
        <v>1321.2685500000002</v>
      </c>
      <c r="F26" s="156">
        <f>($D$9*F821EVE!F12)*95%</f>
        <v>1319.2137</v>
      </c>
      <c r="G26" s="156">
        <f>($D$9*F821EVE!G12)*95%</f>
        <v>1366.4752500000002</v>
      </c>
      <c r="H26" s="156">
        <f>($D$9*F821EVE!H12)*95%</f>
        <v>1345.9267500000001</v>
      </c>
      <c r="I26" s="156">
        <f>($D$9*F821EVE!I12)*95%</f>
        <v>0</v>
      </c>
      <c r="J26" s="156">
        <f t="shared" si="1"/>
        <v>6637.165500000001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51994.099240000003</v>
      </c>
      <c r="E27" s="154">
        <f t="shared" ref="E27:I27" si="4">SUBTOTAL(9,E28:E31)</f>
        <v>53394.059790000007</v>
      </c>
      <c r="F27" s="154">
        <f t="shared" si="4"/>
        <v>51386.723690000006</v>
      </c>
      <c r="G27" s="154">
        <f t="shared" si="4"/>
        <v>54201.725020000005</v>
      </c>
      <c r="H27" s="154">
        <f t="shared" si="4"/>
        <v>48670.029680000007</v>
      </c>
      <c r="I27" s="154">
        <f t="shared" si="4"/>
        <v>50671.258910000011</v>
      </c>
      <c r="J27" s="154">
        <f t="shared" si="1"/>
        <v>310317.89633000008</v>
      </c>
      <c r="K27" s="69"/>
    </row>
    <row r="28" spans="2:11" s="37" customFormat="1" ht="15.75">
      <c r="B28" s="48"/>
      <c r="C28" s="160" t="s">
        <v>304</v>
      </c>
      <c r="D28" s="156">
        <f>($D$10*F821EVE!D15)*1</f>
        <v>51846.424020000006</v>
      </c>
      <c r="E28" s="156">
        <f>($D$10*F821EVE!E15)*1</f>
        <v>53172.546960000007</v>
      </c>
      <c r="F28" s="156">
        <f>($D$10*F821EVE!F15)*1</f>
        <v>51229.596160000008</v>
      </c>
      <c r="G28" s="156">
        <f>($D$10*F821EVE!G15)*1</f>
        <v>54087.475360000004</v>
      </c>
      <c r="H28" s="156">
        <f>($D$10*F821EVE!H15)*1</f>
        <v>48385.364460000004</v>
      </c>
      <c r="I28" s="156">
        <f>($D$10*F821EVE!I15)*1</f>
        <v>50386.730680000008</v>
      </c>
      <c r="J28" s="156">
        <f t="shared" si="1"/>
        <v>309108.13764000009</v>
      </c>
      <c r="K28" s="69"/>
    </row>
    <row r="29" spans="2:11" s="37" customFormat="1" ht="15.75">
      <c r="B29" s="48"/>
      <c r="C29" s="161" t="s">
        <v>306</v>
      </c>
      <c r="D29" s="156">
        <f>($D$10*F821EVE!D16)*1</f>
        <v>0</v>
      </c>
      <c r="E29" s="156">
        <f>($D$10*F821EVE!E16)*1</f>
        <v>0</v>
      </c>
      <c r="F29" s="156">
        <f>($D$10*F821EVE!F16)*1</f>
        <v>0</v>
      </c>
      <c r="G29" s="156">
        <f>($D$10*F821EVE!G16)*1</f>
        <v>0</v>
      </c>
      <c r="H29" s="156">
        <f>($D$10*F821EVE!H16)*1</f>
        <v>0</v>
      </c>
      <c r="I29" s="156">
        <f>($D$10*F821EVE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21EVE!D17)*0.95</f>
        <v>147.67522000000002</v>
      </c>
      <c r="E30" s="156">
        <f>($D$10*F821EVE!E17)*0.95</f>
        <v>221.51283000000001</v>
      </c>
      <c r="F30" s="156">
        <f>($D$10*F821EVE!F17)*0.95</f>
        <v>157.12753000000001</v>
      </c>
      <c r="G30" s="156">
        <f>($D$10*F821EVE!G17)*0.95</f>
        <v>114.24966000000001</v>
      </c>
      <c r="H30" s="156">
        <f>($D$10*F821EVE!H17)*0.95</f>
        <v>284.66521999999998</v>
      </c>
      <c r="I30" s="156">
        <f>($D$10*F821EVE!I17)*0.95</f>
        <v>284.52823000000006</v>
      </c>
      <c r="J30" s="156">
        <f t="shared" si="1"/>
        <v>1209.7586900000001</v>
      </c>
      <c r="K30" s="69"/>
    </row>
    <row r="31" spans="2:11" s="37" customFormat="1" ht="15.75">
      <c r="B31" s="48"/>
      <c r="C31" s="160" t="s">
        <v>307</v>
      </c>
      <c r="D31" s="156">
        <f>($D$10*F821EVE!D18)*0.5</f>
        <v>0</v>
      </c>
      <c r="E31" s="156">
        <f>($D$10*F821EVE!E18)*0.5</f>
        <v>0</v>
      </c>
      <c r="F31" s="156">
        <f>($D$10*F821EVE!F18)*0.5</f>
        <v>0</v>
      </c>
      <c r="G31" s="156">
        <f>($D$10*F821EVE!G18)*0.5</f>
        <v>0</v>
      </c>
      <c r="H31" s="156">
        <f>($D$10*F821EVE!H18)*0.5</f>
        <v>0</v>
      </c>
      <c r="I31" s="156">
        <f>($D$10*F821EVE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451381.28984449996</v>
      </c>
      <c r="E33" s="154">
        <f t="shared" si="5"/>
        <v>449885.0232864999</v>
      </c>
      <c r="F33" s="154">
        <f t="shared" si="5"/>
        <v>442122.68671649997</v>
      </c>
      <c r="G33" s="154">
        <f t="shared" si="5"/>
        <v>447172.09774149995</v>
      </c>
      <c r="H33" s="154">
        <f t="shared" si="5"/>
        <v>428125.85687350004</v>
      </c>
      <c r="I33" s="154">
        <f t="shared" si="5"/>
        <v>431005.46724550007</v>
      </c>
      <c r="J33" s="154">
        <f t="shared" si="1"/>
        <v>2649692.4217079999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5758.8330000000005</v>
      </c>
      <c r="E34" s="154">
        <f t="shared" ref="E34:I34" si="6">SUBTOTAL(9,E35:E37)</f>
        <v>5718.261300000001</v>
      </c>
      <c r="F34" s="154">
        <f t="shared" si="6"/>
        <v>5654.8812800000005</v>
      </c>
      <c r="G34" s="154">
        <f t="shared" si="6"/>
        <v>5823.8692600000004</v>
      </c>
      <c r="H34" s="154">
        <f t="shared" si="6"/>
        <v>5744.2399599999999</v>
      </c>
      <c r="I34" s="154">
        <f t="shared" si="6"/>
        <v>6007.751040000001</v>
      </c>
      <c r="J34" s="154">
        <f t="shared" si="1"/>
        <v>34707.83584</v>
      </c>
      <c r="K34" s="69"/>
    </row>
    <row r="35" spans="2:11" s="37" customFormat="1" ht="15.75">
      <c r="B35" s="48"/>
      <c r="C35" s="160" t="s">
        <v>304</v>
      </c>
      <c r="D35" s="156">
        <f>$D$11*F821EVE!D22</f>
        <v>5696.4953400000004</v>
      </c>
      <c r="E35" s="156">
        <f>$D$11*F821EVE!E22</f>
        <v>5679.1377800000009</v>
      </c>
      <c r="F35" s="156">
        <f>$D$11*F821EVE!F22</f>
        <v>5605.0869600000005</v>
      </c>
      <c r="G35" s="156">
        <f>$D$11*F821EVE!G22</f>
        <v>5772.0108200000004</v>
      </c>
      <c r="H35" s="156">
        <f>$D$11*F821EVE!H22</f>
        <v>5704.8259800000005</v>
      </c>
      <c r="I35" s="156">
        <f>$D$11*F821EVE!I22</f>
        <v>5959.0835400000005</v>
      </c>
      <c r="J35" s="156">
        <f t="shared" si="1"/>
        <v>34416.640420000003</v>
      </c>
      <c r="K35" s="69"/>
    </row>
    <row r="36" spans="2:11" s="37" customFormat="1" ht="15.75">
      <c r="B36" s="48"/>
      <c r="C36" s="161" t="s">
        <v>306</v>
      </c>
      <c r="D36" s="156">
        <f>$D$11*F821EVE!D23</f>
        <v>41.671740000000007</v>
      </c>
      <c r="E36" s="156">
        <f>$D$11*F821EVE!E23</f>
        <v>21.90192</v>
      </c>
      <c r="F36" s="156">
        <f>$D$11*F821EVE!F23</f>
        <v>32.259600000000006</v>
      </c>
      <c r="G36" s="156">
        <f>$D$11*F821EVE!G23</f>
        <v>33.697480000000006</v>
      </c>
      <c r="H36" s="156">
        <f>$D$11*F821EVE!H23</f>
        <v>23.444860000000002</v>
      </c>
      <c r="I36" s="156">
        <f>$D$11*F821EVE!I23</f>
        <v>30.819660000000002</v>
      </c>
      <c r="J36" s="156">
        <f t="shared" si="1"/>
        <v>183.79526000000001</v>
      </c>
      <c r="K36" s="69"/>
    </row>
    <row r="37" spans="2:11" s="37" customFormat="1" ht="15.75">
      <c r="B37" s="48"/>
      <c r="C37" s="160" t="s">
        <v>305</v>
      </c>
      <c r="D37" s="156">
        <f>($D$11*F821EVE!D24)*95%</f>
        <v>20.66592</v>
      </c>
      <c r="E37" s="156">
        <f>($D$11*F821EVE!E24)*95%</f>
        <v>17.221599999999999</v>
      </c>
      <c r="F37" s="156">
        <f>($D$11*F821EVE!F24)*95%</f>
        <v>17.534720000000004</v>
      </c>
      <c r="G37" s="156">
        <f>($D$11*F821EVE!G24)*95%</f>
        <v>18.160959999999999</v>
      </c>
      <c r="H37" s="156">
        <f>($D$11*F821EVE!H24)*95%</f>
        <v>15.969120000000002</v>
      </c>
      <c r="I37" s="156">
        <f>($D$11*F821EVE!I24)*95%</f>
        <v>17.847840000000001</v>
      </c>
      <c r="J37" s="156">
        <f t="shared" si="1"/>
        <v>107.40016000000001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7">SUBTOTAL(9,D39:D44)</f>
        <v>70701.888300000021</v>
      </c>
      <c r="E38" s="154">
        <f t="shared" si="7"/>
        <v>70695.477580000021</v>
      </c>
      <c r="F38" s="154">
        <f t="shared" si="7"/>
        <v>69660.442940000008</v>
      </c>
      <c r="G38" s="154">
        <f t="shared" si="7"/>
        <v>71033.22282000001</v>
      </c>
      <c r="H38" s="154">
        <f t="shared" si="7"/>
        <v>68504.457460000005</v>
      </c>
      <c r="I38" s="154">
        <f t="shared" si="7"/>
        <v>67962.403274000011</v>
      </c>
      <c r="J38" s="154">
        <f t="shared" si="1"/>
        <v>418557.89237400005</v>
      </c>
      <c r="K38" s="69"/>
    </row>
    <row r="39" spans="2:11" s="37" customFormat="1" ht="15.75">
      <c r="B39" s="48"/>
      <c r="C39" s="160" t="s">
        <v>304</v>
      </c>
      <c r="D39" s="156">
        <f>$D$12*F821EVE!D28*1</f>
        <v>70583.191100000011</v>
      </c>
      <c r="E39" s="156">
        <f>$D$12*F821EVE!E28*1</f>
        <v>70571.31932000001</v>
      </c>
      <c r="F39" s="156">
        <f>$D$12*F821EVE!F28*1</f>
        <v>69519.578080000007</v>
      </c>
      <c r="G39" s="156">
        <f>$D$12*F821EVE!G28*1</f>
        <v>70914.496780000001</v>
      </c>
      <c r="H39" s="156">
        <f>$D$12*F821EVE!H28*1</f>
        <v>68387.894420000011</v>
      </c>
      <c r="I39" s="156">
        <f>$D$12*F821EVE!I28*1</f>
        <v>67828.388120000003</v>
      </c>
      <c r="J39" s="156">
        <f t="shared" si="1"/>
        <v>417804.86782000004</v>
      </c>
      <c r="K39" s="69"/>
    </row>
    <row r="40" spans="2:11" s="37" customFormat="1" ht="15.75">
      <c r="B40" s="48"/>
      <c r="C40" s="161" t="s">
        <v>628</v>
      </c>
      <c r="D40" s="156">
        <f>$D$12*F821EVE!D29*0.75</f>
        <v>5.5620000000000003</v>
      </c>
      <c r="E40" s="156">
        <f>$D$12*F821EVE!E29*0.75</f>
        <v>5.5620000000000003</v>
      </c>
      <c r="F40" s="156">
        <f>$D$12*F821EVE!F29*0.75</f>
        <v>6.4890000000000008</v>
      </c>
      <c r="G40" s="156">
        <f>$D$12*F821EVE!G29*0.75</f>
        <v>6.4890000000000008</v>
      </c>
      <c r="H40" s="156">
        <f>$D$12*F821EVE!H29*0.75</f>
        <v>6.4890000000000008</v>
      </c>
      <c r="I40" s="156">
        <f>$D$12*F821EVE!I29*0.75</f>
        <v>5.5620000000000003</v>
      </c>
      <c r="J40" s="156">
        <f t="shared" si="1"/>
        <v>36.152999999999999</v>
      </c>
      <c r="K40" s="69"/>
    </row>
    <row r="41" spans="2:11" s="37" customFormat="1" ht="15.75">
      <c r="B41" s="48"/>
      <c r="C41" s="161" t="s">
        <v>629</v>
      </c>
      <c r="D41" s="156">
        <f>$D$12*F821EVE!D30*1</f>
        <v>30.957680000000003</v>
      </c>
      <c r="E41" s="156">
        <f>$D$12*F821EVE!E30*1</f>
        <v>33.641860000000001</v>
      </c>
      <c r="F41" s="156">
        <f>$D$12*F821EVE!F30*1</f>
        <v>33.382300000000001</v>
      </c>
      <c r="G41" s="156">
        <f>$D$12*F821EVE!G30*1</f>
        <v>31.200760000000002</v>
      </c>
      <c r="H41" s="156">
        <f>$D$12*F821EVE!H30*1</f>
        <v>30.809360000000002</v>
      </c>
      <c r="I41" s="156">
        <f>$D$12*F821EVE!I30*1</f>
        <v>32.082440000000005</v>
      </c>
      <c r="J41" s="156">
        <f t="shared" si="1"/>
        <v>192.07440000000003</v>
      </c>
      <c r="K41" s="69"/>
    </row>
    <row r="42" spans="2:11" s="37" customFormat="1" ht="15.75">
      <c r="B42" s="48"/>
      <c r="C42" s="160" t="s">
        <v>305</v>
      </c>
      <c r="D42" s="156">
        <f>$D$12*F821EVE!D31*0.95</f>
        <v>74.679120000000012</v>
      </c>
      <c r="E42" s="156">
        <f>$D$12*F821EVE!E31*0.95</f>
        <v>78.28</v>
      </c>
      <c r="F42" s="156">
        <f>$D$12*F821EVE!F31*0.95</f>
        <v>92.918360000000007</v>
      </c>
      <c r="G42" s="156">
        <f>$D$12*F821EVE!G31*0.95</f>
        <v>72.878680000000003</v>
      </c>
      <c r="H42" s="156">
        <f>$D$12*F821EVE!H31*0.95</f>
        <v>72.095880000000008</v>
      </c>
      <c r="I42" s="156">
        <f>$D$12*F821EVE!I31*0.95</f>
        <v>90.025914</v>
      </c>
      <c r="J42" s="156">
        <f t="shared" si="1"/>
        <v>480.87795400000005</v>
      </c>
      <c r="K42" s="69"/>
    </row>
    <row r="43" spans="2:11" s="37" customFormat="1" ht="15.75">
      <c r="B43" s="48"/>
      <c r="C43" s="160" t="s">
        <v>307</v>
      </c>
      <c r="D43" s="156">
        <f>$D$12*F821EVE!D32*0.5</f>
        <v>7.4984000000000011</v>
      </c>
      <c r="E43" s="156">
        <f>$D$12*F821EVE!E32*0.5</f>
        <v>6.6744000000000003</v>
      </c>
      <c r="F43" s="156">
        <f>$D$12*F821EVE!F32*0.5</f>
        <v>8.0752000000000006</v>
      </c>
      <c r="G43" s="156">
        <f>$D$12*F821EVE!G32*0.5</f>
        <v>8.1576000000000004</v>
      </c>
      <c r="H43" s="156">
        <f>$D$12*F821EVE!H32*0.5</f>
        <v>7.1688000000000009</v>
      </c>
      <c r="I43" s="156">
        <f>$D$12*F821EVE!I32*0.5</f>
        <v>6.3448000000000002</v>
      </c>
      <c r="J43" s="156">
        <f t="shared" si="1"/>
        <v>43.919200000000011</v>
      </c>
      <c r="K43" s="69"/>
    </row>
    <row r="44" spans="2:11" s="37" customFormat="1" ht="15.75">
      <c r="B44" s="48"/>
      <c r="C44" s="160" t="s">
        <v>624</v>
      </c>
      <c r="D44" s="156">
        <f>$D$12*F821EVE!D33*0</f>
        <v>0</v>
      </c>
      <c r="E44" s="156">
        <f>$D$12*F821EVE!E33*0</f>
        <v>0</v>
      </c>
      <c r="F44" s="156">
        <f>$D$12*F821EVE!F33*0</f>
        <v>0</v>
      </c>
      <c r="G44" s="156">
        <f>$D$12*F821EVE!G33*0</f>
        <v>0</v>
      </c>
      <c r="H44" s="156">
        <f>$D$12*F821EVE!H33*0</f>
        <v>0</v>
      </c>
      <c r="I44" s="156">
        <f>$D$12*F821EVE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8">SUBTOTAL(9,D46:D49)</f>
        <v>32967.195580000007</v>
      </c>
      <c r="E45" s="154">
        <f t="shared" si="8"/>
        <v>33185.872820000004</v>
      </c>
      <c r="F45" s="154">
        <f t="shared" si="8"/>
        <v>31702.833500000001</v>
      </c>
      <c r="G45" s="154">
        <f t="shared" si="8"/>
        <v>32834.074260000001</v>
      </c>
      <c r="H45" s="154">
        <f t="shared" si="8"/>
        <v>30457.287460000003</v>
      </c>
      <c r="I45" s="154">
        <f t="shared" si="8"/>
        <v>29920.288720000004</v>
      </c>
      <c r="J45" s="154">
        <f t="shared" si="1"/>
        <v>191067.55234000002</v>
      </c>
      <c r="K45" s="69"/>
    </row>
    <row r="46" spans="2:11" s="37" customFormat="1" ht="15.75">
      <c r="B46" s="48"/>
      <c r="C46" s="160" t="s">
        <v>304</v>
      </c>
      <c r="D46" s="156">
        <f>$D$12*F821EVE!D35*1</f>
        <v>32947.155900000005</v>
      </c>
      <c r="E46" s="156">
        <f>$D$12*F821EVE!E35*1</f>
        <v>33166.302820000004</v>
      </c>
      <c r="F46" s="156">
        <f>$D$12*F821EVE!F35*1</f>
        <v>31682.950380000002</v>
      </c>
      <c r="G46" s="156">
        <f>$D$12*F821EVE!G35*1</f>
        <v>32807.77218</v>
      </c>
      <c r="H46" s="156">
        <f>$D$12*F821EVE!H35*1</f>
        <v>30442.570820000004</v>
      </c>
      <c r="I46" s="156">
        <f>$D$12*F821EVE!I35*1</f>
        <v>29886.471760000004</v>
      </c>
      <c r="J46" s="156">
        <f t="shared" si="1"/>
        <v>190933.22386000003</v>
      </c>
      <c r="K46" s="69"/>
    </row>
    <row r="47" spans="2:11" s="37" customFormat="1" ht="15.75">
      <c r="B47" s="48"/>
      <c r="C47" s="161" t="s">
        <v>306</v>
      </c>
      <c r="D47" s="156">
        <f>$D$12*F821EVE!D36*1</f>
        <v>0</v>
      </c>
      <c r="E47" s="156">
        <f>$D$12*F821EVE!E36*1</f>
        <v>0</v>
      </c>
      <c r="F47" s="156">
        <f>$D$12*F821EVE!F36*1</f>
        <v>0</v>
      </c>
      <c r="G47" s="156">
        <f>$D$12*F821EVE!G36*1</f>
        <v>0</v>
      </c>
      <c r="H47" s="156">
        <f>$D$12*F821EVE!H36*1</f>
        <v>0</v>
      </c>
      <c r="I47" s="156">
        <f>$D$12*F821EVE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21EVE!D37*0.95</f>
        <v>20.039680000000001</v>
      </c>
      <c r="E48" s="156">
        <f>$D$12*F821EVE!E37*0.95</f>
        <v>19.57</v>
      </c>
      <c r="F48" s="156">
        <f>$D$12*F821EVE!F37*0.95</f>
        <v>19.883119999999998</v>
      </c>
      <c r="G48" s="156">
        <f>$D$12*F821EVE!G37*0.95</f>
        <v>26.30208</v>
      </c>
      <c r="H48" s="156">
        <f>$D$12*F821EVE!H37*0.95</f>
        <v>14.71664</v>
      </c>
      <c r="I48" s="156">
        <f>$D$12*F821EVE!I37*0.95</f>
        <v>33.816960000000002</v>
      </c>
      <c r="J48" s="156">
        <f t="shared" si="1"/>
        <v>134.32847999999998</v>
      </c>
      <c r="K48" s="69"/>
    </row>
    <row r="49" spans="2:11" s="37" customFormat="1" ht="15.75">
      <c r="B49" s="48"/>
      <c r="C49" s="160" t="s">
        <v>307</v>
      </c>
      <c r="D49" s="156">
        <f>$D$12*F821EVE!D38*0.5</f>
        <v>0</v>
      </c>
      <c r="E49" s="156">
        <f>$D$12*F821EVE!E38*0.5</f>
        <v>0</v>
      </c>
      <c r="F49" s="156">
        <f>$D$12*F821EVE!F38*0.5</f>
        <v>0</v>
      </c>
      <c r="G49" s="156">
        <f>$D$12*F821EVE!G38*0.5</f>
        <v>0</v>
      </c>
      <c r="H49" s="156">
        <f>$D$12*F821EVE!H38*0.5</f>
        <v>0</v>
      </c>
      <c r="I49" s="156">
        <f>$D$12*F821EVE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9">SUBTOTAL(9,D51:D54)</f>
        <v>9739.4698800000006</v>
      </c>
      <c r="E50" s="154">
        <f t="shared" si="9"/>
        <v>9387.42</v>
      </c>
      <c r="F50" s="154">
        <f t="shared" si="9"/>
        <v>8613.5192000000006</v>
      </c>
      <c r="G50" s="154">
        <f t="shared" si="9"/>
        <v>9420.5015400000011</v>
      </c>
      <c r="H50" s="154">
        <f t="shared" si="9"/>
        <v>8119.8978800000004</v>
      </c>
      <c r="I50" s="154">
        <f t="shared" si="9"/>
        <v>8474.0736800000013</v>
      </c>
      <c r="J50" s="154">
        <f t="shared" si="1"/>
        <v>53754.882180000015</v>
      </c>
      <c r="K50" s="69"/>
    </row>
    <row r="51" spans="2:11" s="37" customFormat="1" ht="15.75">
      <c r="B51" s="48"/>
      <c r="C51" s="160" t="s">
        <v>304</v>
      </c>
      <c r="D51" s="156">
        <f>$D$12*F821EVE!D40*1</f>
        <v>9739.4698800000006</v>
      </c>
      <c r="E51" s="156">
        <f>$D$12*F821EVE!E40*1</f>
        <v>9387.42</v>
      </c>
      <c r="F51" s="156">
        <f>$D$12*F821EVE!F40*1</f>
        <v>8613.5192000000006</v>
      </c>
      <c r="G51" s="156">
        <f>$D$12*F821EVE!G40*1</f>
        <v>9420.5015400000011</v>
      </c>
      <c r="H51" s="156">
        <f>$D$12*F821EVE!H40*1</f>
        <v>8119.8978800000004</v>
      </c>
      <c r="I51" s="156">
        <f>$D$12*F821EVE!I40*1</f>
        <v>8474.0736800000013</v>
      </c>
      <c r="J51" s="156">
        <f t="shared" si="1"/>
        <v>53754.882180000015</v>
      </c>
      <c r="K51" s="69"/>
    </row>
    <row r="52" spans="2:11" s="37" customFormat="1" ht="15.75">
      <c r="B52" s="48"/>
      <c r="C52" s="161" t="s">
        <v>306</v>
      </c>
      <c r="D52" s="156">
        <f>$D$12*F821EVE!D41*1</f>
        <v>0</v>
      </c>
      <c r="E52" s="156">
        <f>$D$12*F821EVE!E41*1</f>
        <v>0</v>
      </c>
      <c r="F52" s="156">
        <f>$D$12*F821EVE!F41*1</f>
        <v>0</v>
      </c>
      <c r="G52" s="156">
        <f>$D$12*F821EVE!G41*1</f>
        <v>0</v>
      </c>
      <c r="H52" s="156">
        <f>$D$12*F821EVE!H41*1</f>
        <v>0</v>
      </c>
      <c r="I52" s="156">
        <f>$D$12*F821EVE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21EVE!D42*0.95</f>
        <v>0</v>
      </c>
      <c r="E53" s="156">
        <f>$D$12*F821EVE!E42*0.95</f>
        <v>0</v>
      </c>
      <c r="F53" s="156">
        <f>$D$12*F821EVE!F42*0.95</f>
        <v>0</v>
      </c>
      <c r="G53" s="156">
        <f>$D$12*F821EVE!G42*0.95</f>
        <v>0</v>
      </c>
      <c r="H53" s="156">
        <f>$D$12*F821EVE!H42*0.95</f>
        <v>0</v>
      </c>
      <c r="I53" s="156">
        <f>$D$12*F821EVE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21EVE!D43*0.5</f>
        <v>0</v>
      </c>
      <c r="E54" s="156">
        <f>$D$12*F821EVE!E43*0.5</f>
        <v>0</v>
      </c>
      <c r="F54" s="156">
        <f>$D$12*F821EVE!F43*0.5</f>
        <v>0</v>
      </c>
      <c r="G54" s="156">
        <f>$D$12*F821EVE!G43*0.5</f>
        <v>0</v>
      </c>
      <c r="H54" s="156">
        <f>$D$12*F821EVE!H43*0.5</f>
        <v>0</v>
      </c>
      <c r="I54" s="156">
        <f>$D$12*F821EVE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0">SUBTOTAL(9,D56:D59)</f>
        <v>10252.537600000001</v>
      </c>
      <c r="E55" s="154">
        <f t="shared" si="10"/>
        <v>9444.6323800000009</v>
      </c>
      <c r="F55" s="154">
        <f t="shared" si="10"/>
        <v>8130.3317800000004</v>
      </c>
      <c r="G55" s="154">
        <f t="shared" si="10"/>
        <v>9315.3241200000011</v>
      </c>
      <c r="H55" s="154">
        <f t="shared" si="10"/>
        <v>8452.4127800000006</v>
      </c>
      <c r="I55" s="154">
        <f t="shared" si="10"/>
        <v>8735.1168800000014</v>
      </c>
      <c r="J55" s="154">
        <f t="shared" si="1"/>
        <v>54330.355540000004</v>
      </c>
      <c r="K55" s="69"/>
    </row>
    <row r="56" spans="2:11" s="37" customFormat="1" ht="15.75">
      <c r="B56" s="48"/>
      <c r="C56" s="160" t="s">
        <v>304</v>
      </c>
      <c r="D56" s="156">
        <f>$D$12*F821EVE!D45*1</f>
        <v>10252.537600000001</v>
      </c>
      <c r="E56" s="156">
        <f>$D$12*F821EVE!E45*1</f>
        <v>9444.6323800000009</v>
      </c>
      <c r="F56" s="156">
        <f>$D$12*F821EVE!F45*1</f>
        <v>8130.3317800000004</v>
      </c>
      <c r="G56" s="156">
        <f>$D$12*F821EVE!G45*1</f>
        <v>9315.3241200000011</v>
      </c>
      <c r="H56" s="156">
        <f>$D$12*F821EVE!H45*1</f>
        <v>8452.4127800000006</v>
      </c>
      <c r="I56" s="156">
        <f>$D$12*F821EVE!I45*1</f>
        <v>8735.1168800000014</v>
      </c>
      <c r="J56" s="156">
        <f t="shared" si="1"/>
        <v>54330.355540000004</v>
      </c>
      <c r="K56" s="69"/>
    </row>
    <row r="57" spans="2:11" s="37" customFormat="1" ht="15.75">
      <c r="B57" s="48"/>
      <c r="C57" s="161" t="s">
        <v>306</v>
      </c>
      <c r="D57" s="156">
        <f>$D$12*F821EVE!D46*1</f>
        <v>0</v>
      </c>
      <c r="E57" s="156">
        <f>$D$12*F821EVE!E46*1</f>
        <v>0</v>
      </c>
      <c r="F57" s="156">
        <f>$D$12*F821EVE!F46*1</f>
        <v>0</v>
      </c>
      <c r="G57" s="156">
        <f>$D$12*F821EVE!G46*1</f>
        <v>0</v>
      </c>
      <c r="H57" s="156">
        <f>$D$12*F821EVE!H46*1</f>
        <v>0</v>
      </c>
      <c r="I57" s="156">
        <f>$D$12*F821EVE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21EVE!D47*0.95</f>
        <v>0</v>
      </c>
      <c r="E58" s="156">
        <f>$D$12*F821EVE!E47*0.95</f>
        <v>0</v>
      </c>
      <c r="F58" s="156">
        <f>$D$12*F821EVE!F47*0.95</f>
        <v>0</v>
      </c>
      <c r="G58" s="156">
        <f>$D$12*F821EVE!G47*0.95</f>
        <v>0</v>
      </c>
      <c r="H58" s="156">
        <f>$D$12*F821EVE!H47*0.95</f>
        <v>0</v>
      </c>
      <c r="I58" s="156">
        <f>$D$12*F821EVE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21EVE!D48*0.5</f>
        <v>0</v>
      </c>
      <c r="E59" s="156">
        <f>$D$12*F821EVE!E48*0.5</f>
        <v>0</v>
      </c>
      <c r="F59" s="156">
        <f>$D$12*F821EVE!F48*0.5</f>
        <v>0</v>
      </c>
      <c r="G59" s="156">
        <f>$D$12*F821EVE!G48*0.5</f>
        <v>0</v>
      </c>
      <c r="H59" s="156">
        <f>$D$12*F821EVE!H48*0.5</f>
        <v>0</v>
      </c>
      <c r="I59" s="156">
        <f>$D$12*F821EVE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1">SUBTOTAL(9,D62:D67)</f>
        <v>0</v>
      </c>
      <c r="E61" s="154">
        <f t="shared" si="11"/>
        <v>0</v>
      </c>
      <c r="F61" s="154">
        <f t="shared" si="11"/>
        <v>0</v>
      </c>
      <c r="G61" s="154">
        <f t="shared" si="11"/>
        <v>0</v>
      </c>
      <c r="H61" s="154">
        <f t="shared" si="11"/>
        <v>0</v>
      </c>
      <c r="I61" s="154">
        <f t="shared" si="11"/>
        <v>0</v>
      </c>
      <c r="J61" s="154">
        <f t="shared" si="1"/>
        <v>0</v>
      </c>
      <c r="K61" s="69"/>
    </row>
    <row r="62" spans="2:11" s="37" customFormat="1" ht="15.75">
      <c r="B62" s="48"/>
      <c r="C62" s="160" t="s">
        <v>304</v>
      </c>
      <c r="D62" s="156">
        <f>$D$15*F821EVE!D51*1</f>
        <v>0</v>
      </c>
      <c r="E62" s="156">
        <f>$D$15*F821EVE!E51*1</f>
        <v>0</v>
      </c>
      <c r="F62" s="156">
        <f>$D$15*F821EVE!F51*1</f>
        <v>0</v>
      </c>
      <c r="G62" s="156">
        <f>$D$15*F821EVE!G51*1</f>
        <v>0</v>
      </c>
      <c r="H62" s="156">
        <f>$D$15*F821EVE!H51*1</f>
        <v>0</v>
      </c>
      <c r="I62" s="156">
        <f>$D$15*F821EVE!I51*1</f>
        <v>0</v>
      </c>
      <c r="J62" s="156">
        <f t="shared" si="1"/>
        <v>0</v>
      </c>
      <c r="K62" s="69"/>
    </row>
    <row r="63" spans="2:11" s="37" customFormat="1" ht="15.75">
      <c r="B63" s="48"/>
      <c r="C63" s="162" t="s">
        <v>642</v>
      </c>
      <c r="D63" s="156">
        <f>$D$15*F821EVE!D52*0.75</f>
        <v>0</v>
      </c>
      <c r="E63" s="156">
        <f>$D$15*F821EVE!E52*0.75</f>
        <v>0</v>
      </c>
      <c r="F63" s="156">
        <f>$D$15*F821EVE!F52*0.75</f>
        <v>0</v>
      </c>
      <c r="G63" s="156">
        <f>$D$15*F821EVE!G52*0.75</f>
        <v>0</v>
      </c>
      <c r="H63" s="156">
        <f>$D$15*F821EVE!H52*0.75</f>
        <v>0</v>
      </c>
      <c r="I63" s="156">
        <f>$D$15*F821EVE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21EVE!D53*1</f>
        <v>0</v>
      </c>
      <c r="E64" s="156">
        <f>$D$15*F821EVE!E53*1</f>
        <v>0</v>
      </c>
      <c r="F64" s="156">
        <f>$D$15*F821EVE!F53*1</f>
        <v>0</v>
      </c>
      <c r="G64" s="156">
        <f>$D$15*F821EVE!G53*1</f>
        <v>0</v>
      </c>
      <c r="H64" s="156">
        <f>$D$15*F821EVE!H53*1</f>
        <v>0</v>
      </c>
      <c r="I64" s="156">
        <f>$D$15*F821EVE!I53*1</f>
        <v>0</v>
      </c>
      <c r="J64" s="156">
        <f t="shared" si="1"/>
        <v>0</v>
      </c>
      <c r="K64" s="69"/>
    </row>
    <row r="65" spans="2:11" s="37" customFormat="1" ht="15.75">
      <c r="B65" s="48"/>
      <c r="C65" s="160" t="s">
        <v>305</v>
      </c>
      <c r="D65" s="156">
        <f>$D$15*F821EVE!D54*0.95</f>
        <v>0</v>
      </c>
      <c r="E65" s="156">
        <f>$D$15*F821EVE!E54*0.95</f>
        <v>0</v>
      </c>
      <c r="F65" s="156">
        <f>$D$15*F821EVE!F54*0.95</f>
        <v>0</v>
      </c>
      <c r="G65" s="156">
        <f>$D$15*F821EVE!G54*0.95</f>
        <v>0</v>
      </c>
      <c r="H65" s="156">
        <f>$D$15*F821EVE!H54*0.95</f>
        <v>0</v>
      </c>
      <c r="I65" s="156">
        <f>$D$15*F821EVE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21EVE!D55*0.5</f>
        <v>0</v>
      </c>
      <c r="E66" s="156">
        <f>$D$15*F821EVE!E55*0.5</f>
        <v>0</v>
      </c>
      <c r="F66" s="156">
        <f>$D$15*F821EVE!F55*0.5</f>
        <v>0</v>
      </c>
      <c r="G66" s="156">
        <f>$D$15*F821EVE!G55*0.5</f>
        <v>0</v>
      </c>
      <c r="H66" s="156">
        <f>$D$15*F821EVE!H55*0.5</f>
        <v>0</v>
      </c>
      <c r="I66" s="156">
        <f>$D$15*F821EVE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21EVE!D56*0</f>
        <v>0</v>
      </c>
      <c r="E67" s="156">
        <f>$D$15*F821EVE!E56*0</f>
        <v>0</v>
      </c>
      <c r="F67" s="156">
        <f>$D$15*F821EVE!F56*0</f>
        <v>0</v>
      </c>
      <c r="G67" s="156">
        <f>$D$15*F821EVE!G56*0</f>
        <v>0</v>
      </c>
      <c r="H67" s="156">
        <f>$D$15*F821EVE!H56*0</f>
        <v>0</v>
      </c>
      <c r="I67" s="156">
        <f>$D$15*F821EVE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" si="12">SUBTOTAL(9,D69:D73)</f>
        <v>83138.883667499991</v>
      </c>
      <c r="E68" s="154">
        <f t="shared" ref="E68:I68" si="13">SUBTOTAL(9,E69:E73)</f>
        <v>82650.085836000013</v>
      </c>
      <c r="F68" s="154">
        <f t="shared" si="13"/>
        <v>83900.513199000008</v>
      </c>
      <c r="G68" s="154">
        <f t="shared" si="13"/>
        <v>83399.426012999989</v>
      </c>
      <c r="H68" s="154">
        <f t="shared" si="13"/>
        <v>85597.029337500004</v>
      </c>
      <c r="I68" s="154">
        <f t="shared" si="13"/>
        <v>84405.975298499994</v>
      </c>
      <c r="J68" s="154">
        <f t="shared" si="1"/>
        <v>503091.9133515</v>
      </c>
      <c r="K68" s="69"/>
    </row>
    <row r="69" spans="2:11" s="37" customFormat="1" ht="15.75">
      <c r="B69" s="48"/>
      <c r="C69" s="160" t="s">
        <v>304</v>
      </c>
      <c r="D69" s="156">
        <f>($D$14*(F821EVE!D66))*1</f>
        <v>60452.053979999997</v>
      </c>
      <c r="E69" s="156">
        <f>($D$14*(F821EVE!E66))*1</f>
        <v>59924.08023</v>
      </c>
      <c r="F69" s="156">
        <f>($D$14*(F821EVE!F66))*1</f>
        <v>60864.743609999998</v>
      </c>
      <c r="G69" s="156">
        <f>($D$14*(F821EVE!G66))*1</f>
        <v>60396.624989999997</v>
      </c>
      <c r="H69" s="156">
        <f>($D$14*(F821EVE!H66))*1</f>
        <v>62074.624080000001</v>
      </c>
      <c r="I69" s="156">
        <f>($D$14*(F821EVE!I66))*1</f>
        <v>60838.052579999996</v>
      </c>
      <c r="J69" s="156">
        <f t="shared" si="1"/>
        <v>364550.17946999997</v>
      </c>
      <c r="K69" s="69"/>
    </row>
    <row r="70" spans="2:11" s="37" customFormat="1" ht="15.75">
      <c r="B70" s="48"/>
      <c r="C70" s="162" t="s">
        <v>644</v>
      </c>
      <c r="D70" s="156">
        <f>($D$14*(F821EVE!D67))*0.75</f>
        <v>22684.846657499998</v>
      </c>
      <c r="E70" s="156">
        <f>($D$14*(F821EVE!E67))*0.75</f>
        <v>22724.23302</v>
      </c>
      <c r="F70" s="156">
        <f>($D$14*(F821EVE!F67))*0.75</f>
        <v>23033.879639999999</v>
      </c>
      <c r="G70" s="156">
        <f>($D$14*(F821EVE!G67))*0.75</f>
        <v>23000.517449999999</v>
      </c>
      <c r="H70" s="156">
        <f>($D$14*(F821EVE!H67))*0.75</f>
        <v>23519.986109999998</v>
      </c>
      <c r="I70" s="156">
        <f>($D$14*(F821EVE!I67))*0.75</f>
        <v>23564.700134999999</v>
      </c>
      <c r="J70" s="156">
        <f t="shared" si="1"/>
        <v>138528.16301250001</v>
      </c>
      <c r="K70" s="69"/>
    </row>
    <row r="71" spans="2:11" s="37" customFormat="1" ht="15.75">
      <c r="B71" s="48"/>
      <c r="C71" s="160" t="s">
        <v>305</v>
      </c>
      <c r="D71" s="156">
        <f>($D$14*(F821EVE!D68))*0.95</f>
        <v>1.9830300000000001</v>
      </c>
      <c r="E71" s="156">
        <f>($D$14*(F821EVE!E68))*0.95</f>
        <v>1.772586</v>
      </c>
      <c r="F71" s="156">
        <f>($D$14*(F821EVE!F68))*0.95</f>
        <v>1.8899489999999999</v>
      </c>
      <c r="G71" s="156">
        <f>($D$14*(F821EVE!G68))*0.95</f>
        <v>2.140863</v>
      </c>
      <c r="H71" s="156">
        <f>($D$14*(F821EVE!H68))*0.95</f>
        <v>2.3573775000000001</v>
      </c>
      <c r="I71" s="156">
        <f>($D$14*(F821EVE!I68))*0.95</f>
        <v>3.1384485</v>
      </c>
      <c r="J71" s="156">
        <f t="shared" si="1"/>
        <v>13.282253999999998</v>
      </c>
      <c r="K71" s="69"/>
    </row>
    <row r="72" spans="2:11" s="37" customFormat="1" ht="15.75">
      <c r="B72" s="48"/>
      <c r="C72" s="160" t="s">
        <v>307</v>
      </c>
      <c r="D72" s="156">
        <f>($D$14*(F821EVE!D69))*0.5</f>
        <v>0</v>
      </c>
      <c r="E72" s="156">
        <f>($D$14*(F821EVE!E69))*0.5</f>
        <v>0</v>
      </c>
      <c r="F72" s="156">
        <f>($D$14*(F821EVE!F69))*0.5</f>
        <v>0</v>
      </c>
      <c r="G72" s="156">
        <f>($D$14*(F821EVE!G69))*0.5</f>
        <v>0.14271</v>
      </c>
      <c r="H72" s="156">
        <f>($D$14*(F821EVE!H69))*0.5</f>
        <v>6.1769999999999999E-2</v>
      </c>
      <c r="I72" s="156">
        <f>($D$14*(F821EVE!I69))*0.5</f>
        <v>8.4135000000000001E-2</v>
      </c>
      <c r="J72" s="156">
        <f t="shared" si="1"/>
        <v>0.28861500000000001</v>
      </c>
      <c r="K72" s="69"/>
    </row>
    <row r="73" spans="2:11" s="37" customFormat="1" ht="15.75">
      <c r="B73" s="48"/>
      <c r="C73" s="160" t="s">
        <v>624</v>
      </c>
      <c r="D73" s="156">
        <f>($D$14*(F821EVE!D70))*0</f>
        <v>0</v>
      </c>
      <c r="E73" s="156">
        <f>($D$14*(F821EVE!E70))*0</f>
        <v>0</v>
      </c>
      <c r="F73" s="156">
        <f>($D$14*(F821EVE!F70))*0</f>
        <v>0</v>
      </c>
      <c r="G73" s="156">
        <f>($D$14*(F821EVE!G70))*0</f>
        <v>0</v>
      </c>
      <c r="H73" s="156">
        <f>($D$14*(F821EVE!H70))*0</f>
        <v>0</v>
      </c>
      <c r="I73" s="156">
        <f>($D$14*(F821EVE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" si="14">SUBTOTAL(9,D75:D80)</f>
        <v>94159.040179499993</v>
      </c>
      <c r="E74" s="154">
        <f t="shared" ref="E74:I74" si="15">SUBTOTAL(9,E75:E80)</f>
        <v>95227.404514499998</v>
      </c>
      <c r="F74" s="154">
        <f t="shared" si="15"/>
        <v>92678.37675000001</v>
      </c>
      <c r="G74" s="154">
        <f t="shared" si="15"/>
        <v>92579.003410499994</v>
      </c>
      <c r="H74" s="154">
        <f t="shared" si="15"/>
        <v>89335.268584500009</v>
      </c>
      <c r="I74" s="154">
        <f t="shared" si="15"/>
        <v>87235.159300499989</v>
      </c>
      <c r="J74" s="154">
        <f t="shared" si="1"/>
        <v>551214.25273950002</v>
      </c>
      <c r="K74" s="69"/>
    </row>
    <row r="75" spans="2:11" s="37" customFormat="1" ht="15.75">
      <c r="B75" s="48"/>
      <c r="C75" s="160" t="s">
        <v>304</v>
      </c>
      <c r="D75" s="156">
        <f>($D$14*(F821EVE!D72))*1</f>
        <v>60958.8321</v>
      </c>
      <c r="E75" s="156">
        <f>($D$14*(F821EVE!E72))*1</f>
        <v>61753.12614</v>
      </c>
      <c r="F75" s="156">
        <f>($D$14*(F821EVE!F72))*1</f>
        <v>59838.694920000002</v>
      </c>
      <c r="G75" s="156">
        <f>($D$14*(F821EVE!G72))*1</f>
        <v>59665.724009999998</v>
      </c>
      <c r="H75" s="156">
        <f>($D$14*(F821EVE!H72))*1</f>
        <v>57391.16517</v>
      </c>
      <c r="I75" s="156">
        <f>($D$14*(F821EVE!I72))*1</f>
        <v>55867.784910000002</v>
      </c>
      <c r="J75" s="156">
        <f t="shared" si="1"/>
        <v>355475.32725000003</v>
      </c>
      <c r="K75" s="69"/>
    </row>
    <row r="76" spans="2:11" s="37" customFormat="1" ht="15.75">
      <c r="B76" s="48"/>
      <c r="C76" s="162" t="s">
        <v>642</v>
      </c>
      <c r="D76" s="156">
        <f>($D$14*(F821EVE!D73))*0.75</f>
        <v>32231.958749999998</v>
      </c>
      <c r="E76" s="156">
        <f>($D$14*(F821EVE!E73))*0.75</f>
        <v>32482.633657499999</v>
      </c>
      <c r="F76" s="156">
        <f>($D$14*(F821EVE!F73))*0.75</f>
        <v>31918.730534999999</v>
      </c>
      <c r="G76" s="156">
        <f>($D$14*(F821EVE!G73))*0.75</f>
        <v>31998.950594999995</v>
      </c>
      <c r="H76" s="156">
        <f>($D$14*(F821EVE!H73))*0.75</f>
        <v>31076.244180000002</v>
      </c>
      <c r="I76" s="156">
        <f>($D$14*(F821EVE!I73))*0.75</f>
        <v>30478.752022499997</v>
      </c>
      <c r="J76" s="156">
        <f t="shared" si="1"/>
        <v>190187.26973999999</v>
      </c>
      <c r="K76" s="69"/>
    </row>
    <row r="77" spans="2:11" s="37" customFormat="1" ht="15.75">
      <c r="B77" s="48"/>
      <c r="C77" s="162" t="s">
        <v>1177</v>
      </c>
      <c r="D77" s="156">
        <f>($D$14*(F821EVE!D74))*1</f>
        <v>965.50343999999996</v>
      </c>
      <c r="E77" s="156">
        <f>($D$14*(F821EVE!E74))*1</f>
        <v>988.80777</v>
      </c>
      <c r="F77" s="156">
        <f>($D$14*(F821EVE!F74))*1</f>
        <v>916.68170999999995</v>
      </c>
      <c r="G77" s="156">
        <f>($D$14*(F821EVE!G74))*1</f>
        <v>911.63148000000001</v>
      </c>
      <c r="H77" s="156">
        <f>($D$14*(F821EVE!H74))*1</f>
        <v>861.72131999999999</v>
      </c>
      <c r="I77" s="156">
        <f>($D$14*(F821EVE!I74))*1</f>
        <v>883.26414</v>
      </c>
      <c r="J77" s="156">
        <f t="shared" si="1"/>
        <v>5527.6098599999996</v>
      </c>
      <c r="K77" s="69"/>
    </row>
    <row r="78" spans="2:11" s="37" customFormat="1" ht="15.75">
      <c r="B78" s="48"/>
      <c r="C78" s="160" t="s">
        <v>305</v>
      </c>
      <c r="D78" s="156">
        <f>($D$14*(F821EVE!D75))*0.95</f>
        <v>2.7458895000000001</v>
      </c>
      <c r="E78" s="156">
        <f>($D$14*(F821EVE!E75))*0.95</f>
        <v>2.8369469999999999</v>
      </c>
      <c r="F78" s="156">
        <f>($D$14*(F821EVE!F75))*0.95</f>
        <v>4.2695850000000002</v>
      </c>
      <c r="G78" s="156">
        <f>($D$14*(F821EVE!G75))*0.95</f>
        <v>2.6973254999999998</v>
      </c>
      <c r="H78" s="156">
        <f>($D$14*(F821EVE!H75))*0.95</f>
        <v>5.3764395</v>
      </c>
      <c r="I78" s="156">
        <f>($D$14*(F821EVE!I75))*0.95</f>
        <v>5.3582279999999995</v>
      </c>
      <c r="J78" s="156">
        <f t="shared" si="1"/>
        <v>23.2844145</v>
      </c>
      <c r="K78" s="69"/>
    </row>
    <row r="79" spans="2:11" s="37" customFormat="1" ht="15.75">
      <c r="B79" s="48"/>
      <c r="C79" s="160" t="s">
        <v>307</v>
      </c>
      <c r="D79" s="156">
        <f>($D$14*(F821EVE!D76))*0.5</f>
        <v>0</v>
      </c>
      <c r="E79" s="156">
        <f>($D$14*(F821EVE!E76))*0.5</f>
        <v>0</v>
      </c>
      <c r="F79" s="156">
        <f>($D$14*(F821EVE!F76))*0.5</f>
        <v>0</v>
      </c>
      <c r="G79" s="156">
        <f>($D$14*(F821EVE!G76))*0.5</f>
        <v>0</v>
      </c>
      <c r="H79" s="156">
        <f>($D$14*(F821EVE!H76))*0.5</f>
        <v>0.76147500000000001</v>
      </c>
      <c r="I79" s="156">
        <f>($D$14*(F821EVE!I76))*0.5</f>
        <v>0</v>
      </c>
      <c r="J79" s="156">
        <f t="shared" si="1"/>
        <v>0.76147500000000001</v>
      </c>
      <c r="K79" s="69"/>
    </row>
    <row r="80" spans="2:11" s="37" customFormat="1" ht="15.75">
      <c r="B80" s="48"/>
      <c r="C80" s="160" t="s">
        <v>624</v>
      </c>
      <c r="D80" s="156">
        <f>($D$14*(F821EVE!D77))*0</f>
        <v>0</v>
      </c>
      <c r="E80" s="156">
        <f>($D$14*(F821EVE!E77))*0</f>
        <v>0</v>
      </c>
      <c r="F80" s="156">
        <f>($D$14*(F821EVE!F77))*0</f>
        <v>0</v>
      </c>
      <c r="G80" s="156">
        <f>($D$14*(F821EVE!G77))*0</f>
        <v>0</v>
      </c>
      <c r="H80" s="156">
        <f>($D$14*(F821EVE!H77))*0</f>
        <v>0</v>
      </c>
      <c r="I80" s="156">
        <f>($D$14*(F821EVE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" si="16">SUBTOTAL(9,D82:D87)</f>
        <v>113776.8292275</v>
      </c>
      <c r="E81" s="154">
        <f t="shared" ref="E81:I81" si="17">SUBTOTAL(9,E82:E87)</f>
        <v>113215.92503850001</v>
      </c>
      <c r="F81" s="154">
        <f t="shared" si="17"/>
        <v>110505.723795</v>
      </c>
      <c r="G81" s="154">
        <f t="shared" si="17"/>
        <v>112049.71521299997</v>
      </c>
      <c r="H81" s="154">
        <f t="shared" si="17"/>
        <v>103260.376074</v>
      </c>
      <c r="I81" s="154">
        <f t="shared" si="17"/>
        <v>107186.85471000001</v>
      </c>
      <c r="J81" s="154">
        <f t="shared" si="1"/>
        <v>659995.42405799998</v>
      </c>
      <c r="K81" s="69"/>
    </row>
    <row r="82" spans="2:11" s="37" customFormat="1" ht="15.75">
      <c r="B82" s="48"/>
      <c r="C82" s="160" t="s">
        <v>304</v>
      </c>
      <c r="D82" s="156">
        <f>($D$14*(F821EVE!D79))*1</f>
        <v>97729.876229999994</v>
      </c>
      <c r="E82" s="156">
        <f>($D$14*(F821EVE!E79))*1</f>
        <v>97558.211009999999</v>
      </c>
      <c r="F82" s="156">
        <f>($D$14*(F821EVE!F79))*1</f>
        <v>95616.394379999998</v>
      </c>
      <c r="G82" s="156">
        <f>($D$14*(F821EVE!G79))*1</f>
        <v>96912.052079999994</v>
      </c>
      <c r="H82" s="156">
        <f>($D$14*(F821EVE!H79))*1</f>
        <v>89877.249960000001</v>
      </c>
      <c r="I82" s="156">
        <f>($D$14*(F821EVE!I79))*1</f>
        <v>92867.371650000001</v>
      </c>
      <c r="J82" s="156">
        <f t="shared" si="1"/>
        <v>570561.15530999994</v>
      </c>
      <c r="K82" s="69"/>
    </row>
    <row r="83" spans="2:11" s="37" customFormat="1" ht="15.75">
      <c r="B83" s="48"/>
      <c r="C83" s="162" t="s">
        <v>642</v>
      </c>
      <c r="D83" s="156">
        <f>($D$14*(F821EVE!D80))*0.75</f>
        <v>7605.7454249999992</v>
      </c>
      <c r="E83" s="156">
        <f>($D$14*(F821EVE!E80))*0.75</f>
        <v>7454.3024249999999</v>
      </c>
      <c r="F83" s="156">
        <f>($D$14*(F821EVE!F80))*0.75</f>
        <v>7093.1076749999993</v>
      </c>
      <c r="G83" s="156">
        <f>($D$14*(F821EVE!G80))*0.75</f>
        <v>7181.5293000000001</v>
      </c>
      <c r="H83" s="156">
        <f>($D$14*(F821EVE!H80))*0.75</f>
        <v>6369.1526249999997</v>
      </c>
      <c r="I83" s="156">
        <f>($D$14*(F821EVE!I80))*0.75</f>
        <v>6631.3023749999993</v>
      </c>
      <c r="J83" s="156">
        <f t="shared" si="1"/>
        <v>42335.139824999998</v>
      </c>
      <c r="K83" s="69"/>
    </row>
    <row r="84" spans="2:11" s="37" customFormat="1" ht="15.75">
      <c r="B84" s="48"/>
      <c r="C84" s="162" t="s">
        <v>1177</v>
      </c>
      <c r="D84" s="156">
        <f>($D$14*(F821EVE!D81))*1</f>
        <v>8376.9193799999994</v>
      </c>
      <c r="E84" s="156">
        <f>($D$14*(F821EVE!E81))*1</f>
        <v>8134.3656300000002</v>
      </c>
      <c r="F84" s="156">
        <f>($D$14*(F821EVE!F81))*1</f>
        <v>7737.7511100000002</v>
      </c>
      <c r="G84" s="156">
        <f>($D$14*(F821EVE!G81))*1</f>
        <v>7901.5651499999994</v>
      </c>
      <c r="H84" s="156">
        <f>($D$14*(F821EVE!H81))*1</f>
        <v>6966.2714999999998</v>
      </c>
      <c r="I84" s="156">
        <f>($D$14*(F821EVE!I81))*1</f>
        <v>7666.2044099999994</v>
      </c>
      <c r="J84" s="156">
        <f t="shared" ref="J84:J110" si="18">SUM(D84:I84)</f>
        <v>46783.07718</v>
      </c>
      <c r="K84" s="69"/>
    </row>
    <row r="85" spans="2:11" s="37" customFormat="1" ht="15.75">
      <c r="B85" s="48"/>
      <c r="C85" s="160" t="s">
        <v>305</v>
      </c>
      <c r="D85" s="156">
        <f>($D$14*(F821EVE!D82))*0.95</f>
        <v>63.244492499999993</v>
      </c>
      <c r="E85" s="156">
        <f>($D$14*(F821EVE!E82))*0.95</f>
        <v>68.173738499999999</v>
      </c>
      <c r="F85" s="156">
        <f>($D$14*(F821EVE!F82))*0.95</f>
        <v>57.447164999999998</v>
      </c>
      <c r="G85" s="156">
        <f>($D$14*(F821EVE!G82))*0.95</f>
        <v>53.598467999999997</v>
      </c>
      <c r="H85" s="156">
        <f>($D$14*(F821EVE!H82))*0.95</f>
        <v>47.701988999999998</v>
      </c>
      <c r="I85" s="156">
        <f>($D$14*(F821EVE!I82))*0.95</f>
        <v>20.983695000000001</v>
      </c>
      <c r="J85" s="156">
        <f t="shared" si="18"/>
        <v>311.14954799999998</v>
      </c>
      <c r="K85" s="69"/>
    </row>
    <row r="86" spans="2:11" s="37" customFormat="1" ht="15.75">
      <c r="B86" s="48"/>
      <c r="C86" s="160" t="s">
        <v>307</v>
      </c>
      <c r="D86" s="156">
        <f>($D$14*(F821EVE!D83))*0.5</f>
        <v>1.0437000000000001</v>
      </c>
      <c r="E86" s="156">
        <f>($D$14*(F821EVE!E83))*0.5</f>
        <v>0.87223499999999998</v>
      </c>
      <c r="F86" s="156">
        <f>($D$14*(F821EVE!F83))*0.5</f>
        <v>1.0234650000000001</v>
      </c>
      <c r="G86" s="156">
        <f>($D$14*(F821EVE!G83))*0.5</f>
        <v>0.97021499999999994</v>
      </c>
      <c r="H86" s="156">
        <f>($D$14*(F821EVE!H83))*0.5</f>
        <v>0</v>
      </c>
      <c r="I86" s="156">
        <f>($D$14*(F821EVE!I83))*0.5</f>
        <v>0.99258000000000002</v>
      </c>
      <c r="J86" s="156">
        <f t="shared" si="18"/>
        <v>4.9021949999999999</v>
      </c>
      <c r="K86" s="69"/>
    </row>
    <row r="87" spans="2:11" s="37" customFormat="1" ht="15.75">
      <c r="B87" s="48"/>
      <c r="C87" s="160" t="s">
        <v>624</v>
      </c>
      <c r="D87" s="156">
        <f>($D$14*(F821EVE!D84))*0</f>
        <v>0</v>
      </c>
      <c r="E87" s="156">
        <f>($D$14*(F821EVE!E84))*0</f>
        <v>0</v>
      </c>
      <c r="F87" s="156">
        <f>($D$14*(F821EVE!F84))*0</f>
        <v>0</v>
      </c>
      <c r="G87" s="156">
        <f>($D$14*(F821EVE!G84))*0</f>
        <v>0</v>
      </c>
      <c r="H87" s="156">
        <f>($D$14*(F821EVE!H84))*0</f>
        <v>0</v>
      </c>
      <c r="I87" s="156">
        <f>($D$14*(F821EVE!I84))*0</f>
        <v>0</v>
      </c>
      <c r="J87" s="156">
        <f t="shared" si="18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8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19">SUBTOTAL(9,D90:D94)</f>
        <v>28148.069812499998</v>
      </c>
      <c r="E89" s="154">
        <f t="shared" si="19"/>
        <v>27797.052735000001</v>
      </c>
      <c r="F89" s="154">
        <f t="shared" si="19"/>
        <v>28832.474490000001</v>
      </c>
      <c r="G89" s="154">
        <f t="shared" si="19"/>
        <v>28175.338072500002</v>
      </c>
      <c r="H89" s="154">
        <f t="shared" si="19"/>
        <v>26701.791292500002</v>
      </c>
      <c r="I89" s="154">
        <f t="shared" si="19"/>
        <v>28533.494377499999</v>
      </c>
      <c r="J89" s="154">
        <f t="shared" si="18"/>
        <v>168188.22078</v>
      </c>
      <c r="K89" s="69"/>
    </row>
    <row r="90" spans="2:11" s="37" customFormat="1" ht="15.75">
      <c r="B90" s="48"/>
      <c r="C90" s="160" t="s">
        <v>304</v>
      </c>
      <c r="D90" s="156">
        <f>($D$13*(F821EVE!D87))*1</f>
        <v>27076.54509</v>
      </c>
      <c r="E90" s="156">
        <f>($D$13*(F821EVE!E87))*1</f>
        <v>26766.1764</v>
      </c>
      <c r="F90" s="156">
        <f>($D$13*(F821EVE!F87))*1</f>
        <v>27747.644189999999</v>
      </c>
      <c r="G90" s="156">
        <f>($D$13*(F821EVE!G87))*1</f>
        <v>27080.975490000001</v>
      </c>
      <c r="H90" s="156">
        <f>($D$13*(F821EVE!H87))*1</f>
        <v>25688.72868</v>
      </c>
      <c r="I90" s="156">
        <f>($D$13*(F821EVE!I87))*1</f>
        <v>27405.351060000001</v>
      </c>
      <c r="J90" s="156">
        <f t="shared" si="18"/>
        <v>161765.42090999999</v>
      </c>
      <c r="K90" s="69"/>
    </row>
    <row r="91" spans="2:11" s="37" customFormat="1" ht="15.75">
      <c r="B91" s="48"/>
      <c r="C91" s="162" t="s">
        <v>644</v>
      </c>
      <c r="D91" s="156">
        <f>($D$13*(F821EVE!D88))*0.75</f>
        <v>1071.5247225000001</v>
      </c>
      <c r="E91" s="156">
        <f>($D$13*(F821EVE!E88))*0.75</f>
        <v>1030.8763349999999</v>
      </c>
      <c r="F91" s="156">
        <f>($D$13*(F821EVE!F88))*0.75</f>
        <v>1084.8303000000001</v>
      </c>
      <c r="G91" s="156">
        <f>($D$13*(F821EVE!G88))*0.75</f>
        <v>1094.3625824999999</v>
      </c>
      <c r="H91" s="156">
        <f>($D$13*(F821EVE!H88))*0.75</f>
        <v>1013.0626125000001</v>
      </c>
      <c r="I91" s="156">
        <f>($D$13*(F821EVE!I88))*0.75</f>
        <v>1128.1433175</v>
      </c>
      <c r="J91" s="156">
        <f t="shared" si="18"/>
        <v>6422.7998700000007</v>
      </c>
      <c r="K91" s="69"/>
    </row>
    <row r="92" spans="2:11" s="37" customFormat="1" ht="15.75">
      <c r="B92" s="48"/>
      <c r="C92" s="160" t="s">
        <v>305</v>
      </c>
      <c r="D92" s="156">
        <f>($D$13*(F821EVE!D89))*0.95</f>
        <v>0</v>
      </c>
      <c r="E92" s="156">
        <f>($D$13*(F821EVE!E89))*0.95</f>
        <v>0</v>
      </c>
      <c r="F92" s="156">
        <f>($D$13*(F821EVE!F89))*0.95</f>
        <v>0</v>
      </c>
      <c r="G92" s="156">
        <f>($D$13*(F821EVE!G89))*0.95</f>
        <v>0</v>
      </c>
      <c r="H92" s="156">
        <f>($D$13*(F821EVE!H89))*0.95</f>
        <v>0</v>
      </c>
      <c r="I92" s="156">
        <f>($D$13*(F821EVE!I89))*0.95</f>
        <v>0</v>
      </c>
      <c r="J92" s="156">
        <f t="shared" si="18"/>
        <v>0</v>
      </c>
      <c r="K92" s="69"/>
    </row>
    <row r="93" spans="2:11" s="37" customFormat="1" ht="15.75">
      <c r="B93" s="48"/>
      <c r="C93" s="160" t="s">
        <v>307</v>
      </c>
      <c r="D93" s="156">
        <f>($D$13*(F821EVE!D90))*0.5</f>
        <v>0</v>
      </c>
      <c r="E93" s="156">
        <f>($D$13*(F821EVE!E90))*0.5</f>
        <v>0</v>
      </c>
      <c r="F93" s="156">
        <f>($D$13*(F821EVE!F90))*0.5</f>
        <v>0</v>
      </c>
      <c r="G93" s="156">
        <f>($D$13*(F821EVE!G90))*0.5</f>
        <v>0</v>
      </c>
      <c r="H93" s="156">
        <f>($D$13*(F821EVE!H90))*0.5</f>
        <v>0</v>
      </c>
      <c r="I93" s="156">
        <f>($D$13*(F821EVE!I90))*0.5</f>
        <v>0</v>
      </c>
      <c r="J93" s="156">
        <f t="shared" si="18"/>
        <v>0</v>
      </c>
      <c r="K93" s="69"/>
    </row>
    <row r="94" spans="2:11" s="37" customFormat="1" ht="15.75">
      <c r="B94" s="48"/>
      <c r="C94" s="160" t="s">
        <v>624</v>
      </c>
      <c r="D94" s="156">
        <f>($D$13*(F821EVE!D91))*0</f>
        <v>0</v>
      </c>
      <c r="E94" s="156">
        <f>($D$13*(F821EVE!E91))*0</f>
        <v>0</v>
      </c>
      <c r="F94" s="156">
        <f>($D$13*(F821EVE!F91))*0</f>
        <v>0</v>
      </c>
      <c r="G94" s="156">
        <f>($D$13*(F821EVE!G91))*0</f>
        <v>0</v>
      </c>
      <c r="H94" s="156">
        <f>($D$13*(F821EVE!H91))*0</f>
        <v>0</v>
      </c>
      <c r="I94" s="156">
        <f>($D$13*(F821EVE!I91))*0</f>
        <v>0</v>
      </c>
      <c r="J94" s="156">
        <f t="shared" si="18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20">SUBTOTAL(9,D96:D101)</f>
        <v>2474.6675475000002</v>
      </c>
      <c r="E95" s="154">
        <f t="shared" si="20"/>
        <v>2301.0081150000001</v>
      </c>
      <c r="F95" s="154">
        <f t="shared" si="20"/>
        <v>2147.7588749999995</v>
      </c>
      <c r="G95" s="154">
        <f t="shared" si="20"/>
        <v>2317.336695</v>
      </c>
      <c r="H95" s="154">
        <f t="shared" si="20"/>
        <v>1775.9343599999997</v>
      </c>
      <c r="I95" s="154">
        <f t="shared" si="20"/>
        <v>2295.2794800000001</v>
      </c>
      <c r="J95" s="154">
        <f t="shared" si="18"/>
        <v>13311.9850725</v>
      </c>
      <c r="K95" s="69"/>
    </row>
    <row r="96" spans="2:11" s="37" customFormat="1" ht="15.75">
      <c r="B96" s="48"/>
      <c r="C96" s="160" t="s">
        <v>304</v>
      </c>
      <c r="D96" s="156">
        <f>($D$13*(F821EVE!D93))*1</f>
        <v>2254.9117200000001</v>
      </c>
      <c r="E96" s="156">
        <f>($D$13*(F821EVE!E93))*1</f>
        <v>2102.7530400000001</v>
      </c>
      <c r="F96" s="156">
        <f>($D$13*(F821EVE!F93))*1</f>
        <v>1938.0656999999999</v>
      </c>
      <c r="G96" s="156">
        <f>($D$13*(F821EVE!G93))*1</f>
        <v>2110.0269899999998</v>
      </c>
      <c r="H96" s="156">
        <f>($D$13*(F821EVE!H93))*1</f>
        <v>1608.0349799999999</v>
      </c>
      <c r="I96" s="156">
        <f>($D$13*(F821EVE!I93))*1</f>
        <v>2078.43057</v>
      </c>
      <c r="J96" s="156">
        <f t="shared" si="18"/>
        <v>12092.223</v>
      </c>
      <c r="K96" s="69"/>
    </row>
    <row r="97" spans="2:11" s="37" customFormat="1" ht="15.75">
      <c r="B97" s="48"/>
      <c r="C97" s="162" t="s">
        <v>642</v>
      </c>
      <c r="D97" s="156">
        <f>($D$13*(F821EVE!D94))*0.75</f>
        <v>195.44613750000002</v>
      </c>
      <c r="E97" s="156">
        <f>($D$13*(F821EVE!E94))*0.75</f>
        <v>180.706005</v>
      </c>
      <c r="F97" s="156">
        <f>($D$13*(F821EVE!F94))*0.75</f>
        <v>192.22078499999998</v>
      </c>
      <c r="G97" s="156">
        <f>($D$13*(F821EVE!G94))*0.75</f>
        <v>187.805295</v>
      </c>
      <c r="H97" s="156">
        <f>($D$13*(F821EVE!H94))*0.75</f>
        <v>152.65710000000001</v>
      </c>
      <c r="I97" s="156">
        <f>($D$13*(F821EVE!I94))*0.75</f>
        <v>197.25290999999999</v>
      </c>
      <c r="J97" s="156">
        <f t="shared" si="18"/>
        <v>1106.0882325</v>
      </c>
      <c r="K97" s="69"/>
    </row>
    <row r="98" spans="2:11" s="37" customFormat="1" ht="15.75">
      <c r="B98" s="48"/>
      <c r="C98" s="162" t="s">
        <v>1177</v>
      </c>
      <c r="D98" s="156">
        <f>($D$13*(F821EVE!D95))*1</f>
        <v>24.30969</v>
      </c>
      <c r="E98" s="156">
        <f>($D$13*(F821EVE!E95))*1</f>
        <v>17.54907</v>
      </c>
      <c r="F98" s="156">
        <f>($D$13*(F821EVE!F95))*1</f>
        <v>17.472390000000001</v>
      </c>
      <c r="G98" s="156">
        <f>($D$13*(F821EVE!G95))*1</f>
        <v>19.50441</v>
      </c>
      <c r="H98" s="156">
        <f>($D$13*(F821EVE!H95))*1</f>
        <v>15.242279999999999</v>
      </c>
      <c r="I98" s="156">
        <f>($D$13*(F821EVE!I95))*1</f>
        <v>19.596</v>
      </c>
      <c r="J98" s="156">
        <f t="shared" si="18"/>
        <v>113.67384000000001</v>
      </c>
      <c r="K98" s="69"/>
    </row>
    <row r="99" spans="2:11" s="37" customFormat="1" ht="15.75">
      <c r="B99" s="48"/>
      <c r="C99" s="160" t="s">
        <v>305</v>
      </c>
      <c r="D99" s="156">
        <f>($D$13*(F821EVE!D96))*0.95</f>
        <v>0</v>
      </c>
      <c r="E99" s="156">
        <f>($D$13*(F821EVE!E96))*0.95</f>
        <v>0</v>
      </c>
      <c r="F99" s="156">
        <f>($D$13*(F821EVE!F96))*0.95</f>
        <v>0</v>
      </c>
      <c r="G99" s="156">
        <f>($D$13*(F821EVE!G96))*0.95</f>
        <v>0</v>
      </c>
      <c r="H99" s="156">
        <f>($D$13*(F821EVE!H96))*0.95</f>
        <v>0</v>
      </c>
      <c r="I99" s="156">
        <f>($D$13*(F821EVE!I96))*0.95</f>
        <v>0</v>
      </c>
      <c r="J99" s="156">
        <f t="shared" si="18"/>
        <v>0</v>
      </c>
      <c r="K99" s="69"/>
    </row>
    <row r="100" spans="2:11" s="37" customFormat="1" ht="15.75">
      <c r="B100" s="48"/>
      <c r="C100" s="160" t="s">
        <v>307</v>
      </c>
      <c r="D100" s="156">
        <f>($D$13*(F821EVE!D97))*0.5</f>
        <v>0</v>
      </c>
      <c r="E100" s="156">
        <f>($D$13*(F821EVE!E97))*0.5</f>
        <v>0</v>
      </c>
      <c r="F100" s="156">
        <f>($D$13*(F821EVE!F97))*0.5</f>
        <v>0</v>
      </c>
      <c r="G100" s="156">
        <f>($D$13*(F821EVE!G97))*0.5</f>
        <v>0</v>
      </c>
      <c r="H100" s="156">
        <f>($D$13*(F821EVE!H97))*0.5</f>
        <v>0</v>
      </c>
      <c r="I100" s="156">
        <f>($D$13*(F821EVE!I97))*0.5</f>
        <v>0</v>
      </c>
      <c r="J100" s="156">
        <f t="shared" si="18"/>
        <v>0</v>
      </c>
      <c r="K100" s="69"/>
    </row>
    <row r="101" spans="2:11" s="37" customFormat="1" ht="15.75">
      <c r="B101" s="48"/>
      <c r="C101" s="160" t="s">
        <v>624</v>
      </c>
      <c r="D101" s="156">
        <f>($D$13*(F821EVE!D98))*0</f>
        <v>0</v>
      </c>
      <c r="E101" s="156">
        <f>($D$13*(F821EVE!E98))*0</f>
        <v>0</v>
      </c>
      <c r="F101" s="156">
        <f>($D$13*(F821EVE!F98))*0</f>
        <v>0</v>
      </c>
      <c r="G101" s="156">
        <f>($D$13*(F821EVE!G98))*0</f>
        <v>0</v>
      </c>
      <c r="H101" s="156">
        <f>($D$13*(F821EVE!H98))*0</f>
        <v>0</v>
      </c>
      <c r="I101" s="156">
        <f>($D$13*(F821EVE!I98))*0</f>
        <v>0</v>
      </c>
      <c r="J101" s="156">
        <f t="shared" si="18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21">SUBTOTAL(9,D103:D108)</f>
        <v>263.87504999999999</v>
      </c>
      <c r="E102" s="154">
        <f t="shared" si="21"/>
        <v>261.88296750000001</v>
      </c>
      <c r="F102" s="154">
        <f t="shared" si="21"/>
        <v>295.83090749999997</v>
      </c>
      <c r="G102" s="154">
        <f t="shared" si="21"/>
        <v>224.2863375</v>
      </c>
      <c r="H102" s="154">
        <f t="shared" si="21"/>
        <v>177.16168500000001</v>
      </c>
      <c r="I102" s="154">
        <f t="shared" si="21"/>
        <v>249.07048499999999</v>
      </c>
      <c r="J102" s="154">
        <f t="shared" si="18"/>
        <v>1472.1074325</v>
      </c>
      <c r="K102" s="69"/>
    </row>
    <row r="103" spans="2:11" s="37" customFormat="1" ht="15.75">
      <c r="B103" s="48"/>
      <c r="C103" s="160" t="s">
        <v>304</v>
      </c>
      <c r="D103" s="156">
        <f>($D$13*(F821EVE!D100))*1</f>
        <v>254.11113</v>
      </c>
      <c r="E103" s="156">
        <f>($D$13*(F821EVE!E100))*1</f>
        <v>256.72464000000002</v>
      </c>
      <c r="F103" s="156">
        <f>($D$13*(F821EVE!F100))*1</f>
        <v>288.70445999999998</v>
      </c>
      <c r="G103" s="156">
        <f>($D$13*(F821EVE!G100))*1</f>
        <v>215.28762</v>
      </c>
      <c r="H103" s="156">
        <f>($D$13*(F821EVE!H100))*1</f>
        <v>173.23502999999999</v>
      </c>
      <c r="I103" s="156">
        <f>($D$13*(F821EVE!I100))*1</f>
        <v>242.0958</v>
      </c>
      <c r="J103" s="156">
        <f t="shared" si="18"/>
        <v>1430.1586800000002</v>
      </c>
      <c r="K103" s="69"/>
    </row>
    <row r="104" spans="2:11" s="37" customFormat="1" ht="15.75">
      <c r="B104" s="48"/>
      <c r="C104" s="162" t="s">
        <v>642</v>
      </c>
      <c r="D104" s="156">
        <f>($D$13*(F821EVE!D101))*0.75</f>
        <v>9.7639199999999988</v>
      </c>
      <c r="E104" s="156">
        <f>($D$13*(F821EVE!E101))*0.75</f>
        <v>5.1583275000000004</v>
      </c>
      <c r="F104" s="156">
        <f>($D$13*(F821EVE!F101))*0.75</f>
        <v>7.1264474999999994</v>
      </c>
      <c r="G104" s="156">
        <f>($D$13*(F821EVE!G101))*0.75</f>
        <v>8.9987174999999997</v>
      </c>
      <c r="H104" s="156">
        <f>($D$13*(F821EVE!H101))*0.75</f>
        <v>3.9266550000000002</v>
      </c>
      <c r="I104" s="156">
        <f>($D$13*(F821EVE!I101))*0.75</f>
        <v>6.9746850000000009</v>
      </c>
      <c r="J104" s="156">
        <f t="shared" si="18"/>
        <v>41.948752500000005</v>
      </c>
      <c r="K104" s="69"/>
    </row>
    <row r="105" spans="2:11" s="37" customFormat="1" ht="15.75">
      <c r="B105" s="48"/>
      <c r="C105" s="162" t="s">
        <v>1177</v>
      </c>
      <c r="D105" s="156">
        <f>($D$13*(F821EVE!D102))*1</f>
        <v>0</v>
      </c>
      <c r="E105" s="156">
        <f>($D$13*(F821EVE!E102))*1</f>
        <v>0</v>
      </c>
      <c r="F105" s="156">
        <f>($D$13*(F821EVE!F102))*1</f>
        <v>0</v>
      </c>
      <c r="G105" s="156">
        <f>($D$13*(F821EVE!G102))*1</f>
        <v>0</v>
      </c>
      <c r="H105" s="156">
        <f>($D$13*(F821EVE!H102))*1</f>
        <v>0</v>
      </c>
      <c r="I105" s="156">
        <f>($D$13*(F821EVE!I102))*1</f>
        <v>0</v>
      </c>
      <c r="J105" s="156">
        <f t="shared" si="18"/>
        <v>0</v>
      </c>
      <c r="K105" s="69"/>
    </row>
    <row r="106" spans="2:11" s="37" customFormat="1" ht="15.75">
      <c r="B106" s="48"/>
      <c r="C106" s="160" t="s">
        <v>305</v>
      </c>
      <c r="D106" s="156">
        <f>($D$13*(F821EVE!D103))*0.95</f>
        <v>0</v>
      </c>
      <c r="E106" s="156">
        <f>($D$13*(F821EVE!E103))*0.95</f>
        <v>0</v>
      </c>
      <c r="F106" s="156">
        <f>($D$13*(F821EVE!F103))*0.95</f>
        <v>0</v>
      </c>
      <c r="G106" s="156">
        <f>($D$13*(F821EVE!G103))*0.95</f>
        <v>0</v>
      </c>
      <c r="H106" s="156">
        <f>($D$13*(F821EVE!H103))*0.95</f>
        <v>0</v>
      </c>
      <c r="I106" s="156">
        <f>($D$13*(F821EVE!I103))*0.95</f>
        <v>0</v>
      </c>
      <c r="J106" s="156">
        <f t="shared" si="18"/>
        <v>0</v>
      </c>
      <c r="K106" s="69"/>
    </row>
    <row r="107" spans="2:11" s="37" customFormat="1" ht="15.75">
      <c r="B107" s="48"/>
      <c r="C107" s="160" t="s">
        <v>307</v>
      </c>
      <c r="D107" s="156">
        <f>($D$13*(F821EVE!D104))*0.5</f>
        <v>0</v>
      </c>
      <c r="E107" s="156">
        <f>($D$13*(F821EVE!E104))*0.5</f>
        <v>0</v>
      </c>
      <c r="F107" s="156">
        <f>($D$13*(F821EVE!F104))*0.5</f>
        <v>0</v>
      </c>
      <c r="G107" s="156">
        <f>($D$13*(F821EVE!G104))*0.5</f>
        <v>0</v>
      </c>
      <c r="H107" s="156">
        <f>($D$13*(F821EVE!H104))*0.5</f>
        <v>0</v>
      </c>
      <c r="I107" s="156">
        <f>($D$13*(F821EVE!I104))*0.5</f>
        <v>0</v>
      </c>
      <c r="J107" s="156">
        <f t="shared" si="18"/>
        <v>0</v>
      </c>
      <c r="K107" s="69"/>
    </row>
    <row r="108" spans="2:11" s="37" customFormat="1" ht="15.75">
      <c r="B108" s="48"/>
      <c r="C108" s="160" t="s">
        <v>624</v>
      </c>
      <c r="D108" s="156">
        <f>($D$13*(F821EVE!D105))*0</f>
        <v>0</v>
      </c>
      <c r="E108" s="156">
        <f>($D$13*(F821EVE!E105))*0</f>
        <v>0</v>
      </c>
      <c r="F108" s="156">
        <f>($D$13*(F821EVE!F105))*0</f>
        <v>0</v>
      </c>
      <c r="G108" s="156">
        <f>($D$13*(F821EVE!G105))*0</f>
        <v>0</v>
      </c>
      <c r="H108" s="156">
        <f>($D$13*(F821EVE!H105))*0</f>
        <v>0</v>
      </c>
      <c r="I108" s="156">
        <f>($D$13*(F821EVE!I105))*0</f>
        <v>0</v>
      </c>
      <c r="J108" s="156">
        <f t="shared" si="18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8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22">D33+D23+D19</f>
        <v>549956.33465450001</v>
      </c>
      <c r="E110" s="180">
        <f t="shared" si="22"/>
        <v>550153.36646649987</v>
      </c>
      <c r="F110" s="180">
        <f t="shared" si="22"/>
        <v>539480.72266650002</v>
      </c>
      <c r="G110" s="180">
        <f t="shared" si="22"/>
        <v>548251.58343149989</v>
      </c>
      <c r="H110" s="180">
        <f t="shared" si="22"/>
        <v>523709.6786835001</v>
      </c>
      <c r="I110" s="180">
        <f t="shared" si="22"/>
        <v>526468.43709550006</v>
      </c>
      <c r="J110" s="180">
        <f t="shared" si="18"/>
        <v>3238020.1229980001</v>
      </c>
      <c r="K110" s="69"/>
    </row>
    <row r="111" spans="2:11">
      <c r="J111" s="180">
        <f>J110</f>
        <v>3238020.1229980001</v>
      </c>
    </row>
    <row r="112" spans="2:11">
      <c r="C112" s="52" t="s">
        <v>664</v>
      </c>
    </row>
    <row r="114" spans="2:10">
      <c r="B114" s="48" t="s">
        <v>902</v>
      </c>
      <c r="D114" s="163">
        <f t="shared" ref="D114:I123" si="23">SUMIF($B$18:$B$110,$B114,D$18:D$110)</f>
        <v>30886.612409999998</v>
      </c>
      <c r="E114" s="163">
        <f t="shared" si="23"/>
        <v>30359.943817500003</v>
      </c>
      <c r="F114" s="163">
        <f t="shared" si="23"/>
        <v>31276.0642725</v>
      </c>
      <c r="G114" s="163">
        <f t="shared" si="23"/>
        <v>30716.961105000002</v>
      </c>
      <c r="H114" s="163">
        <f t="shared" si="23"/>
        <v>28654.8873375</v>
      </c>
      <c r="I114" s="163">
        <f t="shared" si="23"/>
        <v>31077.8443425</v>
      </c>
      <c r="J114" s="163">
        <f t="shared" ref="J114:J132" si="24">SUMIF($B$18:$B$110,$B114,J$18:J$111)</f>
        <v>182972.31328499998</v>
      </c>
    </row>
    <row r="115" spans="2:10">
      <c r="B115" s="48" t="s">
        <v>751</v>
      </c>
      <c r="D115" s="163">
        <f t="shared" si="23"/>
        <v>83138.883667499991</v>
      </c>
      <c r="E115" s="163">
        <f t="shared" si="23"/>
        <v>82650.085836000013</v>
      </c>
      <c r="F115" s="163">
        <f t="shared" si="23"/>
        <v>83900.513199000008</v>
      </c>
      <c r="G115" s="163">
        <f t="shared" si="23"/>
        <v>83399.426012999989</v>
      </c>
      <c r="H115" s="163">
        <f t="shared" si="23"/>
        <v>85597.029337500004</v>
      </c>
      <c r="I115" s="163">
        <f t="shared" si="23"/>
        <v>84405.975298499994</v>
      </c>
      <c r="J115" s="163">
        <f t="shared" si="24"/>
        <v>503091.9133515</v>
      </c>
    </row>
    <row r="116" spans="2:10">
      <c r="B116" s="48" t="s">
        <v>750</v>
      </c>
      <c r="D116" s="163">
        <f t="shared" si="23"/>
        <v>94159.040179499993</v>
      </c>
      <c r="E116" s="163">
        <f t="shared" si="23"/>
        <v>95227.404514499998</v>
      </c>
      <c r="F116" s="163">
        <f t="shared" si="23"/>
        <v>92678.37675000001</v>
      </c>
      <c r="G116" s="163">
        <f t="shared" si="23"/>
        <v>92579.003410499994</v>
      </c>
      <c r="H116" s="163">
        <f t="shared" si="23"/>
        <v>89335.268584500009</v>
      </c>
      <c r="I116" s="163">
        <f t="shared" si="23"/>
        <v>87235.159300499989</v>
      </c>
      <c r="J116" s="163">
        <f t="shared" si="24"/>
        <v>551214.25273950002</v>
      </c>
    </row>
    <row r="117" spans="2:10">
      <c r="B117" s="48" t="s">
        <v>749</v>
      </c>
      <c r="D117" s="163">
        <f t="shared" si="23"/>
        <v>113776.8292275</v>
      </c>
      <c r="E117" s="163">
        <f t="shared" si="23"/>
        <v>113215.92503850001</v>
      </c>
      <c r="F117" s="163">
        <f t="shared" si="23"/>
        <v>110505.723795</v>
      </c>
      <c r="G117" s="163">
        <f t="shared" si="23"/>
        <v>112049.71521299997</v>
      </c>
      <c r="H117" s="163">
        <f t="shared" si="23"/>
        <v>103260.376074</v>
      </c>
      <c r="I117" s="163">
        <f t="shared" si="23"/>
        <v>107186.85471000001</v>
      </c>
      <c r="J117" s="163">
        <f t="shared" si="24"/>
        <v>659995.42405799998</v>
      </c>
    </row>
    <row r="118" spans="2:10">
      <c r="B118" s="48" t="s">
        <v>1176</v>
      </c>
      <c r="D118" s="163">
        <f t="shared" si="23"/>
        <v>0</v>
      </c>
      <c r="E118" s="163">
        <f t="shared" si="23"/>
        <v>0</v>
      </c>
      <c r="F118" s="163">
        <f t="shared" si="23"/>
        <v>0</v>
      </c>
      <c r="G118" s="163">
        <f t="shared" si="23"/>
        <v>0</v>
      </c>
      <c r="H118" s="163">
        <f t="shared" si="23"/>
        <v>0</v>
      </c>
      <c r="I118" s="163">
        <f t="shared" si="23"/>
        <v>0</v>
      </c>
      <c r="J118" s="163">
        <f t="shared" si="24"/>
        <v>0</v>
      </c>
    </row>
    <row r="119" spans="2:10">
      <c r="B119" s="48" t="s">
        <v>274</v>
      </c>
      <c r="D119" s="163">
        <f t="shared" si="23"/>
        <v>123661.09136000002</v>
      </c>
      <c r="E119" s="163">
        <f t="shared" si="23"/>
        <v>122713.40278000002</v>
      </c>
      <c r="F119" s="163">
        <f t="shared" si="23"/>
        <v>118107.12742</v>
      </c>
      <c r="G119" s="163">
        <f t="shared" si="23"/>
        <v>122603.12274000002</v>
      </c>
      <c r="H119" s="163">
        <f t="shared" si="23"/>
        <v>115534.05558000001</v>
      </c>
      <c r="I119" s="163">
        <f t="shared" si="23"/>
        <v>115091.88255400003</v>
      </c>
      <c r="J119" s="163">
        <f t="shared" si="24"/>
        <v>717710.68243400019</v>
      </c>
    </row>
    <row r="120" spans="2:10">
      <c r="B120" s="48" t="s">
        <v>275</v>
      </c>
      <c r="D120" s="163">
        <f t="shared" si="23"/>
        <v>5758.8330000000005</v>
      </c>
      <c r="E120" s="163">
        <f t="shared" si="23"/>
        <v>5718.261300000001</v>
      </c>
      <c r="F120" s="163">
        <f t="shared" si="23"/>
        <v>5654.8812800000005</v>
      </c>
      <c r="G120" s="163">
        <f t="shared" si="23"/>
        <v>5823.8692600000004</v>
      </c>
      <c r="H120" s="163">
        <f t="shared" si="23"/>
        <v>5744.2399599999999</v>
      </c>
      <c r="I120" s="163">
        <f t="shared" si="23"/>
        <v>6007.751040000001</v>
      </c>
      <c r="J120" s="163">
        <f t="shared" si="24"/>
        <v>34707.83584</v>
      </c>
    </row>
    <row r="121" spans="2:10">
      <c r="B121" s="48" t="s">
        <v>276</v>
      </c>
      <c r="D121" s="163">
        <f t="shared" si="23"/>
        <v>51994.099240000003</v>
      </c>
      <c r="E121" s="163">
        <f t="shared" si="23"/>
        <v>53394.059790000007</v>
      </c>
      <c r="F121" s="163">
        <f t="shared" si="23"/>
        <v>51386.723690000006</v>
      </c>
      <c r="G121" s="163">
        <f t="shared" si="23"/>
        <v>54201.725020000005</v>
      </c>
      <c r="H121" s="163">
        <f t="shared" si="23"/>
        <v>48670.029680000007</v>
      </c>
      <c r="I121" s="163">
        <f t="shared" si="23"/>
        <v>50671.258910000011</v>
      </c>
      <c r="J121" s="163">
        <f t="shared" si="24"/>
        <v>310317.89633000008</v>
      </c>
    </row>
    <row r="122" spans="2:10">
      <c r="B122" s="48" t="s">
        <v>277</v>
      </c>
      <c r="D122" s="163">
        <f t="shared" si="23"/>
        <v>8735.8636300000016</v>
      </c>
      <c r="E122" s="163">
        <f t="shared" si="23"/>
        <v>8923.9354500000009</v>
      </c>
      <c r="F122" s="163">
        <f t="shared" si="23"/>
        <v>8883.7314600000009</v>
      </c>
      <c r="G122" s="163">
        <f t="shared" si="23"/>
        <v>8376.4595500000014</v>
      </c>
      <c r="H122" s="163">
        <f t="shared" si="23"/>
        <v>10198.115490000002</v>
      </c>
      <c r="I122" s="163">
        <f t="shared" si="23"/>
        <v>6685.4580800000003</v>
      </c>
      <c r="J122" s="163">
        <f t="shared" si="24"/>
        <v>51803.563660000014</v>
      </c>
    </row>
    <row r="123" spans="2:10">
      <c r="B123" s="48" t="s">
        <v>278</v>
      </c>
      <c r="D123" s="163">
        <f t="shared" si="23"/>
        <v>0</v>
      </c>
      <c r="E123" s="163">
        <f t="shared" si="23"/>
        <v>0</v>
      </c>
      <c r="F123" s="163">
        <f t="shared" si="23"/>
        <v>0</v>
      </c>
      <c r="G123" s="163">
        <f t="shared" si="23"/>
        <v>0</v>
      </c>
      <c r="H123" s="163">
        <f t="shared" si="23"/>
        <v>0</v>
      </c>
      <c r="I123" s="163">
        <f t="shared" si="23"/>
        <v>0</v>
      </c>
      <c r="J123" s="163">
        <f t="shared" si="24"/>
        <v>0</v>
      </c>
    </row>
    <row r="124" spans="2:10">
      <c r="B124" s="48" t="s">
        <v>279</v>
      </c>
      <c r="D124" s="163">
        <f t="shared" ref="D124:I132" si="25">SUMIF($B$18:$B$110,$B124,D$18:D$110)</f>
        <v>37845.081940000004</v>
      </c>
      <c r="E124" s="163">
        <f t="shared" si="25"/>
        <v>37950.347940000007</v>
      </c>
      <c r="F124" s="163">
        <f t="shared" si="25"/>
        <v>37087.580800000003</v>
      </c>
      <c r="G124" s="163">
        <f t="shared" si="25"/>
        <v>38501.301120000004</v>
      </c>
      <c r="H124" s="163">
        <f t="shared" si="25"/>
        <v>36715.676640000005</v>
      </c>
      <c r="I124" s="163">
        <f t="shared" si="25"/>
        <v>38106.252860000001</v>
      </c>
      <c r="J124" s="163">
        <f t="shared" si="24"/>
        <v>226206.24130000005</v>
      </c>
    </row>
    <row r="125" spans="2:10">
      <c r="B125" s="48" t="s">
        <v>875</v>
      </c>
      <c r="D125" s="163">
        <f t="shared" si="25"/>
        <v>0</v>
      </c>
      <c r="E125" s="163">
        <f t="shared" si="25"/>
        <v>0</v>
      </c>
      <c r="F125" s="163">
        <f t="shared" si="25"/>
        <v>0</v>
      </c>
      <c r="G125" s="163">
        <f t="shared" si="25"/>
        <v>0</v>
      </c>
      <c r="H125" s="163">
        <f t="shared" si="25"/>
        <v>0</v>
      </c>
      <c r="I125" s="163">
        <f t="shared" si="25"/>
        <v>0</v>
      </c>
      <c r="J125" s="163">
        <f t="shared" si="24"/>
        <v>0</v>
      </c>
    </row>
    <row r="126" spans="2:10">
      <c r="B126" s="48" t="s">
        <v>874</v>
      </c>
      <c r="D126" s="163">
        <f t="shared" si="25"/>
        <v>0</v>
      </c>
      <c r="E126" s="163">
        <f t="shared" si="25"/>
        <v>0</v>
      </c>
      <c r="F126" s="163">
        <f t="shared" si="25"/>
        <v>0</v>
      </c>
      <c r="G126" s="163">
        <f t="shared" si="25"/>
        <v>0</v>
      </c>
      <c r="H126" s="163">
        <f t="shared" si="25"/>
        <v>0</v>
      </c>
      <c r="I126" s="163">
        <f t="shared" si="25"/>
        <v>0</v>
      </c>
      <c r="J126" s="163">
        <f t="shared" si="24"/>
        <v>0</v>
      </c>
    </row>
    <row r="127" spans="2:10">
      <c r="B127" s="48" t="s">
        <v>873</v>
      </c>
      <c r="D127" s="163">
        <f t="shared" si="25"/>
        <v>0</v>
      </c>
      <c r="E127" s="163">
        <f t="shared" si="25"/>
        <v>0</v>
      </c>
      <c r="F127" s="163">
        <f t="shared" si="25"/>
        <v>0</v>
      </c>
      <c r="G127" s="163">
        <f t="shared" si="25"/>
        <v>0</v>
      </c>
      <c r="H127" s="163">
        <f t="shared" si="25"/>
        <v>0</v>
      </c>
      <c r="I127" s="163">
        <f t="shared" si="25"/>
        <v>0</v>
      </c>
      <c r="J127" s="163">
        <f t="shared" si="24"/>
        <v>0</v>
      </c>
    </row>
    <row r="128" spans="2:10">
      <c r="B128" s="48" t="s">
        <v>872</v>
      </c>
      <c r="D128" s="163">
        <f t="shared" si="25"/>
        <v>0</v>
      </c>
      <c r="E128" s="163">
        <f t="shared" si="25"/>
        <v>0</v>
      </c>
      <c r="F128" s="163">
        <f t="shared" si="25"/>
        <v>0</v>
      </c>
      <c r="G128" s="163">
        <f t="shared" si="25"/>
        <v>0</v>
      </c>
      <c r="H128" s="163">
        <f t="shared" si="25"/>
        <v>0</v>
      </c>
      <c r="I128" s="163">
        <f t="shared" si="25"/>
        <v>0</v>
      </c>
      <c r="J128" s="163">
        <f t="shared" si="24"/>
        <v>0</v>
      </c>
    </row>
    <row r="129" spans="2:10">
      <c r="B129" s="48" t="s">
        <v>871</v>
      </c>
      <c r="D129" s="163">
        <f t="shared" si="25"/>
        <v>0</v>
      </c>
      <c r="E129" s="163">
        <f t="shared" si="25"/>
        <v>0</v>
      </c>
      <c r="F129" s="163">
        <f t="shared" si="25"/>
        <v>0</v>
      </c>
      <c r="G129" s="163">
        <f t="shared" si="25"/>
        <v>0</v>
      </c>
      <c r="H129" s="163">
        <f t="shared" si="25"/>
        <v>0</v>
      </c>
      <c r="I129" s="163">
        <f t="shared" si="25"/>
        <v>0</v>
      </c>
      <c r="J129" s="163">
        <f t="shared" si="24"/>
        <v>0</v>
      </c>
    </row>
    <row r="130" spans="2:10">
      <c r="B130" s="48" t="s">
        <v>870</v>
      </c>
      <c r="D130" s="163">
        <f t="shared" si="25"/>
        <v>0</v>
      </c>
      <c r="E130" s="163">
        <f t="shared" si="25"/>
        <v>0</v>
      </c>
      <c r="F130" s="163">
        <f t="shared" si="25"/>
        <v>0</v>
      </c>
      <c r="G130" s="163">
        <f t="shared" si="25"/>
        <v>0</v>
      </c>
      <c r="H130" s="163">
        <f t="shared" si="25"/>
        <v>0</v>
      </c>
      <c r="I130" s="163">
        <f t="shared" si="25"/>
        <v>0</v>
      </c>
      <c r="J130" s="163">
        <f t="shared" si="24"/>
        <v>0</v>
      </c>
    </row>
    <row r="131" spans="2:10">
      <c r="B131" s="48" t="s">
        <v>893</v>
      </c>
      <c r="D131" s="163">
        <f t="shared" si="25"/>
        <v>0</v>
      </c>
      <c r="E131" s="163">
        <f t="shared" si="25"/>
        <v>0</v>
      </c>
      <c r="F131" s="163">
        <f t="shared" si="25"/>
        <v>0</v>
      </c>
      <c r="G131" s="163">
        <f t="shared" si="25"/>
        <v>0</v>
      </c>
      <c r="H131" s="163">
        <f t="shared" si="25"/>
        <v>0</v>
      </c>
      <c r="I131" s="163">
        <f t="shared" si="25"/>
        <v>0</v>
      </c>
      <c r="J131" s="163">
        <f t="shared" si="24"/>
        <v>0</v>
      </c>
    </row>
    <row r="132" spans="2:10">
      <c r="D132" s="163">
        <f t="shared" si="25"/>
        <v>0</v>
      </c>
      <c r="E132" s="163">
        <f t="shared" si="25"/>
        <v>0</v>
      </c>
      <c r="F132" s="163">
        <f t="shared" si="25"/>
        <v>0</v>
      </c>
      <c r="G132" s="163">
        <f t="shared" si="25"/>
        <v>0</v>
      </c>
      <c r="H132" s="163">
        <f t="shared" si="25"/>
        <v>0</v>
      </c>
      <c r="I132" s="163">
        <f t="shared" si="25"/>
        <v>0</v>
      </c>
      <c r="J132" s="163">
        <f t="shared" si="24"/>
        <v>0</v>
      </c>
    </row>
    <row r="133" spans="2:10">
      <c r="B133" s="48" t="s">
        <v>111</v>
      </c>
      <c r="C133" s="139"/>
      <c r="D133" s="165">
        <f t="shared" ref="D133:J133" si="26">SUM(D114:D132)</f>
        <v>549956.33465450001</v>
      </c>
      <c r="E133" s="165">
        <f t="shared" si="26"/>
        <v>550153.3664665001</v>
      </c>
      <c r="F133" s="165">
        <f t="shared" si="26"/>
        <v>539480.72266650002</v>
      </c>
      <c r="G133" s="165">
        <f t="shared" si="26"/>
        <v>548251.58343150001</v>
      </c>
      <c r="H133" s="165">
        <f t="shared" si="26"/>
        <v>523709.67868349998</v>
      </c>
      <c r="I133" s="165">
        <f t="shared" si="26"/>
        <v>526468.43709550006</v>
      </c>
      <c r="J133" s="165">
        <f t="shared" si="26"/>
        <v>3238020.1229979997</v>
      </c>
    </row>
    <row r="134" spans="2:10">
      <c r="D134" s="166">
        <f t="shared" ref="D134:J134" si="27">D133-D110</f>
        <v>0</v>
      </c>
      <c r="E134" s="166">
        <f t="shared" si="27"/>
        <v>0</v>
      </c>
      <c r="F134" s="166">
        <f t="shared" si="27"/>
        <v>0</v>
      </c>
      <c r="G134" s="166">
        <f t="shared" si="27"/>
        <v>0</v>
      </c>
      <c r="H134" s="166">
        <f t="shared" si="27"/>
        <v>0</v>
      </c>
      <c r="I134" s="166">
        <f t="shared" si="27"/>
        <v>0</v>
      </c>
      <c r="J134" s="166">
        <f t="shared" si="27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5" orientation="portrait" horizontalDpi="300" r:id="rId1"/>
  <headerFooter alignWithMargins="0">
    <oddHeader>&amp;L
NOMBRE DE LA DISTRIBUIDORA: &amp;UELEKTRA NORESTE, S.A.&amp;R&amp;9&amp;A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53">
    <tabColor theme="5" tint="0.59999389629810485"/>
    <pageSetUpPr fitToPage="1"/>
  </sheetPr>
  <dimension ref="C1:H22"/>
  <sheetViews>
    <sheetView view="pageBreakPreview" zoomScaleNormal="100" zoomScaleSheetLayoutView="100" workbookViewId="0">
      <selection activeCell="F17" sqref="F17"/>
    </sheetView>
  </sheetViews>
  <sheetFormatPr baseColWidth="10" defaultColWidth="11.25" defaultRowHeight="15.75"/>
  <cols>
    <col min="1" max="2" width="4.375" style="69" customWidth="1"/>
    <col min="3" max="3" width="15.125" style="69" customWidth="1"/>
    <col min="4" max="4" width="18.5" style="69" customWidth="1"/>
    <col min="5" max="5" width="19.625" style="69" customWidth="1"/>
    <col min="6" max="6" width="14" style="69" customWidth="1"/>
    <col min="7" max="16384" width="11.25" style="69"/>
  </cols>
  <sheetData>
    <row r="1" spans="3:8">
      <c r="C1" s="136" t="s">
        <v>151</v>
      </c>
    </row>
    <row r="2" spans="3:8">
      <c r="D2" s="137" t="s">
        <v>316</v>
      </c>
    </row>
    <row r="3" spans="3:8" ht="16.5" thickBot="1"/>
    <row r="4" spans="3:8" ht="16.5" thickBot="1">
      <c r="C4" s="265" t="s">
        <v>76</v>
      </c>
      <c r="D4" s="201" t="s">
        <v>114</v>
      </c>
    </row>
    <row r="6" spans="3:8">
      <c r="C6" s="69" t="s">
        <v>77</v>
      </c>
    </row>
    <row r="8" spans="3:8">
      <c r="C8" s="70" t="s">
        <v>14</v>
      </c>
    </row>
    <row r="9" spans="3:8">
      <c r="C9" s="70"/>
    </row>
    <row r="10" spans="3:8" ht="47.25">
      <c r="C10" s="266" t="s">
        <v>153</v>
      </c>
      <c r="D10" s="266" t="s">
        <v>101</v>
      </c>
      <c r="E10" s="266" t="s">
        <v>315</v>
      </c>
      <c r="F10" s="266" t="s">
        <v>470</v>
      </c>
    </row>
    <row r="11" spans="3:8">
      <c r="C11" s="267"/>
      <c r="D11" s="267"/>
      <c r="E11" s="267"/>
      <c r="F11" s="267"/>
      <c r="H11" s="241" t="s">
        <v>515</v>
      </c>
    </row>
    <row r="12" spans="3:8">
      <c r="C12" s="268">
        <f>F821C!D4</f>
        <v>45839</v>
      </c>
      <c r="D12" s="269">
        <f>'DTE Reconstrucción'!C17</f>
        <v>19469.409</v>
      </c>
      <c r="E12" s="269">
        <f>'DTE Reconstrucción'!C4</f>
        <v>1602246.19</v>
      </c>
      <c r="F12" s="270">
        <f t="shared" ref="F12:F17" si="0">E12/D12</f>
        <v>82.295574046443832</v>
      </c>
    </row>
    <row r="13" spans="3:8">
      <c r="C13" s="268">
        <f>C12+31</f>
        <v>45870</v>
      </c>
      <c r="D13" s="269">
        <f>'DTE Reconstrucción'!D17</f>
        <v>16466.013999999999</v>
      </c>
      <c r="E13" s="269">
        <f>'DTE Reconstrucción'!D4</f>
        <v>1354369.61</v>
      </c>
      <c r="F13" s="252">
        <f t="shared" si="0"/>
        <v>82.252426725739468</v>
      </c>
    </row>
    <row r="14" spans="3:8">
      <c r="C14" s="268">
        <f>C13+31</f>
        <v>45901</v>
      </c>
      <c r="D14" s="269">
        <f>'DTE Reconstrucción'!E17</f>
        <v>14593.031000000001</v>
      </c>
      <c r="E14" s="269">
        <f>'DTE Reconstrucción'!E4</f>
        <v>1219146.5900000001</v>
      </c>
      <c r="F14" s="252">
        <f t="shared" si="0"/>
        <v>83.543068605829731</v>
      </c>
    </row>
    <row r="15" spans="3:8">
      <c r="C15" s="268">
        <f>C14+31</f>
        <v>45932</v>
      </c>
      <c r="D15" s="269">
        <f>'DTE Reconstrucción'!F17</f>
        <v>23480.06</v>
      </c>
      <c r="E15" s="269">
        <f>'DTE Reconstrucción'!F4</f>
        <v>1964828.56</v>
      </c>
      <c r="F15" s="252">
        <f t="shared" si="0"/>
        <v>83.680729947027388</v>
      </c>
    </row>
    <row r="16" spans="3:8">
      <c r="C16" s="268">
        <f>C15+31</f>
        <v>45963</v>
      </c>
      <c r="D16" s="269">
        <f>'DTE Reconstrucción'!G17</f>
        <v>17439.516</v>
      </c>
      <c r="E16" s="269">
        <f>'DTE Reconstrucción'!G4</f>
        <v>1540760.78</v>
      </c>
      <c r="F16" s="252">
        <f t="shared" si="0"/>
        <v>88.348826882580923</v>
      </c>
    </row>
    <row r="17" spans="3:6">
      <c r="C17" s="268">
        <f>C16+31</f>
        <v>45994</v>
      </c>
      <c r="D17" s="269">
        <f>'DTE Reconstrucción'!H17</f>
        <v>13952.062</v>
      </c>
      <c r="E17" s="269">
        <f>'DTE Reconstrucción'!H4</f>
        <v>1152247.6100000001</v>
      </c>
      <c r="F17" s="252">
        <f t="shared" si="0"/>
        <v>82.586187618719023</v>
      </c>
    </row>
    <row r="18" spans="3:6">
      <c r="C18" s="249"/>
      <c r="D18" s="249"/>
      <c r="E18" s="249"/>
      <c r="F18" s="252"/>
    </row>
    <row r="19" spans="3:6">
      <c r="C19" s="255" t="s">
        <v>112</v>
      </c>
      <c r="D19" s="256">
        <f>SUM(D12:D18)</f>
        <v>105400.092</v>
      </c>
      <c r="E19" s="256">
        <f>SUM(E12:E18)</f>
        <v>8833599.3399999999</v>
      </c>
      <c r="F19" s="257">
        <f>E19/D19</f>
        <v>83.810167262472589</v>
      </c>
    </row>
    <row r="22" spans="3:6">
      <c r="C22" s="52" t="str">
        <f>'PORTADA PORTADA PORTADA'!$B$23</f>
        <v>1 DE JULIO DE 2026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F13C5-F58C-43C0-A8F6-7971DF1C71FC}">
  <sheetPr codeName="Hoja51">
    <tabColor rgb="FFC00000"/>
  </sheetPr>
  <dimension ref="A1:R647"/>
  <sheetViews>
    <sheetView zoomScaleNormal="100" workbookViewId="0">
      <pane xSplit="6" ySplit="4" topLeftCell="G502" activePane="bottomRight" state="frozen"/>
      <selection pane="topRight" activeCell="F1" sqref="F1"/>
      <selection pane="bottomLeft" activeCell="A5" sqref="A5"/>
      <selection pane="bottomRight" activeCell="H520" sqref="H520:L520"/>
    </sheetView>
  </sheetViews>
  <sheetFormatPr baseColWidth="10" defaultColWidth="8.875" defaultRowHeight="12"/>
  <cols>
    <col min="1" max="1" width="1.75" style="853" customWidth="1"/>
    <col min="2" max="2" width="10.25" style="854" customWidth="1"/>
    <col min="3" max="3" width="26.375" style="1880" customWidth="1"/>
    <col min="4" max="4" width="5" style="853" customWidth="1"/>
    <col min="5" max="5" width="11" style="2103" bestFit="1" customWidth="1"/>
    <col min="6" max="6" width="8.75" style="852" bestFit="1" customWidth="1"/>
    <col min="7" max="7" width="7.5" style="1259" bestFit="1" customWidth="1"/>
    <col min="8" max="12" width="6.625" style="1259" bestFit="1" customWidth="1"/>
    <col min="13" max="13" width="9.375" style="854" customWidth="1"/>
    <col min="14" max="14" width="5.625" style="337" customWidth="1"/>
    <col min="15" max="15" width="7.625" style="337" bestFit="1" customWidth="1"/>
    <col min="16" max="16" width="19.875" style="337" bestFit="1" customWidth="1"/>
    <col min="17" max="18" width="4.75" style="337" bestFit="1" customWidth="1"/>
    <col min="19" max="20" width="4.875" style="337" bestFit="1" customWidth="1"/>
    <col min="21" max="21" width="5.25" style="337" bestFit="1" customWidth="1"/>
    <col min="22" max="16384" width="8.875" style="337"/>
  </cols>
  <sheetData>
    <row r="1" spans="1:13" s="1383" customFormat="1">
      <c r="A1" s="1739"/>
      <c r="B1" s="1746"/>
      <c r="C1" s="1820"/>
      <c r="D1" s="1745"/>
      <c r="E1" s="2190"/>
      <c r="F1" s="1764"/>
      <c r="G1" s="1744"/>
      <c r="H1" s="1744"/>
      <c r="I1" s="1744"/>
      <c r="J1" s="1744"/>
      <c r="K1" s="1744"/>
      <c r="L1" s="1744"/>
      <c r="M1" s="1744"/>
    </row>
    <row r="2" spans="1:13" s="74" customFormat="1" ht="15">
      <c r="A2" s="1743"/>
      <c r="B2" s="1742"/>
      <c r="C2" s="1820" t="s">
        <v>543</v>
      </c>
      <c r="D2" s="1741"/>
      <c r="E2" s="2190"/>
      <c r="F2" s="1764"/>
      <c r="G2" s="1740">
        <f t="shared" ref="G2:L2" si="0">YEAR(G3)</f>
        <v>2026</v>
      </c>
      <c r="H2" s="1740">
        <f t="shared" si="0"/>
        <v>2026</v>
      </c>
      <c r="I2" s="1740">
        <f t="shared" si="0"/>
        <v>2026</v>
      </c>
      <c r="J2" s="1740">
        <f t="shared" si="0"/>
        <v>2026</v>
      </c>
      <c r="K2" s="1740">
        <f t="shared" si="0"/>
        <v>2026</v>
      </c>
      <c r="L2" s="1740">
        <f t="shared" si="0"/>
        <v>2026</v>
      </c>
      <c r="M2" s="1740"/>
    </row>
    <row r="3" spans="1:13" s="1373" customFormat="1" ht="16.5">
      <c r="A3" s="1739"/>
      <c r="B3" s="1738" t="s">
        <v>477</v>
      </c>
      <c r="C3" s="1821" t="s">
        <v>1013</v>
      </c>
      <c r="D3" s="1738" t="s">
        <v>544</v>
      </c>
      <c r="E3" s="1384" t="s">
        <v>1109</v>
      </c>
      <c r="F3" s="1384" t="s">
        <v>1886</v>
      </c>
      <c r="G3" s="1737">
        <v>46204</v>
      </c>
      <c r="H3" s="1737">
        <v>46235</v>
      </c>
      <c r="I3" s="1737">
        <v>46266</v>
      </c>
      <c r="J3" s="1737">
        <v>46296</v>
      </c>
      <c r="K3" s="1737">
        <v>46327</v>
      </c>
      <c r="L3" s="1737">
        <v>46357</v>
      </c>
      <c r="M3" s="1737" t="s">
        <v>112</v>
      </c>
    </row>
    <row r="4" spans="1:13" s="1383" customFormat="1">
      <c r="A4" s="853"/>
      <c r="B4" s="854"/>
      <c r="C4" s="1822"/>
      <c r="D4" s="853"/>
      <c r="E4" s="2103"/>
      <c r="F4" s="852"/>
      <c r="G4" s="1259"/>
      <c r="H4" s="1259"/>
      <c r="I4" s="1259"/>
      <c r="J4" s="1259"/>
      <c r="K4" s="1259"/>
      <c r="L4" s="1259"/>
      <c r="M4" s="854"/>
    </row>
    <row r="5" spans="1:13" s="693" customFormat="1" ht="9">
      <c r="A5" s="1736"/>
      <c r="B5" s="1382" t="s">
        <v>1730</v>
      </c>
      <c r="C5" s="1382"/>
      <c r="D5" s="1542"/>
      <c r="E5" s="2191"/>
      <c r="F5" s="2253" t="s">
        <v>1380</v>
      </c>
      <c r="G5" s="1543"/>
      <c r="H5" s="1543"/>
      <c r="I5" s="1543"/>
      <c r="J5" s="1543"/>
      <c r="K5" s="1543"/>
      <c r="L5" s="1543"/>
      <c r="M5" s="1747"/>
    </row>
    <row r="6" spans="1:13" s="1374" customFormat="1" ht="9">
      <c r="A6" s="1544"/>
      <c r="B6" s="1545" t="s">
        <v>545</v>
      </c>
      <c r="C6" s="1545" t="str">
        <f t="shared" ref="C6:C33" si="1">VLOOKUP($B6,$B$236:$E$311,2,0)</f>
        <v>ELECTRO INVEST. - ENMIENDA 5</v>
      </c>
      <c r="D6" s="1544"/>
      <c r="E6" s="2103" t="str">
        <f t="shared" ref="E6:E33" si="2">VLOOKUP(B6,$B$236:$E$311,4,0)</f>
        <v>2016-Jun27</v>
      </c>
      <c r="F6" s="1765"/>
      <c r="G6" s="1732">
        <v>15.000000000000004</v>
      </c>
      <c r="H6" s="1732">
        <f>AVERAGE($G6:G6)</f>
        <v>15.000000000000004</v>
      </c>
      <c r="I6" s="1732">
        <f>AVERAGE($G6:H6)</f>
        <v>15.000000000000004</v>
      </c>
      <c r="J6" s="1732">
        <f>AVERAGE($G6:I6)</f>
        <v>15.000000000000005</v>
      </c>
      <c r="K6" s="1732">
        <f>AVERAGE($G6:J6)</f>
        <v>15.000000000000005</v>
      </c>
      <c r="L6" s="1732">
        <f>AVERAGE($G6:K6)</f>
        <v>15.000000000000005</v>
      </c>
      <c r="M6" s="1748"/>
    </row>
    <row r="7" spans="1:13" s="1374" customFormat="1" ht="9">
      <c r="A7" s="1544"/>
      <c r="B7" s="1545" t="s">
        <v>547</v>
      </c>
      <c r="C7" s="1545" t="str">
        <f t="shared" si="1"/>
        <v>FORTUNA</v>
      </c>
      <c r="D7" s="1544"/>
      <c r="E7" s="2103" t="str">
        <f t="shared" si="2"/>
        <v>2015-2029</v>
      </c>
      <c r="F7" s="1765"/>
      <c r="G7" s="1732">
        <v>8.7041667958003188</v>
      </c>
      <c r="H7" s="1732">
        <f>AVERAGE($G7:G7)</f>
        <v>8.7041667958003188</v>
      </c>
      <c r="I7" s="1732">
        <f>AVERAGE($G7:H7)</f>
        <v>8.7041667958003188</v>
      </c>
      <c r="J7" s="1732">
        <f>AVERAGE($G7:I7)</f>
        <v>8.7041667958003188</v>
      </c>
      <c r="K7" s="1732">
        <f>AVERAGE($G7:J7)</f>
        <v>8.7041667958003188</v>
      </c>
      <c r="L7" s="1732">
        <f>AVERAGE($G7:K7)</f>
        <v>8.7041667958003188</v>
      </c>
      <c r="M7" s="1748"/>
    </row>
    <row r="8" spans="1:13" s="1374" customFormat="1" ht="9">
      <c r="A8" s="1544"/>
      <c r="B8" s="1545" t="s">
        <v>558</v>
      </c>
      <c r="C8" s="1545" t="str">
        <f t="shared" si="1"/>
        <v xml:space="preserve">HIDROECOLOGICA DEL TERIBE </v>
      </c>
      <c r="D8" s="1544"/>
      <c r="E8" s="2103" t="str">
        <f t="shared" si="2"/>
        <v>2015-2029</v>
      </c>
      <c r="F8" s="1765"/>
      <c r="G8" s="1732">
        <v>8.5</v>
      </c>
      <c r="H8" s="1732">
        <f>AVERAGE($G8:G8)</f>
        <v>8.5</v>
      </c>
      <c r="I8" s="1732">
        <f>AVERAGE($G8:H8)</f>
        <v>8.5</v>
      </c>
      <c r="J8" s="1732">
        <f>AVERAGE($G8:I8)</f>
        <v>8.5</v>
      </c>
      <c r="K8" s="1732">
        <f>AVERAGE($G8:J8)</f>
        <v>8.5</v>
      </c>
      <c r="L8" s="1732">
        <f>AVERAGE($G8:K8)</f>
        <v>8.5</v>
      </c>
      <c r="M8" s="1748"/>
    </row>
    <row r="9" spans="1:13" s="1374" customFormat="1" ht="9">
      <c r="A9" s="1544"/>
      <c r="B9" s="1545" t="s">
        <v>559</v>
      </c>
      <c r="C9" s="1545" t="str">
        <f t="shared" si="1"/>
        <v xml:space="preserve">ESEPSA </v>
      </c>
      <c r="D9" s="1544"/>
      <c r="E9" s="2103" t="str">
        <f t="shared" si="2"/>
        <v>2015-2029</v>
      </c>
      <c r="F9" s="1765"/>
      <c r="G9" s="1732">
        <v>11.916666666666664</v>
      </c>
      <c r="H9" s="1732">
        <f>AVERAGE($G9:G9)</f>
        <v>11.916666666666664</v>
      </c>
      <c r="I9" s="1732">
        <f>AVERAGE($G9:H9)</f>
        <v>11.916666666666664</v>
      </c>
      <c r="J9" s="1732">
        <f>AVERAGE($G9:I9)</f>
        <v>11.916666666666664</v>
      </c>
      <c r="K9" s="1732">
        <f>AVERAGE($G9:J9)</f>
        <v>11.916666666666664</v>
      </c>
      <c r="L9" s="1732">
        <f>AVERAGE($G9:K9)</f>
        <v>11.916666666666664</v>
      </c>
      <c r="M9" s="1748"/>
    </row>
    <row r="10" spans="1:13" s="1374" customFormat="1" ht="9">
      <c r="A10" s="1544"/>
      <c r="B10" s="1545" t="s">
        <v>560</v>
      </c>
      <c r="C10" s="1545" t="str">
        <f t="shared" si="1"/>
        <v xml:space="preserve">PEDREGALITO </v>
      </c>
      <c r="D10" s="1544"/>
      <c r="E10" s="2103" t="str">
        <f t="shared" si="2"/>
        <v>2015-2029</v>
      </c>
      <c r="F10" s="1765"/>
      <c r="G10" s="1732">
        <v>30.724998302935756</v>
      </c>
      <c r="H10" s="1732">
        <f>AVERAGE($G10:G10)</f>
        <v>30.724998302935756</v>
      </c>
      <c r="I10" s="1732">
        <f>AVERAGE($G10:H10)</f>
        <v>30.724998302935756</v>
      </c>
      <c r="J10" s="1732">
        <f>AVERAGE($G10:I10)</f>
        <v>30.724998302935756</v>
      </c>
      <c r="K10" s="1732">
        <f>AVERAGE($G10:J10)</f>
        <v>30.724998302935756</v>
      </c>
      <c r="L10" s="1732">
        <f>AVERAGE($G10:K10)</f>
        <v>30.724998302935756</v>
      </c>
      <c r="M10" s="1748"/>
    </row>
    <row r="11" spans="1:13" s="1374" customFormat="1" ht="9">
      <c r="A11" s="1544"/>
      <c r="B11" s="1545" t="s">
        <v>561</v>
      </c>
      <c r="C11" s="1545" t="str">
        <f t="shared" si="1"/>
        <v xml:space="preserve">CALDERA </v>
      </c>
      <c r="D11" s="1544"/>
      <c r="E11" s="2103" t="str">
        <f t="shared" si="2"/>
        <v>2015-2029</v>
      </c>
      <c r="F11" s="1765"/>
      <c r="G11" s="1732">
        <v>26.735529517143686</v>
      </c>
      <c r="H11" s="1732">
        <f>AVERAGE($G11:G11)</f>
        <v>26.735529517143686</v>
      </c>
      <c r="I11" s="1732">
        <f>AVERAGE($G11:H11)</f>
        <v>26.735529517143686</v>
      </c>
      <c r="J11" s="1732">
        <f>AVERAGE($G11:I11)</f>
        <v>26.735529517143686</v>
      </c>
      <c r="K11" s="1732">
        <f>AVERAGE($G11:J11)</f>
        <v>26.735529517143686</v>
      </c>
      <c r="L11" s="1732">
        <f>AVERAGE($G11:K11)</f>
        <v>26.735529517143686</v>
      </c>
      <c r="M11" s="1748"/>
    </row>
    <row r="12" spans="1:13" s="1374" customFormat="1" ht="9">
      <c r="A12" s="1544"/>
      <c r="B12" s="1545" t="s">
        <v>562</v>
      </c>
      <c r="C12" s="1545" t="str">
        <f t="shared" si="1"/>
        <v xml:space="preserve">RIO CHICO </v>
      </c>
      <c r="D12" s="1544"/>
      <c r="E12" s="2103" t="str">
        <f t="shared" si="2"/>
        <v>2015-2029</v>
      </c>
      <c r="F12" s="1765"/>
      <c r="G12" s="1732">
        <v>30.725024441837622</v>
      </c>
      <c r="H12" s="1732">
        <f>AVERAGE($G12:G12)</f>
        <v>30.725024441837622</v>
      </c>
      <c r="I12" s="1732">
        <f>AVERAGE($G12:H12)</f>
        <v>30.725024441837622</v>
      </c>
      <c r="J12" s="1732">
        <f>AVERAGE($G12:I12)</f>
        <v>30.725024441837622</v>
      </c>
      <c r="K12" s="1732">
        <f>AVERAGE($G12:J12)</f>
        <v>30.725024441837622</v>
      </c>
      <c r="L12" s="1732">
        <f>AVERAGE($G12:K12)</f>
        <v>30.725024441837622</v>
      </c>
      <c r="M12" s="1748"/>
    </row>
    <row r="13" spans="1:13" s="1374" customFormat="1" ht="9">
      <c r="A13" s="1544"/>
      <c r="B13" s="1545" t="s">
        <v>563</v>
      </c>
      <c r="C13" s="1545" t="str">
        <f t="shared" si="1"/>
        <v xml:space="preserve">ALTO VALLE </v>
      </c>
      <c r="D13" s="1544"/>
      <c r="E13" s="2103" t="str">
        <f t="shared" si="2"/>
        <v>2015-2029</v>
      </c>
      <c r="F13" s="1765"/>
      <c r="G13" s="1732">
        <v>30.731798775181648</v>
      </c>
      <c r="H13" s="1732">
        <f>AVERAGE($G13:G13)</f>
        <v>30.731798775181648</v>
      </c>
      <c r="I13" s="1732">
        <f>AVERAGE($G13:H13)</f>
        <v>30.731798775181648</v>
      </c>
      <c r="J13" s="1732">
        <f>AVERAGE($G13:I13)</f>
        <v>30.731798775181648</v>
      </c>
      <c r="K13" s="1732">
        <f>AVERAGE($G13:J13)</f>
        <v>30.731798775181648</v>
      </c>
      <c r="L13" s="1732">
        <f>AVERAGE($G13:K13)</f>
        <v>30.731798775181648</v>
      </c>
      <c r="M13" s="1748"/>
    </row>
    <row r="14" spans="1:13" s="1374" customFormat="1" ht="9">
      <c r="A14" s="1544"/>
      <c r="B14" s="1545" t="s">
        <v>564</v>
      </c>
      <c r="C14" s="1545" t="str">
        <f t="shared" si="1"/>
        <v xml:space="preserve">DESARROLLO HIDRO CORP </v>
      </c>
      <c r="D14" s="1544"/>
      <c r="E14" s="2103" t="str">
        <f t="shared" si="2"/>
        <v>2015-2029</v>
      </c>
      <c r="F14" s="1765"/>
      <c r="G14" s="1732">
        <v>10.349999999999998</v>
      </c>
      <c r="H14" s="1732">
        <f>AVERAGE($G14:G14)</f>
        <v>10.349999999999998</v>
      </c>
      <c r="I14" s="1732">
        <f>AVERAGE($G14:H14)</f>
        <v>10.349999999999998</v>
      </c>
      <c r="J14" s="1732">
        <f>AVERAGE($G14:I14)</f>
        <v>10.349999999999998</v>
      </c>
      <c r="K14" s="1732">
        <f>AVERAGE($G14:J14)</f>
        <v>10.349999999999998</v>
      </c>
      <c r="L14" s="1732">
        <f>AVERAGE($G14:K14)</f>
        <v>10.349999999999998</v>
      </c>
      <c r="M14" s="1748"/>
    </row>
    <row r="15" spans="1:13" s="1374" customFormat="1" ht="9">
      <c r="A15" s="1544"/>
      <c r="B15" s="1545" t="s">
        <v>565</v>
      </c>
      <c r="C15" s="1545" t="str">
        <f t="shared" si="1"/>
        <v xml:space="preserve">SAN LORENZO </v>
      </c>
      <c r="D15" s="1544"/>
      <c r="E15" s="2103" t="str">
        <f t="shared" si="2"/>
        <v>2015-2029</v>
      </c>
      <c r="F15" s="1765"/>
      <c r="G15" s="1732">
        <v>15</v>
      </c>
      <c r="H15" s="1732">
        <f>AVERAGE($G15:G15)</f>
        <v>15</v>
      </c>
      <c r="I15" s="1732">
        <f>AVERAGE($G15:H15)</f>
        <v>15</v>
      </c>
      <c r="J15" s="1732">
        <f>AVERAGE($G15:I15)</f>
        <v>15</v>
      </c>
      <c r="K15" s="1732">
        <f>AVERAGE($G15:J15)</f>
        <v>15</v>
      </c>
      <c r="L15" s="1732">
        <f>AVERAGE($G15:K15)</f>
        <v>15</v>
      </c>
      <c r="M15" s="1748"/>
    </row>
    <row r="16" spans="1:13" s="1374" customFormat="1" ht="9">
      <c r="A16" s="1544"/>
      <c r="B16" s="1545" t="s">
        <v>566</v>
      </c>
      <c r="C16" s="1545" t="str">
        <f t="shared" si="1"/>
        <v xml:space="preserve">ELECTROGENERADORA ISTMO </v>
      </c>
      <c r="D16" s="1544"/>
      <c r="E16" s="2103" t="str">
        <f t="shared" si="2"/>
        <v>2015-2029</v>
      </c>
      <c r="F16" s="1765"/>
      <c r="G16" s="1732">
        <v>25.603335633011383</v>
      </c>
      <c r="H16" s="1732">
        <f>AVERAGE($G16:G16)</f>
        <v>25.603335633011383</v>
      </c>
      <c r="I16" s="1732">
        <f>AVERAGE($G16:H16)</f>
        <v>25.603335633011383</v>
      </c>
      <c r="J16" s="1732">
        <f>AVERAGE($G16:I16)</f>
        <v>25.603335633011383</v>
      </c>
      <c r="K16" s="1732">
        <f>AVERAGE($G16:J16)</f>
        <v>25.603335633011383</v>
      </c>
      <c r="L16" s="1732">
        <f>AVERAGE($G16:K16)</f>
        <v>25.603335633011387</v>
      </c>
      <c r="M16" s="1748"/>
    </row>
    <row r="17" spans="1:18" s="1374" customFormat="1" ht="9">
      <c r="A17" s="1544"/>
      <c r="B17" s="1545" t="s">
        <v>831</v>
      </c>
      <c r="C17" s="1545" t="str">
        <f t="shared" si="1"/>
        <v>AES PANAMA (CHAN 2)</v>
      </c>
      <c r="D17" s="1544"/>
      <c r="E17" s="2103" t="str">
        <f t="shared" si="2"/>
        <v>2019-2030</v>
      </c>
      <c r="F17" s="1765"/>
      <c r="G17" s="1732">
        <v>11.197030230880225</v>
      </c>
      <c r="H17" s="1732">
        <f>AVERAGE($G17:G17)</f>
        <v>11.197030230880225</v>
      </c>
      <c r="I17" s="1732">
        <f>AVERAGE($G17:H17)</f>
        <v>11.197030230880225</v>
      </c>
      <c r="J17" s="1732">
        <f>AVERAGE($G17:I17)</f>
        <v>11.197030230880225</v>
      </c>
      <c r="K17" s="1732">
        <f>AVERAGE($G17:J17)</f>
        <v>11.197030230880225</v>
      </c>
      <c r="L17" s="1732">
        <f>AVERAGE($G17:K17)</f>
        <v>11.197030230880225</v>
      </c>
      <c r="M17" s="1748"/>
    </row>
    <row r="18" spans="1:18" s="1374" customFormat="1" ht="9">
      <c r="A18" s="1544"/>
      <c r="B18" s="1545" t="s">
        <v>687</v>
      </c>
      <c r="C18" s="1545" t="str">
        <f t="shared" si="1"/>
        <v>HIDRO PIEDRA</v>
      </c>
      <c r="D18" s="1544"/>
      <c r="E18" s="2103" t="str">
        <f t="shared" si="2"/>
        <v>2019-2030</v>
      </c>
      <c r="F18" s="1765"/>
      <c r="G18" s="1732">
        <v>13.069483879595076</v>
      </c>
      <c r="H18" s="1732">
        <f>AVERAGE($G18:G18)</f>
        <v>13.069483879595076</v>
      </c>
      <c r="I18" s="1732">
        <f>AVERAGE($G18:H18)</f>
        <v>13.069483879595076</v>
      </c>
      <c r="J18" s="1732">
        <f>AVERAGE($G18:I18)</f>
        <v>13.069483879595076</v>
      </c>
      <c r="K18" s="1732">
        <f>AVERAGE($G18:J18)</f>
        <v>13.069483879595076</v>
      </c>
      <c r="L18" s="1732">
        <f>AVERAGE($G18:K18)</f>
        <v>13.069483879595078</v>
      </c>
      <c r="M18" s="1748"/>
    </row>
    <row r="19" spans="1:18" s="1374" customFormat="1" ht="9">
      <c r="A19" s="1544"/>
      <c r="B19" s="1545" t="s">
        <v>688</v>
      </c>
      <c r="C19" s="1545" t="str">
        <f t="shared" si="1"/>
        <v>CORPORACION ENERGIA DEL ISTMO</v>
      </c>
      <c r="D19" s="1544"/>
      <c r="E19" s="2103" t="str">
        <f t="shared" si="2"/>
        <v>2019-2030</v>
      </c>
      <c r="F19" s="1765"/>
      <c r="G19" s="1732">
        <v>10.036333198614981</v>
      </c>
      <c r="H19" s="1732">
        <f>AVERAGE($G19:G19)</f>
        <v>10.036333198614981</v>
      </c>
      <c r="I19" s="1732">
        <f>AVERAGE($G19:H19)</f>
        <v>10.036333198614981</v>
      </c>
      <c r="J19" s="1732">
        <f>AVERAGE($G19:I19)</f>
        <v>10.036333198614981</v>
      </c>
      <c r="K19" s="1732">
        <f>AVERAGE($G19:J19)</f>
        <v>10.036333198614981</v>
      </c>
      <c r="L19" s="1732">
        <f>AVERAGE($G19:K19)</f>
        <v>10.036333198614981</v>
      </c>
      <c r="M19" s="1748"/>
    </row>
    <row r="20" spans="1:18" s="1374" customFormat="1" ht="9">
      <c r="A20" s="1544"/>
      <c r="B20" s="1545" t="s">
        <v>800</v>
      </c>
      <c r="C20" s="1545" t="str">
        <f t="shared" si="1"/>
        <v>SALTOS DE FRANCOLI</v>
      </c>
      <c r="D20" s="1544"/>
      <c r="E20" s="2103" t="str">
        <f t="shared" si="2"/>
        <v>2019-2030</v>
      </c>
      <c r="F20" s="1765"/>
      <c r="G20" s="1732">
        <v>13.53</v>
      </c>
      <c r="H20" s="1732">
        <f>AVERAGE($G20:G20)</f>
        <v>13.53</v>
      </c>
      <c r="I20" s="1732">
        <f>AVERAGE($G20:H20)</f>
        <v>13.53</v>
      </c>
      <c r="J20" s="1732">
        <f>AVERAGE($G20:I20)</f>
        <v>13.53</v>
      </c>
      <c r="K20" s="1732">
        <f>AVERAGE($G20:J20)</f>
        <v>13.53</v>
      </c>
      <c r="L20" s="1732">
        <f>AVERAGE($G20:K20)</f>
        <v>13.529999999999998</v>
      </c>
      <c r="M20" s="1748"/>
    </row>
    <row r="21" spans="1:18" s="1374" customFormat="1" ht="9">
      <c r="A21" s="1544"/>
      <c r="B21" s="1545" t="s">
        <v>1273</v>
      </c>
      <c r="C21" s="1545" t="str">
        <f t="shared" si="1"/>
        <v>Generadora Gatún (NG Power)</v>
      </c>
      <c r="D21" s="1544"/>
      <c r="E21" s="2103" t="str">
        <f t="shared" si="2"/>
        <v>Oct24-Sep44</v>
      </c>
      <c r="F21" s="1765"/>
      <c r="G21" s="1732">
        <v>20.424630083333334</v>
      </c>
      <c r="H21" s="1732">
        <f>AVERAGE($G21:G21)</f>
        <v>20.424630083333334</v>
      </c>
      <c r="I21" s="1732">
        <f>AVERAGE($G21:H21)</f>
        <v>20.424630083333334</v>
      </c>
      <c r="J21" s="1732">
        <f>AVERAGE($G21:I21)</f>
        <v>20.424630083333334</v>
      </c>
      <c r="K21" s="1732">
        <f>AVERAGE($G21:J21)</f>
        <v>20.424630083333334</v>
      </c>
      <c r="L21" s="1732">
        <f>AVERAGE($G21:K21)</f>
        <v>20.424630083333334</v>
      </c>
      <c r="M21" s="1748"/>
    </row>
    <row r="22" spans="1:18" s="1374" customFormat="1" ht="9">
      <c r="A22" s="1544"/>
      <c r="B22" s="1545" t="s">
        <v>1515</v>
      </c>
      <c r="C22" s="1545" t="str">
        <f t="shared" si="1"/>
        <v>Electron (SECCION)</v>
      </c>
      <c r="D22" s="1544"/>
      <c r="E22" s="2103" t="str">
        <f t="shared" si="2"/>
        <v>Ene26-Dic40</v>
      </c>
      <c r="F22" s="1765"/>
      <c r="G22" s="1732">
        <v>10</v>
      </c>
      <c r="H22" s="1732">
        <v>10</v>
      </c>
      <c r="I22" s="1732">
        <v>10</v>
      </c>
      <c r="J22" s="1732">
        <v>10</v>
      </c>
      <c r="K22" s="1732">
        <v>10</v>
      </c>
      <c r="L22" s="1732">
        <v>10</v>
      </c>
      <c r="M22" s="1748"/>
    </row>
    <row r="23" spans="1:18" s="1374" customFormat="1" ht="9">
      <c r="A23" s="1544"/>
      <c r="B23" s="1545" t="s">
        <v>792</v>
      </c>
      <c r="C23" s="1545" t="str">
        <f t="shared" si="1"/>
        <v>Gas Natural Atlántico</v>
      </c>
      <c r="D23" s="1544"/>
      <c r="E23" s="2103" t="str">
        <f t="shared" si="2"/>
        <v>May18- Abr28</v>
      </c>
      <c r="F23" s="1765"/>
      <c r="G23" s="1732">
        <v>39.537994841269857</v>
      </c>
      <c r="H23" s="1732">
        <f>AVERAGE($G23:G23)</f>
        <v>39.537994841269857</v>
      </c>
      <c r="I23" s="1732">
        <f>AVERAGE($G23:H23)</f>
        <v>39.537994841269857</v>
      </c>
      <c r="J23" s="1732">
        <f>AVERAGE($G23:I23)</f>
        <v>39.537994841269857</v>
      </c>
      <c r="K23" s="1732">
        <f>AVERAGE($G23:J23)</f>
        <v>39.537994841269857</v>
      </c>
      <c r="L23" s="1732">
        <f>AVERAGE($G23:K23)</f>
        <v>39.537994841269857</v>
      </c>
      <c r="M23" s="1748"/>
    </row>
    <row r="24" spans="1:18" s="1374" customFormat="1" ht="9">
      <c r="A24" s="1544"/>
      <c r="B24" s="1735" t="s">
        <v>1323</v>
      </c>
      <c r="C24" s="1734" t="str">
        <f t="shared" si="1"/>
        <v>ALTERNEGY ENMIIENDA 7</v>
      </c>
      <c r="D24" s="1733"/>
      <c r="E24" s="2192" t="str">
        <f t="shared" si="2"/>
        <v>Abr24-Mar39</v>
      </c>
      <c r="F24" s="1766" t="s">
        <v>1854</v>
      </c>
      <c r="G24" s="1732">
        <v>32.357686157407421</v>
      </c>
      <c r="H24" s="1732">
        <f>AVERAGE($G24:G24)</f>
        <v>32.357686157407421</v>
      </c>
      <c r="I24" s="1732">
        <f>AVERAGE($G24:H24)</f>
        <v>32.357686157407421</v>
      </c>
      <c r="J24" s="1732">
        <f>AVERAGE($G24:I24)</f>
        <v>32.357686157407421</v>
      </c>
      <c r="K24" s="1732">
        <f>AVERAGE($G24:J24)</f>
        <v>32.357686157407421</v>
      </c>
      <c r="L24" s="1732">
        <f>AVERAGE($G24:K24)</f>
        <v>32.357686157407421</v>
      </c>
      <c r="M24" s="1748"/>
    </row>
    <row r="25" spans="1:18" s="1547" customFormat="1" ht="9">
      <c r="A25" s="1544"/>
      <c r="B25" s="1549" t="s">
        <v>1568</v>
      </c>
      <c r="C25" s="1549" t="str">
        <f t="shared" si="1"/>
        <v>Generadora del Istmo</v>
      </c>
      <c r="D25" s="1548"/>
      <c r="E25" s="2193" t="str">
        <f t="shared" si="2"/>
        <v>Mar25-Feb30</v>
      </c>
      <c r="F25" s="1767"/>
      <c r="G25" s="1550">
        <v>8</v>
      </c>
      <c r="H25" s="1550">
        <v>8</v>
      </c>
      <c r="I25" s="1550">
        <v>8</v>
      </c>
      <c r="J25" s="1550">
        <v>8</v>
      </c>
      <c r="K25" s="1550"/>
      <c r="L25" s="1550">
        <v>8</v>
      </c>
      <c r="M25" s="1749"/>
    </row>
    <row r="26" spans="1:18" s="1547" customFormat="1" ht="9">
      <c r="A26" s="1544"/>
      <c r="B26" s="1545" t="s">
        <v>1570</v>
      </c>
      <c r="C26" s="1545" t="str">
        <f t="shared" si="1"/>
        <v>Caldera Energy Corp</v>
      </c>
      <c r="D26" s="1544"/>
      <c r="E26" s="2103" t="str">
        <f t="shared" si="2"/>
        <v>Mar25-Feb30</v>
      </c>
      <c r="F26" s="1765"/>
      <c r="G26" s="1546">
        <v>7</v>
      </c>
      <c r="H26" s="1546">
        <v>7</v>
      </c>
      <c r="I26" s="1546">
        <v>7</v>
      </c>
      <c r="J26" s="1546">
        <v>7</v>
      </c>
      <c r="K26" s="1546">
        <v>7</v>
      </c>
      <c r="L26" s="1546">
        <v>7</v>
      </c>
      <c r="M26" s="1750"/>
      <c r="O26" s="1374"/>
      <c r="P26" s="1374"/>
      <c r="Q26" s="1374"/>
      <c r="R26" s="1374"/>
    </row>
    <row r="27" spans="1:18" s="1374" customFormat="1" ht="9">
      <c r="A27" s="1544"/>
      <c r="B27" s="1545" t="s">
        <v>1572</v>
      </c>
      <c r="C27" s="1545" t="str">
        <f t="shared" si="1"/>
        <v>Autoridad del Canal de Panamá</v>
      </c>
      <c r="D27" s="1544"/>
      <c r="E27" s="2103" t="str">
        <f t="shared" si="2"/>
        <v>Mar25-Feb30</v>
      </c>
      <c r="F27" s="1765"/>
      <c r="G27" s="1546">
        <v>3</v>
      </c>
      <c r="H27" s="1546">
        <v>3</v>
      </c>
      <c r="I27" s="1546">
        <v>3</v>
      </c>
      <c r="J27" s="1546">
        <v>3</v>
      </c>
      <c r="K27" s="1546">
        <v>3</v>
      </c>
      <c r="L27" s="1546">
        <v>4.657</v>
      </c>
      <c r="M27" s="1750"/>
    </row>
    <row r="28" spans="1:18" s="1374" customFormat="1" ht="9">
      <c r="A28" s="1544"/>
      <c r="B28" s="1545" t="s">
        <v>1574</v>
      </c>
      <c r="C28" s="1545" t="str">
        <f t="shared" si="1"/>
        <v>Hidroelectrica del Teribe</v>
      </c>
      <c r="D28" s="1544"/>
      <c r="E28" s="2103" t="str">
        <f t="shared" si="2"/>
        <v>Mar25-Feb30</v>
      </c>
      <c r="F28" s="1765"/>
      <c r="G28" s="1546">
        <v>5.99</v>
      </c>
      <c r="H28" s="1546">
        <v>5.99</v>
      </c>
      <c r="I28" s="1546">
        <v>5.99</v>
      </c>
      <c r="J28" s="1546">
        <v>5.99</v>
      </c>
      <c r="K28" s="1546">
        <v>5.99</v>
      </c>
      <c r="L28" s="1546">
        <v>5.99</v>
      </c>
      <c r="M28" s="1750"/>
    </row>
    <row r="29" spans="1:18" s="1374" customFormat="1" ht="9">
      <c r="A29" s="1544"/>
      <c r="B29" s="1545" t="s">
        <v>1576</v>
      </c>
      <c r="C29" s="1545" t="str">
        <f t="shared" si="1"/>
        <v>Celsia Centroamérica</v>
      </c>
      <c r="D29" s="1544"/>
      <c r="E29" s="2103" t="str">
        <f t="shared" si="2"/>
        <v>Mar25-Feb30</v>
      </c>
      <c r="F29" s="1765"/>
      <c r="G29" s="1546">
        <v>8</v>
      </c>
      <c r="H29" s="1546">
        <v>8</v>
      </c>
      <c r="I29" s="1546">
        <v>8</v>
      </c>
      <c r="J29" s="1546">
        <v>8</v>
      </c>
      <c r="K29" s="1546"/>
      <c r="L29" s="1546">
        <v>8</v>
      </c>
      <c r="M29" s="1750"/>
    </row>
    <row r="30" spans="1:18" s="1374" customFormat="1" ht="9">
      <c r="A30" s="1544"/>
      <c r="B30" s="1545" t="s">
        <v>1578</v>
      </c>
      <c r="C30" s="1545" t="str">
        <f t="shared" si="1"/>
        <v>FOUNTAIN HYDRO POWER, CORP</v>
      </c>
      <c r="D30" s="1544"/>
      <c r="E30" s="2103" t="str">
        <f t="shared" si="2"/>
        <v>Mar25-Feb30</v>
      </c>
      <c r="F30" s="1765"/>
      <c r="G30" s="1546">
        <v>5.0999999999999996</v>
      </c>
      <c r="H30" s="1546">
        <v>5.0999999999999996</v>
      </c>
      <c r="I30" s="1546">
        <v>5.0999999999999996</v>
      </c>
      <c r="J30" s="1546">
        <v>5.0999999999999996</v>
      </c>
      <c r="K30" s="1546">
        <v>5.0999999999999996</v>
      </c>
      <c r="L30" s="1546">
        <v>5.0999999999999996</v>
      </c>
      <c r="M30" s="1750"/>
    </row>
    <row r="31" spans="1:18" s="1374" customFormat="1" ht="9">
      <c r="A31" s="1544"/>
      <c r="B31" s="1545" t="s">
        <v>1580</v>
      </c>
      <c r="C31" s="1545" t="str">
        <f t="shared" si="1"/>
        <v>Generadora del Atlántico</v>
      </c>
      <c r="D31" s="1544"/>
      <c r="E31" s="2103" t="str">
        <f t="shared" si="2"/>
        <v>Mar25-Feb30</v>
      </c>
      <c r="F31" s="1765"/>
      <c r="G31" s="1546">
        <v>4.45</v>
      </c>
      <c r="H31" s="1546">
        <v>4.45</v>
      </c>
      <c r="I31" s="1546">
        <v>4.45</v>
      </c>
      <c r="J31" s="1546">
        <v>4.45</v>
      </c>
      <c r="K31" s="1546">
        <v>4.45</v>
      </c>
      <c r="L31" s="1546">
        <v>4.45</v>
      </c>
      <c r="M31" s="1750"/>
    </row>
    <row r="32" spans="1:18" s="1374" customFormat="1">
      <c r="A32" s="1544"/>
      <c r="B32" s="1545" t="s">
        <v>1582</v>
      </c>
      <c r="C32" s="1545" t="str">
        <f t="shared" si="1"/>
        <v>Generadora del Atlántico</v>
      </c>
      <c r="D32" s="1544"/>
      <c r="E32" s="2103" t="str">
        <f t="shared" si="2"/>
        <v>Mar25-Feb30</v>
      </c>
      <c r="F32" s="1765"/>
      <c r="G32" s="1546">
        <v>3.95</v>
      </c>
      <c r="H32" s="1546">
        <v>3.95</v>
      </c>
      <c r="I32" s="1546">
        <v>3.95</v>
      </c>
      <c r="J32" s="1546">
        <v>3.95</v>
      </c>
      <c r="K32" s="1546">
        <v>3.95</v>
      </c>
      <c r="L32" s="1546">
        <v>3.95</v>
      </c>
      <c r="M32" s="1750"/>
      <c r="O32" s="337"/>
      <c r="P32" s="337"/>
      <c r="Q32" s="337"/>
      <c r="R32" s="337"/>
    </row>
    <row r="33" spans="1:18">
      <c r="A33" s="1544"/>
      <c r="B33" s="1545" t="s">
        <v>1583</v>
      </c>
      <c r="C33" s="1545" t="str">
        <f t="shared" si="1"/>
        <v>HIDRO PANAMÁ</v>
      </c>
      <c r="D33" s="1544"/>
      <c r="E33" s="2103" t="str">
        <f t="shared" si="2"/>
        <v>Mar25-Feb30</v>
      </c>
      <c r="F33" s="1765"/>
      <c r="G33" s="1546">
        <v>7.25</v>
      </c>
      <c r="H33" s="1546">
        <v>7.25</v>
      </c>
      <c r="I33" s="1546">
        <v>7.25</v>
      </c>
      <c r="J33" s="1546">
        <v>7.25</v>
      </c>
      <c r="K33" s="1546"/>
      <c r="L33" s="1546">
        <v>7.25</v>
      </c>
      <c r="M33" s="1750"/>
    </row>
    <row r="34" spans="1:18" s="687" customFormat="1" ht="15.75">
      <c r="A34" s="1686"/>
      <c r="B34" s="1685" t="s">
        <v>1110</v>
      </c>
      <c r="C34" s="1382"/>
      <c r="D34" s="1288"/>
      <c r="E34" s="2191"/>
      <c r="F34" s="2253"/>
      <c r="G34" s="1684"/>
      <c r="H34" s="1684"/>
      <c r="I34" s="1684"/>
      <c r="J34" s="1684"/>
      <c r="K34" s="1684"/>
      <c r="L34" s="1684"/>
      <c r="M34" s="1751"/>
    </row>
    <row r="35" spans="1:18" s="687" customFormat="1">
      <c r="A35" s="1679"/>
      <c r="B35" s="1372" t="s">
        <v>545</v>
      </c>
      <c r="C35" s="1823" t="str">
        <f t="shared" ref="C35:C62" si="3">VLOOKUP(B35,$B$236:$E$311,2,0)</f>
        <v>ELECTRO INVEST. - ENMIENDA 5</v>
      </c>
      <c r="D35" s="1369" t="str">
        <f t="shared" ref="D35:D62" si="4">VLOOKUP(B35,$B$236:$E$311,3,0)</f>
        <v>H</v>
      </c>
      <c r="E35" s="2103" t="str">
        <f t="shared" ref="E35:E62" si="5">VLOOKUP(B35,$B$236:$E$311,4,0)</f>
        <v>2016-Jun27</v>
      </c>
      <c r="F35" s="1769"/>
      <c r="G35" s="1362">
        <f t="shared" ref="G35:L44" si="6">IF(SUMIF($B$236:$B$311,$B35,G$236:G$311)*G6=0,"", SUMIF($B$236:$B$311,$B35,G$236:G$311)*G6)</f>
        <v>69.000000000000014</v>
      </c>
      <c r="H35" s="1362">
        <f t="shared" si="6"/>
        <v>69.000000000000014</v>
      </c>
      <c r="I35" s="1362">
        <f t="shared" si="6"/>
        <v>69.000000000000014</v>
      </c>
      <c r="J35" s="1362">
        <f t="shared" si="6"/>
        <v>69.000000000000014</v>
      </c>
      <c r="K35" s="1362">
        <f t="shared" si="6"/>
        <v>69.000000000000014</v>
      </c>
      <c r="L35" s="1362">
        <f t="shared" si="6"/>
        <v>69.000000000000014</v>
      </c>
      <c r="M35" s="1752">
        <f t="shared" ref="M35:M70" si="7">SUM(G35:L35)</f>
        <v>414.00000000000006</v>
      </c>
    </row>
    <row r="36" spans="1:18" s="687" customFormat="1">
      <c r="A36" s="1679"/>
      <c r="B36" s="1370" t="s">
        <v>547</v>
      </c>
      <c r="C36" s="1823" t="str">
        <f t="shared" si="3"/>
        <v>FORTUNA</v>
      </c>
      <c r="D36" s="1369" t="str">
        <f t="shared" si="4"/>
        <v>H</v>
      </c>
      <c r="E36" s="2103" t="str">
        <f t="shared" si="5"/>
        <v>2015-2029</v>
      </c>
      <c r="F36" s="1769"/>
      <c r="G36" s="1362">
        <f t="shared" si="6"/>
        <v>68.527731099999997</v>
      </c>
      <c r="H36" s="1362">
        <f t="shared" si="6"/>
        <v>68.527731099999997</v>
      </c>
      <c r="I36" s="1362">
        <f t="shared" si="6"/>
        <v>68.527731099999997</v>
      </c>
      <c r="J36" s="1362">
        <f t="shared" si="6"/>
        <v>68.527731099999997</v>
      </c>
      <c r="K36" s="1362">
        <f t="shared" si="6"/>
        <v>68.527731099999997</v>
      </c>
      <c r="L36" s="1362">
        <f t="shared" si="6"/>
        <v>68.527731099999997</v>
      </c>
      <c r="M36" s="1752">
        <f t="shared" si="7"/>
        <v>411.16638659999995</v>
      </c>
    </row>
    <row r="37" spans="1:18" s="687" customFormat="1">
      <c r="A37" s="1679"/>
      <c r="B37" s="1370" t="s">
        <v>558</v>
      </c>
      <c r="C37" s="1823" t="str">
        <f t="shared" si="3"/>
        <v xml:space="preserve">HIDROECOLOGICA DEL TERIBE </v>
      </c>
      <c r="D37" s="1369" t="str">
        <f t="shared" si="4"/>
        <v>H</v>
      </c>
      <c r="E37" s="2103" t="str">
        <f t="shared" si="5"/>
        <v>2015-2029</v>
      </c>
      <c r="F37" s="1769"/>
      <c r="G37" s="1362">
        <f t="shared" si="6"/>
        <v>22.669499999999999</v>
      </c>
      <c r="H37" s="1362">
        <f t="shared" si="6"/>
        <v>22.669499999999999</v>
      </c>
      <c r="I37" s="1362">
        <f t="shared" si="6"/>
        <v>22.669499999999999</v>
      </c>
      <c r="J37" s="1362">
        <f t="shared" si="6"/>
        <v>22.669499999999999</v>
      </c>
      <c r="K37" s="1362">
        <f t="shared" si="6"/>
        <v>22.669499999999999</v>
      </c>
      <c r="L37" s="1362">
        <f t="shared" si="6"/>
        <v>22.669499999999999</v>
      </c>
      <c r="M37" s="1752">
        <f t="shared" si="7"/>
        <v>136.017</v>
      </c>
    </row>
    <row r="38" spans="1:18" s="687" customFormat="1">
      <c r="A38" s="1679"/>
      <c r="B38" s="1370" t="s">
        <v>559</v>
      </c>
      <c r="C38" s="1823" t="str">
        <f t="shared" si="3"/>
        <v xml:space="preserve">ESEPSA </v>
      </c>
      <c r="D38" s="1369" t="str">
        <f t="shared" si="4"/>
        <v>H</v>
      </c>
      <c r="E38" s="2103" t="str">
        <f t="shared" si="5"/>
        <v>2015-2029</v>
      </c>
      <c r="F38" s="1769"/>
      <c r="G38" s="1362">
        <f t="shared" si="6"/>
        <v>17.416446666666662</v>
      </c>
      <c r="H38" s="1362">
        <f t="shared" si="6"/>
        <v>17.416446666666662</v>
      </c>
      <c r="I38" s="1362">
        <f t="shared" si="6"/>
        <v>17.416446666666662</v>
      </c>
      <c r="J38" s="1362">
        <f t="shared" si="6"/>
        <v>17.416446666666662</v>
      </c>
      <c r="K38" s="1362">
        <f t="shared" si="6"/>
        <v>17.416446666666662</v>
      </c>
      <c r="L38" s="1362">
        <f t="shared" si="6"/>
        <v>17.416446666666662</v>
      </c>
      <c r="M38" s="1752">
        <f t="shared" si="7"/>
        <v>104.49867999999996</v>
      </c>
    </row>
    <row r="39" spans="1:18" s="687" customFormat="1">
      <c r="A39" s="1679"/>
      <c r="B39" s="1370" t="s">
        <v>560</v>
      </c>
      <c r="C39" s="1823" t="str">
        <f t="shared" si="3"/>
        <v xml:space="preserve">PEDREGALITO </v>
      </c>
      <c r="D39" s="1369" t="str">
        <f t="shared" si="4"/>
        <v>H</v>
      </c>
      <c r="E39" s="2103" t="str">
        <f t="shared" si="5"/>
        <v>2015-2029</v>
      </c>
      <c r="F39" s="1769"/>
      <c r="G39" s="1362">
        <f t="shared" si="6"/>
        <v>32.269236717641306</v>
      </c>
      <c r="H39" s="1362">
        <f t="shared" si="6"/>
        <v>32.269236717641306</v>
      </c>
      <c r="I39" s="1362">
        <f t="shared" si="6"/>
        <v>32.269236717641306</v>
      </c>
      <c r="J39" s="1362">
        <f t="shared" si="6"/>
        <v>32.269236717641306</v>
      </c>
      <c r="K39" s="1362">
        <f t="shared" si="6"/>
        <v>32.269236717641306</v>
      </c>
      <c r="L39" s="1362">
        <f t="shared" si="6"/>
        <v>32.269236717641306</v>
      </c>
      <c r="M39" s="1752">
        <f t="shared" si="7"/>
        <v>193.61542030584786</v>
      </c>
    </row>
    <row r="40" spans="1:18" s="687" customFormat="1">
      <c r="A40" s="1679"/>
      <c r="B40" s="1370" t="s">
        <v>561</v>
      </c>
      <c r="C40" s="1823" t="str">
        <f t="shared" si="3"/>
        <v xml:space="preserve">CALDERA </v>
      </c>
      <c r="D40" s="1369" t="str">
        <f t="shared" si="4"/>
        <v>H</v>
      </c>
      <c r="E40" s="2103" t="str">
        <f t="shared" si="5"/>
        <v>2015-2029</v>
      </c>
      <c r="F40" s="1769"/>
      <c r="G40" s="1362">
        <f t="shared" si="6"/>
        <v>21.391097166666665</v>
      </c>
      <c r="H40" s="1362">
        <f t="shared" si="6"/>
        <v>21.391097166666665</v>
      </c>
      <c r="I40" s="1362">
        <f t="shared" si="6"/>
        <v>21.391097166666665</v>
      </c>
      <c r="J40" s="1362">
        <f t="shared" si="6"/>
        <v>21.391097166666665</v>
      </c>
      <c r="K40" s="1362">
        <f t="shared" si="6"/>
        <v>21.391097166666665</v>
      </c>
      <c r="L40" s="1362">
        <f t="shared" si="6"/>
        <v>21.391097166666665</v>
      </c>
      <c r="M40" s="1752">
        <f t="shared" si="7"/>
        <v>128.34658299999998</v>
      </c>
    </row>
    <row r="41" spans="1:18" s="687" customFormat="1">
      <c r="A41" s="1679"/>
      <c r="B41" s="1370" t="s">
        <v>562</v>
      </c>
      <c r="C41" s="1823" t="str">
        <f t="shared" si="3"/>
        <v xml:space="preserve">RIO CHICO </v>
      </c>
      <c r="D41" s="1369" t="str">
        <f t="shared" si="4"/>
        <v>H</v>
      </c>
      <c r="E41" s="2103" t="str">
        <f t="shared" si="5"/>
        <v>2015-2029</v>
      </c>
      <c r="F41" s="1769"/>
      <c r="G41" s="1362">
        <f t="shared" si="6"/>
        <v>19.789373742498775</v>
      </c>
      <c r="H41" s="1362">
        <f t="shared" si="6"/>
        <v>19.789373742498775</v>
      </c>
      <c r="I41" s="1362">
        <f t="shared" si="6"/>
        <v>19.789373742498775</v>
      </c>
      <c r="J41" s="1362">
        <f t="shared" si="6"/>
        <v>19.789373742498775</v>
      </c>
      <c r="K41" s="1362">
        <f t="shared" si="6"/>
        <v>19.789373742498775</v>
      </c>
      <c r="L41" s="1362">
        <f t="shared" si="6"/>
        <v>19.789373742498775</v>
      </c>
      <c r="M41" s="1752">
        <f t="shared" si="7"/>
        <v>118.73624245499266</v>
      </c>
    </row>
    <row r="42" spans="1:18" s="687" customFormat="1">
      <c r="A42" s="1679"/>
      <c r="B42" s="1370" t="s">
        <v>563</v>
      </c>
      <c r="C42" s="1823" t="str">
        <f t="shared" si="3"/>
        <v xml:space="preserve">ALTO VALLE </v>
      </c>
      <c r="D42" s="1369" t="str">
        <f t="shared" si="4"/>
        <v>H</v>
      </c>
      <c r="E42" s="2103" t="str">
        <f t="shared" si="5"/>
        <v>2015-2029</v>
      </c>
      <c r="F42" s="1769"/>
      <c r="G42" s="1362">
        <f t="shared" si="6"/>
        <v>18.834904833333329</v>
      </c>
      <c r="H42" s="1362">
        <f t="shared" si="6"/>
        <v>18.834904833333329</v>
      </c>
      <c r="I42" s="1362">
        <f t="shared" si="6"/>
        <v>18.834904833333329</v>
      </c>
      <c r="J42" s="1362">
        <f t="shared" si="6"/>
        <v>18.834904833333329</v>
      </c>
      <c r="K42" s="1362">
        <f t="shared" si="6"/>
        <v>18.834904833333329</v>
      </c>
      <c r="L42" s="1362">
        <f t="shared" si="6"/>
        <v>18.834904833333329</v>
      </c>
      <c r="M42" s="1752">
        <f t="shared" si="7"/>
        <v>113.00942899999997</v>
      </c>
    </row>
    <row r="43" spans="1:18" s="687" customFormat="1">
      <c r="A43" s="1679"/>
      <c r="B43" s="1370" t="s">
        <v>564</v>
      </c>
      <c r="C43" s="1823" t="str">
        <f t="shared" si="3"/>
        <v xml:space="preserve">DESARROLLO HIDRO CORP </v>
      </c>
      <c r="D43" s="1369" t="str">
        <f t="shared" si="4"/>
        <v>H</v>
      </c>
      <c r="E43" s="2103" t="str">
        <f t="shared" si="5"/>
        <v>2015-2029</v>
      </c>
      <c r="F43" s="1769"/>
      <c r="G43" s="1362">
        <f t="shared" si="6"/>
        <v>5.2529354999999995</v>
      </c>
      <c r="H43" s="1362">
        <f t="shared" si="6"/>
        <v>5.2529354999999995</v>
      </c>
      <c r="I43" s="1362">
        <f t="shared" si="6"/>
        <v>5.2529354999999995</v>
      </c>
      <c r="J43" s="1362">
        <f t="shared" si="6"/>
        <v>5.2529354999999995</v>
      </c>
      <c r="K43" s="1362">
        <f t="shared" si="6"/>
        <v>5.2529354999999995</v>
      </c>
      <c r="L43" s="1362">
        <f t="shared" si="6"/>
        <v>5.2529354999999995</v>
      </c>
      <c r="M43" s="1752">
        <f t="shared" si="7"/>
        <v>31.517612999999997</v>
      </c>
    </row>
    <row r="44" spans="1:18" s="687" customFormat="1">
      <c r="A44" s="1679"/>
      <c r="B44" s="1370" t="s">
        <v>565</v>
      </c>
      <c r="C44" s="1823" t="str">
        <f t="shared" si="3"/>
        <v xml:space="preserve">SAN LORENZO </v>
      </c>
      <c r="D44" s="1369" t="str">
        <f t="shared" si="4"/>
        <v>H</v>
      </c>
      <c r="E44" s="2103" t="str">
        <f t="shared" si="5"/>
        <v>2015-2029</v>
      </c>
      <c r="F44" s="1769"/>
      <c r="G44" s="1362">
        <f t="shared" si="6"/>
        <v>5.3326500000000001</v>
      </c>
      <c r="H44" s="1362">
        <f t="shared" si="6"/>
        <v>5.3326500000000001</v>
      </c>
      <c r="I44" s="1362">
        <f t="shared" si="6"/>
        <v>5.3326500000000001</v>
      </c>
      <c r="J44" s="1362">
        <f t="shared" si="6"/>
        <v>5.3326500000000001</v>
      </c>
      <c r="K44" s="1362">
        <f t="shared" si="6"/>
        <v>5.3326500000000001</v>
      </c>
      <c r="L44" s="1362">
        <f t="shared" si="6"/>
        <v>5.3326500000000001</v>
      </c>
      <c r="M44" s="1752">
        <f t="shared" si="7"/>
        <v>31.995900000000002</v>
      </c>
    </row>
    <row r="45" spans="1:18" s="687" customFormat="1">
      <c r="A45" s="1679"/>
      <c r="B45" s="1370" t="s">
        <v>566</v>
      </c>
      <c r="C45" s="1823" t="str">
        <f t="shared" si="3"/>
        <v xml:space="preserve">ELECTROGENERADORA ISTMO </v>
      </c>
      <c r="D45" s="1369" t="str">
        <f t="shared" si="4"/>
        <v>H</v>
      </c>
      <c r="E45" s="2103" t="str">
        <f t="shared" si="5"/>
        <v>2015-2029</v>
      </c>
      <c r="F45" s="1769"/>
      <c r="G45" s="1362">
        <f t="shared" ref="G45:L54" si="8">IF(SUMIF($B$236:$B$311,$B45,G$236:G$311)*G16=0,"", SUMIF($B$236:$B$311,$B45,G$236:G$311)*G16)</f>
        <v>8.5356400333333351</v>
      </c>
      <c r="H45" s="1362">
        <f t="shared" si="8"/>
        <v>8.5356400333333351</v>
      </c>
      <c r="I45" s="1362">
        <f t="shared" si="8"/>
        <v>8.5356400333333351</v>
      </c>
      <c r="J45" s="1362">
        <f t="shared" si="8"/>
        <v>8.5356400333333351</v>
      </c>
      <c r="K45" s="1362">
        <f t="shared" si="8"/>
        <v>8.5356400333333351</v>
      </c>
      <c r="L45" s="1362">
        <f t="shared" si="8"/>
        <v>8.5356400333333369</v>
      </c>
      <c r="M45" s="1752">
        <f t="shared" si="7"/>
        <v>51.213840200000014</v>
      </c>
    </row>
    <row r="46" spans="1:18" s="687" customFormat="1">
      <c r="A46" s="1679"/>
      <c r="B46" s="1371" t="s">
        <v>831</v>
      </c>
      <c r="C46" s="1823" t="str">
        <f t="shared" si="3"/>
        <v>AES PANAMA (CHAN 2)</v>
      </c>
      <c r="D46" s="1369" t="str">
        <f t="shared" si="4"/>
        <v>H</v>
      </c>
      <c r="E46" s="2103" t="str">
        <f t="shared" si="5"/>
        <v>2019-2030</v>
      </c>
      <c r="F46" s="1769"/>
      <c r="G46" s="1362">
        <f t="shared" si="8"/>
        <v>1293.256991666666</v>
      </c>
      <c r="H46" s="1362">
        <f t="shared" si="8"/>
        <v>1293.256991666666</v>
      </c>
      <c r="I46" s="1362">
        <f t="shared" si="8"/>
        <v>1293.256991666666</v>
      </c>
      <c r="J46" s="1362">
        <f t="shared" si="8"/>
        <v>1293.256991666666</v>
      </c>
      <c r="K46" s="1362">
        <f t="shared" si="8"/>
        <v>1293.256991666666</v>
      </c>
      <c r="L46" s="1362">
        <f t="shared" si="8"/>
        <v>1293.256991666666</v>
      </c>
      <c r="M46" s="1752">
        <f t="shared" si="7"/>
        <v>7759.5419499999962</v>
      </c>
    </row>
    <row r="47" spans="1:18" s="687" customFormat="1">
      <c r="A47" s="1679"/>
      <c r="B47" s="1371" t="s">
        <v>687</v>
      </c>
      <c r="C47" s="1823" t="str">
        <f t="shared" si="3"/>
        <v>HIDRO PIEDRA</v>
      </c>
      <c r="D47" s="1369" t="str">
        <f t="shared" si="4"/>
        <v>H</v>
      </c>
      <c r="E47" s="2103" t="str">
        <f t="shared" si="5"/>
        <v>2019-2030</v>
      </c>
      <c r="F47" s="1769"/>
      <c r="G47" s="1362">
        <f t="shared" si="8"/>
        <v>7.7031537986333385</v>
      </c>
      <c r="H47" s="1362">
        <f t="shared" si="8"/>
        <v>7.7031537986333385</v>
      </c>
      <c r="I47" s="1362">
        <f t="shared" si="8"/>
        <v>7.7031537986333385</v>
      </c>
      <c r="J47" s="1362">
        <f t="shared" si="8"/>
        <v>7.7031537986333385</v>
      </c>
      <c r="K47" s="1362">
        <f t="shared" si="8"/>
        <v>7.7031537986333385</v>
      </c>
      <c r="L47" s="1362">
        <f t="shared" si="8"/>
        <v>7.7031537986333394</v>
      </c>
      <c r="M47" s="1752">
        <f t="shared" si="7"/>
        <v>46.218922791800033</v>
      </c>
    </row>
    <row r="48" spans="1:18" s="687" customFormat="1">
      <c r="A48" s="1679"/>
      <c r="B48" s="1371" t="s">
        <v>688</v>
      </c>
      <c r="C48" s="1823" t="str">
        <f t="shared" si="3"/>
        <v>CORPORACION ENERGIA DEL ISTMO</v>
      </c>
      <c r="D48" s="1369" t="str">
        <f t="shared" si="4"/>
        <v>H</v>
      </c>
      <c r="E48" s="2103" t="str">
        <f t="shared" si="5"/>
        <v>2019-2030</v>
      </c>
      <c r="F48" s="1769"/>
      <c r="G48" s="1362">
        <f t="shared" si="8"/>
        <v>29.178631508333336</v>
      </c>
      <c r="H48" s="1362">
        <f t="shared" si="8"/>
        <v>29.178631508333336</v>
      </c>
      <c r="I48" s="1362">
        <f t="shared" si="8"/>
        <v>29.178631508333336</v>
      </c>
      <c r="J48" s="1362">
        <f t="shared" si="8"/>
        <v>29.178631508333336</v>
      </c>
      <c r="K48" s="1362">
        <f t="shared" si="8"/>
        <v>29.178631508333336</v>
      </c>
      <c r="L48" s="1362">
        <f t="shared" si="8"/>
        <v>29.178631508333336</v>
      </c>
      <c r="M48" s="1752">
        <f t="shared" si="7"/>
        <v>175.07178905000001</v>
      </c>
      <c r="O48" s="337"/>
      <c r="P48" s="337"/>
      <c r="Q48" s="337"/>
      <c r="R48" s="337"/>
    </row>
    <row r="49" spans="1:13">
      <c r="A49" s="1679"/>
      <c r="B49" s="1371" t="s">
        <v>800</v>
      </c>
      <c r="C49" s="1823" t="str">
        <f t="shared" si="3"/>
        <v>SALTOS DE FRANCOLI</v>
      </c>
      <c r="D49" s="1369" t="str">
        <f t="shared" si="4"/>
        <v>H</v>
      </c>
      <c r="E49" s="2103" t="str">
        <f t="shared" si="5"/>
        <v>2019-2030</v>
      </c>
      <c r="F49" s="1769"/>
      <c r="G49" s="1362">
        <f t="shared" si="8"/>
        <v>4.1158260000000002</v>
      </c>
      <c r="H49" s="1362">
        <f t="shared" si="8"/>
        <v>4.1158260000000002</v>
      </c>
      <c r="I49" s="1362">
        <f t="shared" si="8"/>
        <v>4.1158260000000002</v>
      </c>
      <c r="J49" s="1362">
        <f t="shared" si="8"/>
        <v>4.1158260000000002</v>
      </c>
      <c r="K49" s="1362">
        <f t="shared" si="8"/>
        <v>4.1158260000000002</v>
      </c>
      <c r="L49" s="1362">
        <f t="shared" si="8"/>
        <v>4.1158259999999993</v>
      </c>
      <c r="M49" s="1752">
        <f t="shared" si="7"/>
        <v>24.694955999999998</v>
      </c>
    </row>
    <row r="50" spans="1:13">
      <c r="A50" s="1679"/>
      <c r="B50" s="1370" t="s">
        <v>1273</v>
      </c>
      <c r="C50" s="1823" t="str">
        <f t="shared" si="3"/>
        <v>Generadora Gatún (NG Power)</v>
      </c>
      <c r="D50" s="1369" t="str">
        <f t="shared" si="4"/>
        <v>Gas2</v>
      </c>
      <c r="E50" s="2103" t="str">
        <f t="shared" si="5"/>
        <v>Oct24-Sep44</v>
      </c>
      <c r="F50" s="1769"/>
      <c r="G50" s="1362">
        <f t="shared" si="8"/>
        <v>3267.9408133333336</v>
      </c>
      <c r="H50" s="1362">
        <f t="shared" si="8"/>
        <v>3267.9408133333336</v>
      </c>
      <c r="I50" s="1362">
        <f t="shared" si="8"/>
        <v>3267.9408133333336</v>
      </c>
      <c r="J50" s="1362">
        <f t="shared" si="8"/>
        <v>3267.9408133333336</v>
      </c>
      <c r="K50" s="1362">
        <f t="shared" si="8"/>
        <v>3267.9408133333336</v>
      </c>
      <c r="L50" s="1362">
        <f t="shared" si="8"/>
        <v>3267.9408133333336</v>
      </c>
      <c r="M50" s="1752">
        <f t="shared" si="7"/>
        <v>19607.644880000003</v>
      </c>
    </row>
    <row r="51" spans="1:13">
      <c r="A51" s="1679"/>
      <c r="B51" s="1370" t="s">
        <v>1515</v>
      </c>
      <c r="C51" s="1823" t="str">
        <f t="shared" si="3"/>
        <v>Electron (SECCION)</v>
      </c>
      <c r="D51" s="1369" t="str">
        <f t="shared" si="4"/>
        <v>H3</v>
      </c>
      <c r="E51" s="2103" t="str">
        <f t="shared" si="5"/>
        <v>Ene26-Dic40</v>
      </c>
      <c r="F51" s="1769"/>
      <c r="G51" s="1362">
        <f t="shared" si="8"/>
        <v>499.5</v>
      </c>
      <c r="H51" s="1362">
        <f t="shared" si="8"/>
        <v>499.5</v>
      </c>
      <c r="I51" s="1362">
        <f t="shared" si="8"/>
        <v>499.5</v>
      </c>
      <c r="J51" s="1362">
        <f t="shared" si="8"/>
        <v>499.5</v>
      </c>
      <c r="K51" s="1362">
        <f t="shared" si="8"/>
        <v>499.5</v>
      </c>
      <c r="L51" s="1362">
        <f t="shared" si="8"/>
        <v>499.5</v>
      </c>
      <c r="M51" s="1752">
        <f t="shared" si="7"/>
        <v>2997</v>
      </c>
    </row>
    <row r="52" spans="1:13" ht="12.75" thickBot="1">
      <c r="A52" s="1679"/>
      <c r="B52" s="1368" t="s">
        <v>792</v>
      </c>
      <c r="C52" s="1824" t="str">
        <f t="shared" si="3"/>
        <v>Gas Natural Atlántico</v>
      </c>
      <c r="D52" s="1317" t="str">
        <f t="shared" si="4"/>
        <v>Gas</v>
      </c>
      <c r="E52" s="2194" t="str">
        <f t="shared" si="5"/>
        <v>May18- Abr28</v>
      </c>
      <c r="F52" s="1770"/>
      <c r="G52" s="1362">
        <f t="shared" si="8"/>
        <v>4981.7873500000023</v>
      </c>
      <c r="H52" s="1362">
        <f t="shared" si="8"/>
        <v>4981.7873500000023</v>
      </c>
      <c r="I52" s="1362">
        <f t="shared" si="8"/>
        <v>4981.7873500000023</v>
      </c>
      <c r="J52" s="1362">
        <f t="shared" si="8"/>
        <v>4981.7873500000023</v>
      </c>
      <c r="K52" s="1362">
        <f t="shared" si="8"/>
        <v>4981.7873500000023</v>
      </c>
      <c r="L52" s="1362">
        <f t="shared" si="8"/>
        <v>4981.7873500000023</v>
      </c>
      <c r="M52" s="1752">
        <f t="shared" si="7"/>
        <v>29890.724100000014</v>
      </c>
    </row>
    <row r="53" spans="1:13" ht="12.75" thickBot="1">
      <c r="A53" s="1679"/>
      <c r="B53" s="1284" t="s">
        <v>1323</v>
      </c>
      <c r="C53" s="1825" t="str">
        <f t="shared" si="3"/>
        <v>ALTERNEGY ENMIIENDA 7</v>
      </c>
      <c r="D53" s="1339" t="str">
        <f t="shared" si="4"/>
        <v>H2</v>
      </c>
      <c r="E53" s="2195" t="str">
        <f t="shared" si="5"/>
        <v>Abr24-Mar39</v>
      </c>
      <c r="F53" s="1771"/>
      <c r="G53" s="1362">
        <f t="shared" si="8"/>
        <v>4077.0684558333351</v>
      </c>
      <c r="H53" s="1362">
        <f t="shared" si="8"/>
        <v>4077.0684558333351</v>
      </c>
      <c r="I53" s="1362">
        <f t="shared" si="8"/>
        <v>4077.0684558333351</v>
      </c>
      <c r="J53" s="1362">
        <f t="shared" si="8"/>
        <v>4077.0684558333351</v>
      </c>
      <c r="K53" s="1362">
        <f t="shared" si="8"/>
        <v>4077.0684558333351</v>
      </c>
      <c r="L53" s="1362">
        <f t="shared" si="8"/>
        <v>4077.0684558333351</v>
      </c>
      <c r="M53" s="1752">
        <f t="shared" si="7"/>
        <v>24462.410735000009</v>
      </c>
    </row>
    <row r="54" spans="1:13">
      <c r="A54" s="1302"/>
      <c r="B54" s="1338" t="s">
        <v>1568</v>
      </c>
      <c r="C54" s="1826" t="str">
        <f t="shared" si="3"/>
        <v>Generadora del Istmo</v>
      </c>
      <c r="D54" s="1337" t="str">
        <f t="shared" si="4"/>
        <v>H SP</v>
      </c>
      <c r="E54" s="2196" t="str">
        <f t="shared" si="5"/>
        <v>Mar25-Feb30</v>
      </c>
      <c r="F54" s="1772"/>
      <c r="G54" s="1362">
        <f t="shared" si="8"/>
        <v>70.345600000000005</v>
      </c>
      <c r="H54" s="1362">
        <f t="shared" si="8"/>
        <v>66.643199999999993</v>
      </c>
      <c r="I54" s="1362">
        <f t="shared" si="8"/>
        <v>65.717600000000004</v>
      </c>
      <c r="J54" s="1362">
        <f t="shared" si="8"/>
        <v>67.568799999999996</v>
      </c>
      <c r="K54" s="1362" t="str">
        <f t="shared" si="8"/>
        <v/>
      </c>
      <c r="L54" s="1362">
        <f t="shared" si="8"/>
        <v>63.866399999999999</v>
      </c>
      <c r="M54" s="1752">
        <f t="shared" si="7"/>
        <v>334.14159999999998</v>
      </c>
    </row>
    <row r="55" spans="1:13">
      <c r="A55" s="1302"/>
      <c r="B55" s="1336" t="s">
        <v>1570</v>
      </c>
      <c r="C55" s="1827" t="str">
        <f t="shared" si="3"/>
        <v>Caldera Energy Corp</v>
      </c>
      <c r="D55" s="1320" t="str">
        <f t="shared" si="4"/>
        <v>H SP</v>
      </c>
      <c r="E55" s="2197" t="str">
        <f t="shared" si="5"/>
        <v>Mar25-Feb30</v>
      </c>
      <c r="F55" s="1773"/>
      <c r="G55" s="1362">
        <f t="shared" ref="G55:L62" si="9">IF(SUMIF($B$236:$B$311,$B55,G$236:G$311)*G26=0,"", SUMIF($B$236:$B$311,$B55,G$236:G$311)*G26)</f>
        <v>4.7880000000000003</v>
      </c>
      <c r="H55" s="1362">
        <f t="shared" si="9"/>
        <v>4.5360000000000005</v>
      </c>
      <c r="I55" s="1362">
        <f t="shared" si="9"/>
        <v>4.4729999999999999</v>
      </c>
      <c r="J55" s="1362">
        <f t="shared" si="9"/>
        <v>4.5990000000000002</v>
      </c>
      <c r="K55" s="1362">
        <f t="shared" si="9"/>
        <v>4.41</v>
      </c>
      <c r="L55" s="1362">
        <f t="shared" si="9"/>
        <v>4.3469999999999995</v>
      </c>
      <c r="M55" s="1752">
        <f t="shared" si="7"/>
        <v>27.152999999999999</v>
      </c>
    </row>
    <row r="56" spans="1:13">
      <c r="A56" s="1302"/>
      <c r="B56" s="1336" t="s">
        <v>1572</v>
      </c>
      <c r="C56" s="1827" t="str">
        <f t="shared" si="3"/>
        <v>Autoridad del Canal de Panamá</v>
      </c>
      <c r="D56" s="1320" t="str">
        <f t="shared" si="4"/>
        <v>T SP</v>
      </c>
      <c r="E56" s="2197" t="str">
        <f t="shared" si="5"/>
        <v>Mar25-Feb30</v>
      </c>
      <c r="F56" s="1773"/>
      <c r="G56" s="1362">
        <f t="shared" si="9"/>
        <v>114</v>
      </c>
      <c r="H56" s="1362">
        <f t="shared" si="9"/>
        <v>108</v>
      </c>
      <c r="I56" s="1362">
        <f t="shared" si="9"/>
        <v>106.5</v>
      </c>
      <c r="J56" s="1362">
        <f t="shared" si="9"/>
        <v>109.5</v>
      </c>
      <c r="K56" s="1362">
        <f t="shared" si="9"/>
        <v>105</v>
      </c>
      <c r="L56" s="1362">
        <f t="shared" si="9"/>
        <v>160.66650000000001</v>
      </c>
      <c r="M56" s="1752">
        <f t="shared" si="7"/>
        <v>703.66650000000004</v>
      </c>
    </row>
    <row r="57" spans="1:13">
      <c r="A57" s="1302"/>
      <c r="B57" s="1336" t="s">
        <v>1574</v>
      </c>
      <c r="C57" s="1827" t="str">
        <f t="shared" si="3"/>
        <v>Hidroelectrica del Teribe</v>
      </c>
      <c r="D57" s="1320" t="str">
        <f t="shared" si="4"/>
        <v>H SP</v>
      </c>
      <c r="E57" s="2197" t="str">
        <f t="shared" si="5"/>
        <v>Mar25-Feb30</v>
      </c>
      <c r="F57" s="1773"/>
      <c r="G57" s="1362">
        <f t="shared" si="9"/>
        <v>55.630328000000006</v>
      </c>
      <c r="H57" s="1362">
        <f t="shared" si="9"/>
        <v>52.702416000000007</v>
      </c>
      <c r="I57" s="1362">
        <f t="shared" si="9"/>
        <v>51.970438000000001</v>
      </c>
      <c r="J57" s="1362">
        <f t="shared" si="9"/>
        <v>53.434394000000005</v>
      </c>
      <c r="K57" s="1362">
        <f t="shared" si="9"/>
        <v>50.19021</v>
      </c>
      <c r="L57" s="1362">
        <f t="shared" si="9"/>
        <v>50.506482000000005</v>
      </c>
      <c r="M57" s="1752">
        <f t="shared" si="7"/>
        <v>314.43426800000003</v>
      </c>
    </row>
    <row r="58" spans="1:13">
      <c r="A58" s="1302"/>
      <c r="B58" s="1336" t="s">
        <v>1576</v>
      </c>
      <c r="C58" s="1827" t="str">
        <f t="shared" si="3"/>
        <v>Celsia Centroamérica</v>
      </c>
      <c r="D58" s="1320" t="str">
        <f t="shared" si="4"/>
        <v>T SP</v>
      </c>
      <c r="E58" s="2197" t="str">
        <f t="shared" si="5"/>
        <v>Mar25-Feb30</v>
      </c>
      <c r="F58" s="1773"/>
      <c r="G58" s="1362">
        <f t="shared" si="9"/>
        <v>18.726400000000002</v>
      </c>
      <c r="H58" s="1362">
        <f t="shared" si="9"/>
        <v>17.7408</v>
      </c>
      <c r="I58" s="1362">
        <f t="shared" si="9"/>
        <v>17.494399999999999</v>
      </c>
      <c r="J58" s="1362">
        <f t="shared" si="9"/>
        <v>17.987200000000001</v>
      </c>
      <c r="K58" s="1362" t="str">
        <f t="shared" si="9"/>
        <v/>
      </c>
      <c r="L58" s="1362">
        <f t="shared" si="9"/>
        <v>17.0016</v>
      </c>
      <c r="M58" s="1752">
        <f t="shared" si="7"/>
        <v>88.950400000000002</v>
      </c>
    </row>
    <row r="59" spans="1:13">
      <c r="A59" s="1302"/>
      <c r="B59" s="1336" t="s">
        <v>1578</v>
      </c>
      <c r="C59" s="1827" t="str">
        <f t="shared" si="3"/>
        <v>FOUNTAIN HYDRO POWER, CORP</v>
      </c>
      <c r="D59" s="1320" t="str">
        <f t="shared" si="4"/>
        <v>H SP</v>
      </c>
      <c r="E59" s="2197" t="str">
        <f t="shared" si="5"/>
        <v>Mar25-Feb30</v>
      </c>
      <c r="F59" s="1773"/>
      <c r="G59" s="1362">
        <f t="shared" si="9"/>
        <v>73.643999999999991</v>
      </c>
      <c r="H59" s="1362">
        <f t="shared" si="9"/>
        <v>69.768000000000001</v>
      </c>
      <c r="I59" s="1362">
        <f t="shared" si="9"/>
        <v>68.798999999999992</v>
      </c>
      <c r="J59" s="1362">
        <f t="shared" si="9"/>
        <v>70.736999999999995</v>
      </c>
      <c r="K59" s="1362">
        <f t="shared" si="9"/>
        <v>67.83</v>
      </c>
      <c r="L59" s="1362">
        <f t="shared" si="9"/>
        <v>66.86099999999999</v>
      </c>
      <c r="M59" s="1752">
        <f t="shared" si="7"/>
        <v>417.63899999999995</v>
      </c>
    </row>
    <row r="60" spans="1:13">
      <c r="A60" s="1302"/>
      <c r="B60" s="1336" t="s">
        <v>1580</v>
      </c>
      <c r="C60" s="1827" t="str">
        <f t="shared" si="3"/>
        <v>Generadora del Atlántico</v>
      </c>
      <c r="D60" s="1320" t="str">
        <f t="shared" si="4"/>
        <v>T SP</v>
      </c>
      <c r="E60" s="2197" t="str">
        <f t="shared" si="5"/>
        <v>Mar25-Feb30</v>
      </c>
      <c r="F60" s="1773"/>
      <c r="G60" s="1362">
        <f t="shared" si="9"/>
        <v>67.64</v>
      </c>
      <c r="H60" s="1362">
        <f t="shared" si="9"/>
        <v>64.08</v>
      </c>
      <c r="I60" s="1362">
        <f t="shared" si="9"/>
        <v>63.19</v>
      </c>
      <c r="J60" s="1362">
        <f t="shared" si="9"/>
        <v>64.97</v>
      </c>
      <c r="K60" s="1362">
        <f t="shared" si="9"/>
        <v>62.300000000000004</v>
      </c>
      <c r="L60" s="1362">
        <f t="shared" si="9"/>
        <v>61.410000000000004</v>
      </c>
      <c r="M60" s="1752">
        <f t="shared" si="7"/>
        <v>383.59000000000003</v>
      </c>
    </row>
    <row r="61" spans="1:13">
      <c r="A61" s="1302"/>
      <c r="B61" s="1336" t="s">
        <v>1582</v>
      </c>
      <c r="C61" s="1827" t="str">
        <f t="shared" si="3"/>
        <v>Generadora del Atlántico</v>
      </c>
      <c r="D61" s="1320" t="str">
        <f t="shared" si="4"/>
        <v>T SP</v>
      </c>
      <c r="E61" s="2197" t="str">
        <f t="shared" si="5"/>
        <v>Mar25-Feb30</v>
      </c>
      <c r="F61" s="1773"/>
      <c r="G61" s="1362">
        <f t="shared" si="9"/>
        <v>345.23</v>
      </c>
      <c r="H61" s="1362">
        <f t="shared" si="9"/>
        <v>327.06</v>
      </c>
      <c r="I61" s="1362">
        <f t="shared" si="9"/>
        <v>322.51750000000004</v>
      </c>
      <c r="J61" s="1362">
        <f t="shared" si="9"/>
        <v>331.60250000000002</v>
      </c>
      <c r="K61" s="1362">
        <f t="shared" si="9"/>
        <v>317.97500000000002</v>
      </c>
      <c r="L61" s="1362">
        <f t="shared" si="9"/>
        <v>313.4325</v>
      </c>
      <c r="M61" s="1752">
        <f t="shared" si="7"/>
        <v>1957.8175000000001</v>
      </c>
    </row>
    <row r="62" spans="1:13" ht="12.75" thickBot="1">
      <c r="A62" s="1302"/>
      <c r="B62" s="1367" t="s">
        <v>1583</v>
      </c>
      <c r="C62" s="1828" t="str">
        <f t="shared" si="3"/>
        <v>HIDRO PANAMÁ</v>
      </c>
      <c r="D62" s="1366" t="str">
        <f t="shared" si="4"/>
        <v>H SP</v>
      </c>
      <c r="E62" s="2198" t="str">
        <f t="shared" si="5"/>
        <v>Mar25-Feb30</v>
      </c>
      <c r="F62" s="1774"/>
      <c r="G62" s="1362">
        <f t="shared" si="9"/>
        <v>4.0773999999999999</v>
      </c>
      <c r="H62" s="1362">
        <f t="shared" si="9"/>
        <v>3.8628000000000005</v>
      </c>
      <c r="I62" s="1362">
        <f t="shared" si="9"/>
        <v>3.8091499999999998</v>
      </c>
      <c r="J62" s="1362">
        <f t="shared" si="9"/>
        <v>3.9164500000000002</v>
      </c>
      <c r="K62" s="1362" t="str">
        <f t="shared" si="9"/>
        <v/>
      </c>
      <c r="L62" s="1362">
        <f t="shared" si="9"/>
        <v>3.7018500000000003</v>
      </c>
      <c r="M62" s="1752">
        <f t="shared" si="7"/>
        <v>19.367650000000001</v>
      </c>
    </row>
    <row r="63" spans="1:13" s="1486" customFormat="1" ht="9" thickBot="1">
      <c r="A63" s="1912"/>
      <c r="B63" s="1913"/>
      <c r="C63" s="1914"/>
      <c r="D63" s="1915"/>
      <c r="E63" s="2199"/>
      <c r="F63" s="2200"/>
      <c r="G63" s="1916"/>
      <c r="H63" s="1916"/>
      <c r="I63" s="1916"/>
      <c r="J63" s="1916"/>
      <c r="K63" s="1916"/>
      <c r="L63" s="1916"/>
      <c r="M63" s="1916">
        <f t="shared" si="7"/>
        <v>0</v>
      </c>
    </row>
    <row r="64" spans="1:13" ht="12.75" thickBot="1">
      <c r="A64" s="1353"/>
      <c r="B64" s="1354" t="s">
        <v>714</v>
      </c>
      <c r="C64" s="1829" t="s">
        <v>388</v>
      </c>
      <c r="D64" s="1353" t="s">
        <v>389</v>
      </c>
      <c r="E64" s="2201" t="s">
        <v>715</v>
      </c>
      <c r="F64" s="1775">
        <v>8.9600000000000009</v>
      </c>
      <c r="G64" s="1365" t="str">
        <f t="shared" ref="G64:L66" si="10">IF(SUMIF($B$236:$B$311,$B64,G$236:G$311)*$F64=0,"", SUMIF($B$236:$B$311,$B64,G$236:G$311)*$F64)</f>
        <v/>
      </c>
      <c r="H64" s="1365" t="str">
        <f t="shared" si="10"/>
        <v/>
      </c>
      <c r="I64" s="1365" t="str">
        <f t="shared" si="10"/>
        <v/>
      </c>
      <c r="J64" s="1365" t="str">
        <f t="shared" si="10"/>
        <v/>
      </c>
      <c r="K64" s="1365" t="str">
        <f t="shared" si="10"/>
        <v/>
      </c>
      <c r="L64" s="1365" t="str">
        <f t="shared" si="10"/>
        <v/>
      </c>
      <c r="M64" s="1365">
        <f t="shared" si="7"/>
        <v>0</v>
      </c>
    </row>
    <row r="65" spans="1:18">
      <c r="A65" s="1731"/>
      <c r="B65" s="1363" t="s">
        <v>825</v>
      </c>
      <c r="C65" s="1830" t="s">
        <v>1000</v>
      </c>
      <c r="D65" s="1296" t="s">
        <v>1090</v>
      </c>
      <c r="E65" s="2202" t="str">
        <f>VLOOKUP(B65,$B$236:$E$311,4,0)</f>
        <v>A Jun 2030</v>
      </c>
      <c r="F65" s="1776">
        <v>21</v>
      </c>
      <c r="G65" s="1362">
        <f t="shared" si="10"/>
        <v>115.5</v>
      </c>
      <c r="H65" s="1362">
        <f t="shared" si="10"/>
        <v>115.5</v>
      </c>
      <c r="I65" s="1362">
        <f t="shared" si="10"/>
        <v>115.5</v>
      </c>
      <c r="J65" s="1362">
        <f t="shared" si="10"/>
        <v>115.5</v>
      </c>
      <c r="K65" s="1362">
        <f t="shared" si="10"/>
        <v>115.5</v>
      </c>
      <c r="L65" s="1362">
        <f t="shared" si="10"/>
        <v>115.5</v>
      </c>
      <c r="M65" s="1752">
        <f t="shared" si="7"/>
        <v>693</v>
      </c>
    </row>
    <row r="66" spans="1:18" ht="12.75" thickBot="1">
      <c r="A66" s="1730"/>
      <c r="B66" s="1364" t="s">
        <v>897</v>
      </c>
      <c r="C66" s="1831" t="s">
        <v>1001</v>
      </c>
      <c r="D66" s="1292" t="s">
        <v>1090</v>
      </c>
      <c r="E66" s="2203" t="str">
        <f>VLOOKUP(B66,$B$236:$E$311,4,0)</f>
        <v>A Jun 2030</v>
      </c>
      <c r="F66" s="1777">
        <v>38.9</v>
      </c>
      <c r="G66" s="1362">
        <f t="shared" si="10"/>
        <v>879.91800000000001</v>
      </c>
      <c r="H66" s="1362">
        <f t="shared" si="10"/>
        <v>879.91800000000001</v>
      </c>
      <c r="I66" s="1362">
        <f t="shared" si="10"/>
        <v>879.91800000000001</v>
      </c>
      <c r="J66" s="1362">
        <f t="shared" si="10"/>
        <v>879.91800000000001</v>
      </c>
      <c r="K66" s="1362">
        <f t="shared" si="10"/>
        <v>879.91800000000001</v>
      </c>
      <c r="L66" s="1362">
        <f t="shared" si="10"/>
        <v>879.91800000000001</v>
      </c>
      <c r="M66" s="1752">
        <f t="shared" si="7"/>
        <v>5279.5079999999998</v>
      </c>
    </row>
    <row r="67" spans="1:18" ht="12.75" thickBot="1">
      <c r="A67" s="1361"/>
      <c r="B67" s="1361"/>
      <c r="C67" s="1832"/>
      <c r="D67" s="1361"/>
      <c r="E67" s="2204"/>
      <c r="F67" s="1778"/>
      <c r="G67" s="1360"/>
      <c r="H67" s="1360"/>
      <c r="I67" s="1360"/>
      <c r="J67" s="1360"/>
      <c r="K67" s="1360"/>
      <c r="L67" s="1360"/>
      <c r="M67" s="1345">
        <f t="shared" si="7"/>
        <v>0</v>
      </c>
    </row>
    <row r="68" spans="1:18">
      <c r="A68" s="1725"/>
      <c r="B68" s="1297"/>
      <c r="C68" s="1833" t="s">
        <v>549</v>
      </c>
      <c r="D68" s="1296"/>
      <c r="E68" s="2202"/>
      <c r="F68" s="1776"/>
      <c r="G68" s="1359">
        <f t="shared" ref="G68:L68" si="11">SUM(G35:G67)</f>
        <v>16199.070465900444</v>
      </c>
      <c r="H68" s="1359">
        <f t="shared" si="11"/>
        <v>16159.381953900445</v>
      </c>
      <c r="I68" s="1359">
        <f t="shared" si="11"/>
        <v>16149.459825900445</v>
      </c>
      <c r="J68" s="1359">
        <f t="shared" si="11"/>
        <v>16169.304081900444</v>
      </c>
      <c r="K68" s="1359">
        <f t="shared" si="11"/>
        <v>16052.693947900445</v>
      </c>
      <c r="L68" s="1359">
        <f t="shared" si="11"/>
        <v>16186.782069900446</v>
      </c>
      <c r="M68" s="1359">
        <f t="shared" si="7"/>
        <v>96916.692345402669</v>
      </c>
    </row>
    <row r="69" spans="1:18">
      <c r="A69" s="1729"/>
      <c r="B69" s="1351"/>
      <c r="C69" s="1834"/>
      <c r="D69" s="1358"/>
      <c r="E69" s="2205"/>
      <c r="F69" s="2254"/>
      <c r="G69" s="1347"/>
      <c r="H69" s="1347"/>
      <c r="I69" s="1347"/>
      <c r="J69" s="1347"/>
      <c r="K69" s="1347"/>
      <c r="L69" s="1347"/>
      <c r="M69" s="1347">
        <f t="shared" si="7"/>
        <v>0</v>
      </c>
    </row>
    <row r="70" spans="1:18" ht="12.75" thickBot="1">
      <c r="A70" s="1723"/>
      <c r="B70" s="1293"/>
      <c r="C70" s="1835" t="s">
        <v>103</v>
      </c>
      <c r="D70" s="1292"/>
      <c r="E70" s="2203"/>
      <c r="F70" s="1779"/>
      <c r="G70" s="1357">
        <f t="shared" ref="G70:L70" si="12">+G68</f>
        <v>16199.070465900444</v>
      </c>
      <c r="H70" s="1357">
        <f t="shared" si="12"/>
        <v>16159.381953900445</v>
      </c>
      <c r="I70" s="1357">
        <f t="shared" si="12"/>
        <v>16149.459825900445</v>
      </c>
      <c r="J70" s="1357">
        <f t="shared" si="12"/>
        <v>16169.304081900444</v>
      </c>
      <c r="K70" s="1357">
        <f t="shared" si="12"/>
        <v>16052.693947900445</v>
      </c>
      <c r="L70" s="1357">
        <f t="shared" si="12"/>
        <v>16186.782069900446</v>
      </c>
      <c r="M70" s="1357">
        <f t="shared" si="7"/>
        <v>96916.692345402669</v>
      </c>
    </row>
    <row r="71" spans="1:18">
      <c r="A71" s="1728"/>
      <c r="B71" s="1356"/>
      <c r="C71" s="851"/>
      <c r="F71" s="1768"/>
      <c r="G71" s="1355"/>
      <c r="H71" s="1355"/>
      <c r="I71" s="1355"/>
      <c r="J71" s="1355"/>
      <c r="K71" s="1355"/>
      <c r="L71" s="1355"/>
      <c r="M71" s="1355"/>
    </row>
    <row r="72" spans="1:18" ht="15.75">
      <c r="A72" s="1686"/>
      <c r="B72" s="1685" t="s">
        <v>1111</v>
      </c>
      <c r="C72" s="1382"/>
      <c r="D72" s="1288"/>
      <c r="E72" s="2191"/>
      <c r="F72" s="2253" t="s">
        <v>1729</v>
      </c>
      <c r="G72" s="1684"/>
      <c r="H72" s="1684"/>
      <c r="I72" s="1684"/>
      <c r="J72" s="1684"/>
      <c r="K72" s="1684"/>
      <c r="L72" s="1684"/>
      <c r="M72" s="1751"/>
    </row>
    <row r="73" spans="1:18">
      <c r="A73" s="1679"/>
      <c r="B73" s="1261" t="s">
        <v>545</v>
      </c>
      <c r="C73" s="1836" t="str">
        <f t="shared" ref="C73:C113" si="13">VLOOKUP(B73,$B$236:$E$311,2,0)</f>
        <v>ELECTRO INVEST. - ENMIENDA 5</v>
      </c>
      <c r="D73" s="1276" t="str">
        <f t="shared" ref="D73:D108" si="14">VLOOKUP(B73,$B$236:$D$311,3,0)</f>
        <v>H</v>
      </c>
      <c r="E73" s="2206" t="str">
        <f t="shared" ref="E73:E104" si="15">VLOOKUP(B73,$B$236:$E$311,4,0)</f>
        <v>2016-Jun27</v>
      </c>
      <c r="F73" s="1780"/>
      <c r="G73" s="1350">
        <f t="shared" ref="G73:L82" si="16">IF(SUMIF($B$317:$B$380,$B73,G$317:G$380)*SUMIF($B$461:$B$522,$B73,G$461:G$522)=0,"",SUMIF($B$317:$B$380,$B73,G$317:G$380)*SUMIF($B$461:$B$522,$B73,G$461:G$522))</f>
        <v>40.643330957042437</v>
      </c>
      <c r="H73" s="1350">
        <f t="shared" si="16"/>
        <v>40.382709332846019</v>
      </c>
      <c r="I73" s="1350">
        <f t="shared" si="16"/>
        <v>40.545960135741709</v>
      </c>
      <c r="J73" s="1350">
        <f t="shared" si="16"/>
        <v>44.608160844533344</v>
      </c>
      <c r="K73" s="1350">
        <f t="shared" si="16"/>
        <v>39.933174611799807</v>
      </c>
      <c r="L73" s="1350">
        <f t="shared" si="16"/>
        <v>39.240126003345175</v>
      </c>
      <c r="M73" s="1753">
        <f t="shared" ref="M73:M113" si="17">SUM(G73:L73)</f>
        <v>245.35346188530852</v>
      </c>
    </row>
    <row r="74" spans="1:18">
      <c r="A74" s="1679"/>
      <c r="B74" s="1286" t="s">
        <v>547</v>
      </c>
      <c r="C74" s="1836" t="str">
        <f t="shared" si="13"/>
        <v>FORTUNA</v>
      </c>
      <c r="D74" s="1276" t="str">
        <f t="shared" si="14"/>
        <v>H</v>
      </c>
      <c r="E74" s="2206" t="str">
        <f t="shared" si="15"/>
        <v>2015-2029</v>
      </c>
      <c r="F74" s="1780"/>
      <c r="G74" s="1350">
        <f t="shared" si="16"/>
        <v>93.883364275623705</v>
      </c>
      <c r="H74" s="1350">
        <f t="shared" si="16"/>
        <v>93.281345831111921</v>
      </c>
      <c r="I74" s="1350">
        <f t="shared" si="16"/>
        <v>93.6584442193504</v>
      </c>
      <c r="J74" s="1350">
        <f t="shared" si="16"/>
        <v>103.04185497638878</v>
      </c>
      <c r="K74" s="1350">
        <f t="shared" si="16"/>
        <v>92.242950823204495</v>
      </c>
      <c r="L74" s="1350">
        <f t="shared" si="16"/>
        <v>90.642055093545167</v>
      </c>
      <c r="M74" s="1753">
        <f t="shared" si="17"/>
        <v>566.75001521922457</v>
      </c>
    </row>
    <row r="75" spans="1:18">
      <c r="A75" s="1679"/>
      <c r="B75" s="1286" t="s">
        <v>558</v>
      </c>
      <c r="C75" s="1836" t="str">
        <f t="shared" si="13"/>
        <v xml:space="preserve">HIDROECOLOGICA DEL TERIBE </v>
      </c>
      <c r="D75" s="1276" t="str">
        <f t="shared" si="14"/>
        <v>H</v>
      </c>
      <c r="E75" s="2206" t="str">
        <f t="shared" si="15"/>
        <v>2015-2029</v>
      </c>
      <c r="F75" s="1780"/>
      <c r="G75" s="1350">
        <f t="shared" si="16"/>
        <v>34.210611678259014</v>
      </c>
      <c r="H75" s="1350">
        <f t="shared" si="16"/>
        <v>33.991239275200698</v>
      </c>
      <c r="I75" s="1350">
        <f t="shared" si="16"/>
        <v>34.128651974714217</v>
      </c>
      <c r="J75" s="1350">
        <f t="shared" si="16"/>
        <v>37.547918253713419</v>
      </c>
      <c r="K75" s="1350">
        <f t="shared" si="16"/>
        <v>33.612853512629691</v>
      </c>
      <c r="L75" s="1350">
        <f t="shared" si="16"/>
        <v>33.02949540049417</v>
      </c>
      <c r="M75" s="1753">
        <f t="shared" si="17"/>
        <v>206.52077009501122</v>
      </c>
    </row>
    <row r="76" spans="1:18">
      <c r="A76" s="1679"/>
      <c r="B76" s="1286" t="s">
        <v>559</v>
      </c>
      <c r="C76" s="1836" t="str">
        <f t="shared" si="13"/>
        <v xml:space="preserve">ESEPSA </v>
      </c>
      <c r="D76" s="1276" t="str">
        <f t="shared" si="14"/>
        <v>H</v>
      </c>
      <c r="E76" s="2206" t="str">
        <f t="shared" si="15"/>
        <v>2015-2029</v>
      </c>
      <c r="F76" s="1780"/>
      <c r="G76" s="1350">
        <f t="shared" si="16"/>
        <v>16.908022322460539</v>
      </c>
      <c r="H76" s="1350">
        <f t="shared" si="16"/>
        <v>16.799601183349516</v>
      </c>
      <c r="I76" s="1350">
        <f t="shared" si="16"/>
        <v>16.867515110543067</v>
      </c>
      <c r="J76" s="1350">
        <f t="shared" si="16"/>
        <v>18.557430249023199</v>
      </c>
      <c r="K76" s="1350">
        <f t="shared" si="16"/>
        <v>16.612590352317881</v>
      </c>
      <c r="L76" s="1350">
        <f t="shared" si="16"/>
        <v>16.324275367635977</v>
      </c>
      <c r="M76" s="1753">
        <f t="shared" si="17"/>
        <v>102.06943458533019</v>
      </c>
    </row>
    <row r="77" spans="1:18">
      <c r="A77" s="1679"/>
      <c r="B77" s="1286" t="s">
        <v>560</v>
      </c>
      <c r="C77" s="1836" t="str">
        <f t="shared" si="13"/>
        <v xml:space="preserve">PEDREGALITO </v>
      </c>
      <c r="D77" s="1276" t="str">
        <f t="shared" si="14"/>
        <v>H</v>
      </c>
      <c r="E77" s="2206" t="str">
        <f t="shared" si="15"/>
        <v>2015-2029</v>
      </c>
      <c r="F77" s="1780"/>
      <c r="G77" s="1350">
        <f t="shared" si="16"/>
        <v>7.2367366611984085</v>
      </c>
      <c r="H77" s="1350">
        <f t="shared" si="16"/>
        <v>7.1903317524935408</v>
      </c>
      <c r="I77" s="1350">
        <f t="shared" si="16"/>
        <v>7.2193993274798043</v>
      </c>
      <c r="J77" s="1350">
        <f t="shared" si="16"/>
        <v>7.942693312058223</v>
      </c>
      <c r="K77" s="1350">
        <f t="shared" si="16"/>
        <v>7.1102899763971106</v>
      </c>
      <c r="L77" s="1350">
        <f t="shared" si="16"/>
        <v>6.9868894047732644</v>
      </c>
      <c r="M77" s="1753">
        <f t="shared" si="17"/>
        <v>43.686340434400357</v>
      </c>
    </row>
    <row r="78" spans="1:18">
      <c r="A78" s="1679"/>
      <c r="B78" s="1286" t="s">
        <v>561</v>
      </c>
      <c r="C78" s="1836" t="str">
        <f t="shared" si="13"/>
        <v xml:space="preserve">CALDERA </v>
      </c>
      <c r="D78" s="1276" t="str">
        <f t="shared" si="14"/>
        <v>H</v>
      </c>
      <c r="E78" s="2206" t="str">
        <f t="shared" si="15"/>
        <v>2015-2029</v>
      </c>
      <c r="F78" s="1780"/>
      <c r="G78" s="1350">
        <f t="shared" si="16"/>
        <v>6.4386473317159423</v>
      </c>
      <c r="H78" s="1350">
        <f t="shared" si="16"/>
        <v>6.3973600974832623</v>
      </c>
      <c r="I78" s="1350">
        <f t="shared" si="16"/>
        <v>6.4232220118912089</v>
      </c>
      <c r="J78" s="1350">
        <f t="shared" si="16"/>
        <v>7.0667489359565678</v>
      </c>
      <c r="K78" s="1350">
        <f t="shared" si="16"/>
        <v>6.3261455719012663</v>
      </c>
      <c r="L78" s="1350">
        <f t="shared" si="16"/>
        <v>6.2163539906381002</v>
      </c>
      <c r="M78" s="1753">
        <f t="shared" si="17"/>
        <v>38.868477939586342</v>
      </c>
      <c r="O78" s="687"/>
      <c r="P78" s="687"/>
      <c r="Q78" s="687"/>
      <c r="R78" s="687"/>
    </row>
    <row r="79" spans="1:18" s="687" customFormat="1">
      <c r="A79" s="1679"/>
      <c r="B79" s="1286" t="s">
        <v>562</v>
      </c>
      <c r="C79" s="1836" t="str">
        <f t="shared" si="13"/>
        <v xml:space="preserve">RIO CHICO </v>
      </c>
      <c r="D79" s="1276" t="str">
        <f t="shared" si="14"/>
        <v>H</v>
      </c>
      <c r="E79" s="2206" t="str">
        <f t="shared" si="15"/>
        <v>2015-2029</v>
      </c>
      <c r="F79" s="1780"/>
      <c r="G79" s="1350">
        <f t="shared" si="16"/>
        <v>4.4379842598448684</v>
      </c>
      <c r="H79" s="1350">
        <f t="shared" si="16"/>
        <v>4.409526093677794</v>
      </c>
      <c r="I79" s="1350">
        <f t="shared" si="16"/>
        <v>4.4273520069727423</v>
      </c>
      <c r="J79" s="1350">
        <f t="shared" si="16"/>
        <v>4.8709175903399737</v>
      </c>
      <c r="K79" s="1350">
        <f t="shared" si="16"/>
        <v>4.3604398606038988</v>
      </c>
      <c r="L79" s="1350">
        <f t="shared" si="16"/>
        <v>4.2847635136312574</v>
      </c>
      <c r="M79" s="1753">
        <f t="shared" si="17"/>
        <v>26.790983325070538</v>
      </c>
    </row>
    <row r="80" spans="1:18" s="687" customFormat="1">
      <c r="A80" s="1679"/>
      <c r="B80" s="1286" t="s">
        <v>563</v>
      </c>
      <c r="C80" s="1836" t="str">
        <f t="shared" si="13"/>
        <v xml:space="preserve">ALTO VALLE </v>
      </c>
      <c r="D80" s="1276" t="str">
        <f t="shared" si="14"/>
        <v>H</v>
      </c>
      <c r="E80" s="2206" t="str">
        <f t="shared" si="15"/>
        <v>2015-2029</v>
      </c>
      <c r="F80" s="1780"/>
      <c r="G80" s="1350">
        <f t="shared" si="16"/>
        <v>4.2230030325017438</v>
      </c>
      <c r="H80" s="1350">
        <f t="shared" si="16"/>
        <v>4.1959234136958861</v>
      </c>
      <c r="I80" s="1350">
        <f t="shared" si="16"/>
        <v>4.2128858185837998</v>
      </c>
      <c r="J80" s="1350">
        <f t="shared" si="16"/>
        <v>4.6349645583895844</v>
      </c>
      <c r="K80" s="1350">
        <f t="shared" si="16"/>
        <v>4.1492149760385626</v>
      </c>
      <c r="L80" s="1350">
        <f t="shared" si="16"/>
        <v>4.0772044811736512</v>
      </c>
      <c r="M80" s="1753">
        <f t="shared" si="17"/>
        <v>25.493196280383231</v>
      </c>
      <c r="O80" s="337"/>
      <c r="P80" s="337"/>
      <c r="Q80" s="337"/>
      <c r="R80" s="337"/>
    </row>
    <row r="81" spans="1:18">
      <c r="A81" s="1679"/>
      <c r="B81" s="1286" t="s">
        <v>564</v>
      </c>
      <c r="C81" s="1836" t="str">
        <f t="shared" si="13"/>
        <v xml:space="preserve">DESARROLLO HIDRO CORP </v>
      </c>
      <c r="D81" s="1276" t="str">
        <f t="shared" si="14"/>
        <v>H</v>
      </c>
      <c r="E81" s="2206" t="str">
        <f t="shared" si="15"/>
        <v>2015-2029</v>
      </c>
      <c r="F81" s="1780"/>
      <c r="G81" s="1350">
        <f t="shared" si="16"/>
        <v>6.2263809568363389</v>
      </c>
      <c r="H81" s="1350">
        <f t="shared" si="16"/>
        <v>6.1864548612229795</v>
      </c>
      <c r="I81" s="1350">
        <f t="shared" si="16"/>
        <v>6.2114641718873118</v>
      </c>
      <c r="J81" s="1350">
        <f t="shared" si="16"/>
        <v>6.8337755952005335</v>
      </c>
      <c r="K81" s="1350">
        <f t="shared" si="16"/>
        <v>6.1175881034880586</v>
      </c>
      <c r="L81" s="1350">
        <f t="shared" si="16"/>
        <v>6.0114160807666739</v>
      </c>
      <c r="M81" s="1753">
        <f t="shared" si="17"/>
        <v>37.587079769401896</v>
      </c>
    </row>
    <row r="82" spans="1:18">
      <c r="A82" s="1679"/>
      <c r="B82" s="1286" t="s">
        <v>565</v>
      </c>
      <c r="C82" s="1836" t="str">
        <f t="shared" si="13"/>
        <v xml:space="preserve">SAN LORENZO </v>
      </c>
      <c r="D82" s="1276" t="str">
        <f t="shared" si="14"/>
        <v>H</v>
      </c>
      <c r="E82" s="2206" t="str">
        <f t="shared" si="15"/>
        <v>2015-2029</v>
      </c>
      <c r="F82" s="1780"/>
      <c r="G82" s="1350">
        <f t="shared" si="16"/>
        <v>4.0450278313236305</v>
      </c>
      <c r="H82" s="1350">
        <f t="shared" si="16"/>
        <v>4.0190894621374653</v>
      </c>
      <c r="I82" s="1350">
        <f t="shared" si="16"/>
        <v>4.0353369995722534</v>
      </c>
      <c r="J82" s="1350">
        <f t="shared" si="16"/>
        <v>4.4396275568804642</v>
      </c>
      <c r="K82" s="1350">
        <f t="shared" si="16"/>
        <v>3.9743495155100561</v>
      </c>
      <c r="L82" s="1350">
        <f t="shared" si="16"/>
        <v>3.9053738473340851</v>
      </c>
      <c r="M82" s="1753">
        <f t="shared" si="17"/>
        <v>24.418805212757956</v>
      </c>
    </row>
    <row r="83" spans="1:18">
      <c r="A83" s="1679"/>
      <c r="B83" s="1286" t="s">
        <v>566</v>
      </c>
      <c r="C83" s="1836" t="str">
        <f t="shared" si="13"/>
        <v xml:space="preserve">ELECTROGENERADORA ISTMO </v>
      </c>
      <c r="D83" s="1276" t="str">
        <f t="shared" si="14"/>
        <v>H</v>
      </c>
      <c r="E83" s="2206" t="str">
        <f t="shared" si="15"/>
        <v>2015-2029</v>
      </c>
      <c r="F83" s="1780"/>
      <c r="G83" s="1350">
        <f t="shared" ref="G83:L92" si="18">IF(SUMIF($B$317:$B$380,$B83,G$317:G$380)*SUMIF($B$461:$B$522,$B83,G$461:G$522)=0,"",SUMIF($B$317:$B$380,$B83,G$317:G$380)*SUMIF($B$461:$B$522,$B83,G$461:G$522))</f>
        <v>2.6828099580645683</v>
      </c>
      <c r="H83" s="1350">
        <f t="shared" si="18"/>
        <v>2.665606685787989</v>
      </c>
      <c r="I83" s="1350">
        <f t="shared" si="18"/>
        <v>2.6763826450747294</v>
      </c>
      <c r="J83" s="1350">
        <f t="shared" si="18"/>
        <v>2.9445228849758789</v>
      </c>
      <c r="K83" s="1350">
        <f t="shared" si="18"/>
        <v>2.635933521760335</v>
      </c>
      <c r="L83" s="1350">
        <f t="shared" si="18"/>
        <v>2.5901863434557306</v>
      </c>
      <c r="M83" s="1753">
        <f t="shared" si="17"/>
        <v>16.195442039119232</v>
      </c>
    </row>
    <row r="84" spans="1:18">
      <c r="A84" s="1679"/>
      <c r="B84" s="1313" t="s">
        <v>568</v>
      </c>
      <c r="C84" s="1836" t="str">
        <f t="shared" si="13"/>
        <v>UEP NUEVO CHAGRES</v>
      </c>
      <c r="D84" s="1276" t="str">
        <f t="shared" si="14"/>
        <v>Eo</v>
      </c>
      <c r="E84" s="2206" t="str">
        <f t="shared" si="15"/>
        <v>Hasta-2029</v>
      </c>
      <c r="F84" s="1780"/>
      <c r="G84" s="1350">
        <f t="shared" si="18"/>
        <v>28.475664954495908</v>
      </c>
      <c r="H84" s="1350">
        <f t="shared" si="18"/>
        <v>25.069228124183773</v>
      </c>
      <c r="I84" s="1350">
        <f t="shared" si="18"/>
        <v>15.997222241117866</v>
      </c>
      <c r="J84" s="1350">
        <f t="shared" si="18"/>
        <v>24.241433490244223</v>
      </c>
      <c r="K84" s="1350">
        <f t="shared" si="18"/>
        <v>43.749021573799517</v>
      </c>
      <c r="L84" s="1350">
        <f t="shared" si="18"/>
        <v>93.780093115115918</v>
      </c>
      <c r="M84" s="1753">
        <f t="shared" si="17"/>
        <v>231.31266349895719</v>
      </c>
    </row>
    <row r="85" spans="1:18">
      <c r="A85" s="1679"/>
      <c r="B85" s="1313" t="s">
        <v>571</v>
      </c>
      <c r="C85" s="1836" t="str">
        <f t="shared" si="13"/>
        <v>UEP ROSA DE LOS VIENTOS</v>
      </c>
      <c r="D85" s="1276" t="str">
        <f t="shared" si="14"/>
        <v>Eo</v>
      </c>
      <c r="E85" s="2206" t="str">
        <f t="shared" si="15"/>
        <v>Hasta-2029</v>
      </c>
      <c r="F85" s="1780"/>
      <c r="G85" s="1350">
        <f t="shared" si="18"/>
        <v>29.37489647937473</v>
      </c>
      <c r="H85" s="1350">
        <f t="shared" si="18"/>
        <v>25.86088795968432</v>
      </c>
      <c r="I85" s="1350">
        <f t="shared" si="18"/>
        <v>16.502397680311063</v>
      </c>
      <c r="J85" s="1350">
        <f t="shared" si="18"/>
        <v>25.006952442567727</v>
      </c>
      <c r="K85" s="1350">
        <f t="shared" si="18"/>
        <v>45.130569623498452</v>
      </c>
      <c r="L85" s="1350">
        <f t="shared" si="18"/>
        <v>96.741569739803808</v>
      </c>
      <c r="M85" s="1753">
        <f t="shared" si="17"/>
        <v>238.61727392524011</v>
      </c>
    </row>
    <row r="86" spans="1:18">
      <c r="A86" s="1679"/>
      <c r="B86" s="1313" t="s">
        <v>573</v>
      </c>
      <c r="C86" s="1836" t="str">
        <f t="shared" si="13"/>
        <v>UEP PORTOBELO</v>
      </c>
      <c r="D86" s="1276" t="str">
        <f t="shared" si="14"/>
        <v>Eo</v>
      </c>
      <c r="E86" s="2206" t="str">
        <f t="shared" si="15"/>
        <v>Hasta-2029</v>
      </c>
      <c r="F86" s="1780"/>
      <c r="G86" s="1350">
        <f t="shared" si="18"/>
        <v>32.372334895637472</v>
      </c>
      <c r="H86" s="1350">
        <f t="shared" si="18"/>
        <v>28.499754078019464</v>
      </c>
      <c r="I86" s="1350">
        <f t="shared" si="18"/>
        <v>18.186315810955058</v>
      </c>
      <c r="J86" s="1350">
        <f t="shared" si="18"/>
        <v>27.558682283646078</v>
      </c>
      <c r="K86" s="1350">
        <f t="shared" si="18"/>
        <v>49.735729789161581</v>
      </c>
      <c r="L86" s="1350">
        <f t="shared" si="18"/>
        <v>106.61315848876342</v>
      </c>
      <c r="M86" s="1753">
        <f t="shared" si="17"/>
        <v>262.96597534618309</v>
      </c>
    </row>
    <row r="87" spans="1:18">
      <c r="A87" s="1679"/>
      <c r="B87" s="1313" t="s">
        <v>575</v>
      </c>
      <c r="C87" s="1836" t="str">
        <f t="shared" si="13"/>
        <v>UEP MARAÑON</v>
      </c>
      <c r="D87" s="1276" t="str">
        <f t="shared" si="14"/>
        <v>Eo</v>
      </c>
      <c r="E87" s="2206" t="str">
        <f t="shared" si="15"/>
        <v>Hasta-2029</v>
      </c>
      <c r="F87" s="1780"/>
      <c r="G87" s="1350">
        <f t="shared" si="18"/>
        <v>32.97182257889002</v>
      </c>
      <c r="H87" s="1350">
        <f t="shared" si="18"/>
        <v>29.027527301686494</v>
      </c>
      <c r="I87" s="1350">
        <f t="shared" si="18"/>
        <v>18.523099437083854</v>
      </c>
      <c r="J87" s="1350">
        <f t="shared" si="18"/>
        <v>28.069028251861749</v>
      </c>
      <c r="K87" s="1350">
        <f t="shared" si="18"/>
        <v>50.6567618222942</v>
      </c>
      <c r="L87" s="1350">
        <f t="shared" si="18"/>
        <v>108.58747623855534</v>
      </c>
      <c r="M87" s="1753">
        <f t="shared" si="17"/>
        <v>267.83571563037168</v>
      </c>
    </row>
    <row r="88" spans="1:18">
      <c r="A88" s="1679"/>
      <c r="B88" s="1313" t="s">
        <v>831</v>
      </c>
      <c r="C88" s="1836" t="str">
        <f t="shared" si="13"/>
        <v>AES PANAMA (CHAN 2)</v>
      </c>
      <c r="D88" s="1276" t="str">
        <f t="shared" si="14"/>
        <v>H</v>
      </c>
      <c r="E88" s="2206" t="str">
        <f t="shared" si="15"/>
        <v>2019-2030</v>
      </c>
      <c r="F88" s="1780"/>
      <c r="G88" s="1350">
        <f t="shared" si="18"/>
        <v>1289.2084920308778</v>
      </c>
      <c r="H88" s="1350">
        <f t="shared" si="18"/>
        <v>1280.941561068058</v>
      </c>
      <c r="I88" s="1350">
        <f t="shared" si="18"/>
        <v>1286.1198847061091</v>
      </c>
      <c r="J88" s="1350">
        <f t="shared" si="18"/>
        <v>1414.9730944896098</v>
      </c>
      <c r="K88" s="1350">
        <f t="shared" si="18"/>
        <v>1266.6822972186446</v>
      </c>
      <c r="L88" s="1350">
        <f t="shared" si="18"/>
        <v>1244.6987606735161</v>
      </c>
      <c r="M88" s="1753">
        <f t="shared" si="17"/>
        <v>7782.624090186815</v>
      </c>
    </row>
    <row r="89" spans="1:18">
      <c r="A89" s="1679"/>
      <c r="B89" s="1313" t="s">
        <v>687</v>
      </c>
      <c r="C89" s="1836" t="str">
        <f t="shared" si="13"/>
        <v>HIDRO PIEDRA</v>
      </c>
      <c r="D89" s="1276" t="str">
        <f t="shared" si="14"/>
        <v>H</v>
      </c>
      <c r="E89" s="2206" t="str">
        <f t="shared" si="15"/>
        <v>2019-2030</v>
      </c>
      <c r="F89" s="1780"/>
      <c r="G89" s="1350">
        <f t="shared" si="18"/>
        <v>7.4930182252364119</v>
      </c>
      <c r="H89" s="1350">
        <f t="shared" si="18"/>
        <v>7.4449699345572249</v>
      </c>
      <c r="I89" s="1350">
        <f t="shared" si="18"/>
        <v>7.475066907727923</v>
      </c>
      <c r="J89" s="1350">
        <f t="shared" si="18"/>
        <v>8.2239756026799995</v>
      </c>
      <c r="K89" s="1350">
        <f t="shared" si="18"/>
        <v>7.3620935615248078</v>
      </c>
      <c r="L89" s="1350">
        <f t="shared" si="18"/>
        <v>7.2343228859467148</v>
      </c>
      <c r="M89" s="1753">
        <f t="shared" si="17"/>
        <v>45.233447117673087</v>
      </c>
    </row>
    <row r="90" spans="1:18">
      <c r="A90" s="1679"/>
      <c r="B90" s="1313" t="s">
        <v>688</v>
      </c>
      <c r="C90" s="1836" t="str">
        <f t="shared" si="13"/>
        <v>CORPORACION ENERGIA DEL ISTMO</v>
      </c>
      <c r="D90" s="1276" t="str">
        <f t="shared" si="14"/>
        <v>H</v>
      </c>
      <c r="E90" s="2206" t="str">
        <f t="shared" si="15"/>
        <v>2019-2030</v>
      </c>
      <c r="F90" s="1780"/>
      <c r="G90" s="1350">
        <f t="shared" si="18"/>
        <v>36.960386641041438</v>
      </c>
      <c r="H90" s="1350">
        <f t="shared" si="18"/>
        <v>36.723381558768608</v>
      </c>
      <c r="I90" s="1350">
        <f t="shared" si="18"/>
        <v>36.871839193819788</v>
      </c>
      <c r="J90" s="1350">
        <f t="shared" si="18"/>
        <v>40.565938699816023</v>
      </c>
      <c r="K90" s="1350">
        <f t="shared" si="18"/>
        <v>36.31458196712093</v>
      </c>
      <c r="L90" s="1350">
        <f t="shared" si="18"/>
        <v>35.684334791844051</v>
      </c>
      <c r="M90" s="1753">
        <f t="shared" si="17"/>
        <v>223.12046285241081</v>
      </c>
    </row>
    <row r="91" spans="1:18">
      <c r="A91" s="1679"/>
      <c r="B91" s="1313" t="s">
        <v>800</v>
      </c>
      <c r="C91" s="1836" t="str">
        <f t="shared" si="13"/>
        <v>SALTOS DE FRANCOLI</v>
      </c>
      <c r="D91" s="1276" t="str">
        <f t="shared" si="14"/>
        <v>H</v>
      </c>
      <c r="E91" s="2206" t="str">
        <f t="shared" si="15"/>
        <v>2019-2030</v>
      </c>
      <c r="F91" s="1780"/>
      <c r="G91" s="1350">
        <f t="shared" si="18"/>
        <v>4.0026371041075821</v>
      </c>
      <c r="H91" s="1350">
        <f t="shared" si="18"/>
        <v>3.9769705615635189</v>
      </c>
      <c r="I91" s="1350">
        <f t="shared" si="18"/>
        <v>3.9930478294832241</v>
      </c>
      <c r="J91" s="1350">
        <f t="shared" si="18"/>
        <v>4.3931015381353742</v>
      </c>
      <c r="K91" s="1350">
        <f t="shared" si="18"/>
        <v>3.9326994766973202</v>
      </c>
      <c r="L91" s="1350">
        <f t="shared" si="18"/>
        <v>3.864446653667569</v>
      </c>
      <c r="M91" s="1753">
        <f t="shared" si="17"/>
        <v>24.162903163654583</v>
      </c>
    </row>
    <row r="92" spans="1:18">
      <c r="A92" s="1679"/>
      <c r="B92" s="1261" t="s">
        <v>690</v>
      </c>
      <c r="C92" s="1836" t="str">
        <f t="shared" si="13"/>
        <v>ISTMUS HIDRO POWER</v>
      </c>
      <c r="D92" s="1276" t="str">
        <f t="shared" si="14"/>
        <v>H SE</v>
      </c>
      <c r="E92" s="2206" t="str">
        <f t="shared" si="15"/>
        <v>2016-2027</v>
      </c>
      <c r="F92" s="1780"/>
      <c r="G92" s="1350">
        <f t="shared" si="18"/>
        <v>14.0351070930794</v>
      </c>
      <c r="H92" s="1350">
        <f t="shared" si="18"/>
        <v>9.362927577691206</v>
      </c>
      <c r="I92" s="1350">
        <f t="shared" si="18"/>
        <v>12.653078982867308</v>
      </c>
      <c r="J92" s="1350">
        <f t="shared" si="18"/>
        <v>12.730278895251312</v>
      </c>
      <c r="K92" s="1350">
        <f t="shared" si="18"/>
        <v>13.07339939809013</v>
      </c>
      <c r="L92" s="1350">
        <f t="shared" si="18"/>
        <v>12.255880705930627</v>
      </c>
      <c r="M92" s="1753">
        <f t="shared" si="17"/>
        <v>74.110672652909983</v>
      </c>
    </row>
    <row r="93" spans="1:18">
      <c r="A93" s="1679"/>
      <c r="B93" s="1261" t="s">
        <v>579</v>
      </c>
      <c r="C93" s="1836" t="str">
        <f t="shared" si="13"/>
        <v>CALDERA ENERGY CORP</v>
      </c>
      <c r="D93" s="1276" t="str">
        <f t="shared" si="14"/>
        <v>H SE</v>
      </c>
      <c r="E93" s="2206" t="str">
        <f t="shared" si="15"/>
        <v>2016-2027</v>
      </c>
      <c r="F93" s="1780"/>
      <c r="G93" s="1350">
        <f t="shared" ref="G93:L102" si="19">IF(SUMIF($B$317:$B$380,$B93,G$317:G$380)*SUMIF($B$461:$B$522,$B93,G$461:G$522)=0,"",SUMIF($B$317:$B$380,$B93,G$317:G$380)*SUMIF($B$461:$B$522,$B93,G$461:G$522))</f>
        <v>15.789495479714324</v>
      </c>
      <c r="H93" s="1350">
        <f t="shared" si="19"/>
        <v>26.677598408186046</v>
      </c>
      <c r="I93" s="1350">
        <f t="shared" si="19"/>
        <v>30.361910717849749</v>
      </c>
      <c r="J93" s="1350">
        <f t="shared" si="19"/>
        <v>47.887146705798706</v>
      </c>
      <c r="K93" s="1350">
        <f t="shared" si="19"/>
        <v>30.577545026489187</v>
      </c>
      <c r="L93" s="1350">
        <f t="shared" si="19"/>
        <v>8.4690919431680225</v>
      </c>
      <c r="M93" s="1753">
        <f t="shared" si="17"/>
        <v>159.76278828120604</v>
      </c>
    </row>
    <row r="94" spans="1:18">
      <c r="A94" s="1679"/>
      <c r="B94" s="1261" t="s">
        <v>581</v>
      </c>
      <c r="C94" s="1836" t="str">
        <f t="shared" si="13"/>
        <v>ELECTROGENERADORA DEL ISTMO</v>
      </c>
      <c r="D94" s="1276" t="str">
        <f t="shared" si="14"/>
        <v>H SE</v>
      </c>
      <c r="E94" s="2206" t="str">
        <f t="shared" si="15"/>
        <v>2016-2027</v>
      </c>
      <c r="F94" s="1780"/>
      <c r="G94" s="1350">
        <f t="shared" si="19"/>
        <v>5.3728144340694577</v>
      </c>
      <c r="H94" s="1350">
        <f t="shared" si="19"/>
        <v>8.510431783861435</v>
      </c>
      <c r="I94" s="1350">
        <f t="shared" si="19"/>
        <v>12.234651522817744</v>
      </c>
      <c r="J94" s="1350">
        <f t="shared" si="19"/>
        <v>16.921660013827907</v>
      </c>
      <c r="K94" s="1350">
        <f t="shared" si="19"/>
        <v>11.934985405559809</v>
      </c>
      <c r="L94" s="1350">
        <f t="shared" si="19"/>
        <v>4.3227656793253448</v>
      </c>
      <c r="M94" s="1753">
        <f t="shared" si="17"/>
        <v>59.297308839461699</v>
      </c>
      <c r="O94" s="687"/>
      <c r="P94" s="687"/>
      <c r="Q94" s="687"/>
      <c r="R94" s="687"/>
    </row>
    <row r="95" spans="1:18" s="687" customFormat="1">
      <c r="A95" s="1679"/>
      <c r="B95" s="1261" t="s">
        <v>582</v>
      </c>
      <c r="C95" s="1836" t="str">
        <f t="shared" si="13"/>
        <v>FOUNTAIN INTERTRADE CORP</v>
      </c>
      <c r="D95" s="1276" t="str">
        <f t="shared" si="14"/>
        <v>H SE</v>
      </c>
      <c r="E95" s="2206" t="str">
        <f t="shared" si="15"/>
        <v>2016-2027</v>
      </c>
      <c r="F95" s="1780"/>
      <c r="G95" s="1350">
        <f t="shared" si="19"/>
        <v>71.065727388326749</v>
      </c>
      <c r="H95" s="1350">
        <f t="shared" si="19"/>
        <v>75.281029900816421</v>
      </c>
      <c r="I95" s="1350">
        <f t="shared" si="19"/>
        <v>104.53890455509264</v>
      </c>
      <c r="J95" s="1350">
        <f t="shared" si="19"/>
        <v>163.10742251292319</v>
      </c>
      <c r="K95" s="1350">
        <f t="shared" si="19"/>
        <v>106.7872945163549</v>
      </c>
      <c r="L95" s="1350">
        <f t="shared" si="19"/>
        <v>56.243843477656519</v>
      </c>
      <c r="M95" s="1753">
        <f t="shared" si="17"/>
        <v>577.02422235117035</v>
      </c>
      <c r="O95" s="337"/>
      <c r="P95" s="337"/>
      <c r="Q95" s="337"/>
      <c r="R95" s="337"/>
    </row>
    <row r="96" spans="1:18">
      <c r="A96" s="1679"/>
      <c r="B96" s="1261" t="s">
        <v>482</v>
      </c>
      <c r="C96" s="1836" t="str">
        <f t="shared" si="13"/>
        <v>HIDROIBÉRICA</v>
      </c>
      <c r="D96" s="1276" t="str">
        <f t="shared" si="14"/>
        <v>H SE</v>
      </c>
      <c r="E96" s="2206" t="str">
        <f t="shared" si="15"/>
        <v>2016-2027</v>
      </c>
      <c r="F96" s="1780"/>
      <c r="G96" s="1350">
        <f t="shared" si="19"/>
        <v>2.5659837098434291</v>
      </c>
      <c r="H96" s="1350">
        <f t="shared" si="19"/>
        <v>2.5495295751459617</v>
      </c>
      <c r="I96" s="1350">
        <f t="shared" si="19"/>
        <v>2.5598362820763549</v>
      </c>
      <c r="J96" s="1350">
        <f t="shared" si="19"/>
        <v>2.8163000265438258</v>
      </c>
      <c r="K96" s="1350">
        <f t="shared" si="19"/>
        <v>2.5211485654193533</v>
      </c>
      <c r="L96" s="1350">
        <f t="shared" si="19"/>
        <v>2.4773935040710628</v>
      </c>
      <c r="M96" s="1753">
        <f t="shared" si="17"/>
        <v>15.490191663099989</v>
      </c>
      <c r="O96" s="1375"/>
      <c r="P96" s="1375"/>
      <c r="Q96" s="1375"/>
      <c r="R96" s="1375"/>
    </row>
    <row r="97" spans="1:18">
      <c r="A97" s="1679"/>
      <c r="B97" s="1261" t="s">
        <v>584</v>
      </c>
      <c r="C97" s="1836" t="str">
        <f t="shared" si="13"/>
        <v>HIDROECOLOGICA DEL TERIBE</v>
      </c>
      <c r="D97" s="1276" t="str">
        <f t="shared" si="14"/>
        <v>H SE</v>
      </c>
      <c r="E97" s="2206" t="str">
        <f t="shared" si="15"/>
        <v>2016-2027</v>
      </c>
      <c r="F97" s="1780"/>
      <c r="G97" s="1350" t="str">
        <f t="shared" si="19"/>
        <v/>
      </c>
      <c r="H97" s="1350" t="str">
        <f t="shared" si="19"/>
        <v/>
      </c>
      <c r="I97" s="1350">
        <f t="shared" si="19"/>
        <v>3.6221226821294445</v>
      </c>
      <c r="J97" s="1350">
        <f t="shared" si="19"/>
        <v>20.873884461502005</v>
      </c>
      <c r="K97" s="1350">
        <f t="shared" si="19"/>
        <v>8.154012007063784</v>
      </c>
      <c r="L97" s="1350">
        <f t="shared" si="19"/>
        <v>7.6786433618056735</v>
      </c>
      <c r="M97" s="1753">
        <f t="shared" si="17"/>
        <v>40.328662512500905</v>
      </c>
    </row>
    <row r="98" spans="1:18" s="1376" customFormat="1">
      <c r="A98" s="1679"/>
      <c r="B98" s="1261" t="s">
        <v>1273</v>
      </c>
      <c r="C98" s="1836" t="str">
        <f t="shared" si="13"/>
        <v>Generadora Gatún (NG Power)</v>
      </c>
      <c r="D98" s="1276" t="str">
        <f t="shared" si="14"/>
        <v>Gas2</v>
      </c>
      <c r="E98" s="2206" t="str">
        <f t="shared" si="15"/>
        <v>Oct24-Sep44</v>
      </c>
      <c r="F98" s="1780"/>
      <c r="G98" s="1350">
        <f t="shared" si="19"/>
        <v>1637.7655037201041</v>
      </c>
      <c r="H98" s="1350">
        <f t="shared" si="19"/>
        <v>1627.26348295602</v>
      </c>
      <c r="I98" s="1350">
        <f t="shared" si="19"/>
        <v>1633.8418446980675</v>
      </c>
      <c r="J98" s="1350">
        <f t="shared" si="19"/>
        <v>1797.5324683105378</v>
      </c>
      <c r="K98" s="1350">
        <f t="shared" si="19"/>
        <v>1609.1490114912654</v>
      </c>
      <c r="L98" s="1350">
        <f t="shared" si="19"/>
        <v>1581.2218933983143</v>
      </c>
      <c r="M98" s="1753">
        <f t="shared" si="17"/>
        <v>9886.7742045743089</v>
      </c>
      <c r="O98" s="1377"/>
      <c r="P98" s="1377"/>
      <c r="Q98" s="1377"/>
      <c r="R98" s="1377"/>
    </row>
    <row r="99" spans="1:18" s="1377" customFormat="1">
      <c r="A99" s="1679"/>
      <c r="B99" s="1261" t="s">
        <v>586</v>
      </c>
      <c r="C99" s="1836" t="str">
        <f t="shared" si="13"/>
        <v>GENERADORA ALTO VALLE</v>
      </c>
      <c r="D99" s="1276" t="str">
        <f t="shared" si="14"/>
        <v>H SE</v>
      </c>
      <c r="E99" s="2206" t="str">
        <f t="shared" si="15"/>
        <v>2016-2027</v>
      </c>
      <c r="F99" s="1780"/>
      <c r="G99" s="1350">
        <f t="shared" si="19"/>
        <v>15.790700032610221</v>
      </c>
      <c r="H99" s="1350">
        <f t="shared" si="19"/>
        <v>19.656700605237926</v>
      </c>
      <c r="I99" s="1350">
        <f t="shared" si="19"/>
        <v>18.915777927903314</v>
      </c>
      <c r="J99" s="1350">
        <f t="shared" si="19"/>
        <v>22.264052376779425</v>
      </c>
      <c r="K99" s="1350">
        <f t="shared" si="19"/>
        <v>20.578865797115057</v>
      </c>
      <c r="L99" s="1350">
        <f t="shared" si="19"/>
        <v>9.7824241022085108</v>
      </c>
      <c r="M99" s="1753">
        <f t="shared" si="17"/>
        <v>106.98852084185445</v>
      </c>
      <c r="O99" s="337"/>
      <c r="P99" s="337"/>
      <c r="Q99" s="337"/>
      <c r="R99" s="337"/>
    </row>
    <row r="100" spans="1:18">
      <c r="A100" s="1679"/>
      <c r="B100" s="1261" t="s">
        <v>483</v>
      </c>
      <c r="C100" s="1836" t="str">
        <f t="shared" si="13"/>
        <v>CAFÉ DE ELETA</v>
      </c>
      <c r="D100" s="1276" t="str">
        <f t="shared" si="14"/>
        <v>H SE</v>
      </c>
      <c r="E100" s="2206" t="str">
        <f t="shared" si="15"/>
        <v>2016-2027</v>
      </c>
      <c r="F100" s="1780"/>
      <c r="G100" s="1350">
        <f t="shared" si="19"/>
        <v>0.86098262758820998</v>
      </c>
      <c r="H100" s="1350">
        <f t="shared" si="19"/>
        <v>0.87146821466741076</v>
      </c>
      <c r="I100" s="1350">
        <f t="shared" si="19"/>
        <v>0.80567371972698831</v>
      </c>
      <c r="J100" s="1350">
        <f t="shared" si="19"/>
        <v>0.90871721189409349</v>
      </c>
      <c r="K100" s="1350">
        <f t="shared" si="19"/>
        <v>1.4039290085103346</v>
      </c>
      <c r="L100" s="1350">
        <f t="shared" si="19"/>
        <v>0.98475164382195335</v>
      </c>
      <c r="M100" s="1753">
        <f t="shared" si="17"/>
        <v>5.8355224262089909</v>
      </c>
    </row>
    <row r="101" spans="1:18">
      <c r="A101" s="1679"/>
      <c r="B101" s="1261" t="s">
        <v>490</v>
      </c>
      <c r="C101" s="1836" t="str">
        <f t="shared" si="13"/>
        <v>EMNADESA</v>
      </c>
      <c r="D101" s="1276" t="str">
        <f t="shared" si="14"/>
        <v>H SE</v>
      </c>
      <c r="E101" s="2206" t="str">
        <f t="shared" si="15"/>
        <v>2016-2027</v>
      </c>
      <c r="F101" s="1780"/>
      <c r="G101" s="1350">
        <f t="shared" si="19"/>
        <v>7.1579046174704946</v>
      </c>
      <c r="H101" s="1350">
        <f t="shared" si="19"/>
        <v>11.585997621180175</v>
      </c>
      <c r="I101" s="1350">
        <f t="shared" si="19"/>
        <v>11.104069847403077</v>
      </c>
      <c r="J101" s="1350">
        <f t="shared" si="19"/>
        <v>9.1619748559717582</v>
      </c>
      <c r="K101" s="1350">
        <f t="shared" si="19"/>
        <v>12.498571529577456</v>
      </c>
      <c r="L101" s="1350">
        <f t="shared" si="19"/>
        <v>7.8106200445867096</v>
      </c>
      <c r="M101" s="1753">
        <f t="shared" si="17"/>
        <v>59.319138516189668</v>
      </c>
      <c r="O101" s="687"/>
      <c r="P101" s="687"/>
      <c r="Q101" s="687"/>
      <c r="R101" s="687"/>
    </row>
    <row r="102" spans="1:18" s="687" customFormat="1">
      <c r="A102" s="1679"/>
      <c r="B102" s="1261" t="s">
        <v>484</v>
      </c>
      <c r="C102" s="1836" t="str">
        <f t="shared" si="13"/>
        <v xml:space="preserve">ESEPSA </v>
      </c>
      <c r="D102" s="1276" t="str">
        <f t="shared" si="14"/>
        <v>H SE</v>
      </c>
      <c r="E102" s="2206" t="str">
        <f t="shared" si="15"/>
        <v>2016-2027</v>
      </c>
      <c r="F102" s="1780"/>
      <c r="G102" s="1350">
        <f t="shared" si="19"/>
        <v>33.742304660514712</v>
      </c>
      <c r="H102" s="1350">
        <f t="shared" si="19"/>
        <v>33.525935233165157</v>
      </c>
      <c r="I102" s="1350">
        <f t="shared" si="19"/>
        <v>33.661466898451209</v>
      </c>
      <c r="J102" s="1350">
        <f t="shared" si="19"/>
        <v>37.033927045801811</v>
      </c>
      <c r="K102" s="1350">
        <f t="shared" si="19"/>
        <v>33.15272917067356</v>
      </c>
      <c r="L102" s="1350">
        <f t="shared" si="19"/>
        <v>32.577356612854949</v>
      </c>
      <c r="M102" s="1753">
        <f t="shared" si="17"/>
        <v>203.69371962146138</v>
      </c>
      <c r="O102" s="337"/>
      <c r="P102" s="337"/>
      <c r="Q102" s="337"/>
      <c r="R102" s="337"/>
    </row>
    <row r="103" spans="1:18">
      <c r="A103" s="1679"/>
      <c r="B103" s="1261" t="s">
        <v>692</v>
      </c>
      <c r="C103" s="1836" t="str">
        <f t="shared" si="13"/>
        <v>Fuerza Eléctrica del Istmo (2016-27)</v>
      </c>
      <c r="D103" s="1276" t="str">
        <f t="shared" si="14"/>
        <v>H SE</v>
      </c>
      <c r="E103" s="2206" t="str">
        <f t="shared" si="15"/>
        <v>2016-2027</v>
      </c>
      <c r="F103" s="1780"/>
      <c r="G103" s="1350">
        <f t="shared" ref="G103:L112" si="20">IF(SUMIF($B$317:$B$380,$B103,G$317:G$380)*SUMIF($B$461:$B$522,$B103,G$461:G$522)=0,"",SUMIF($B$317:$B$380,$B103,G$317:G$380)*SUMIF($B$461:$B$522,$B103,G$461:G$522))</f>
        <v>2.8235283487667471</v>
      </c>
      <c r="H103" s="1350">
        <f t="shared" si="20"/>
        <v>2.8054227327433456</v>
      </c>
      <c r="I103" s="1350">
        <f t="shared" si="20"/>
        <v>2.8167639112117673</v>
      </c>
      <c r="J103" s="1350">
        <f t="shared" si="20"/>
        <v>3.0989686072731311</v>
      </c>
      <c r="K103" s="1350">
        <f t="shared" si="20"/>
        <v>2.7741931558671187</v>
      </c>
      <c r="L103" s="1350">
        <f t="shared" si="20"/>
        <v>2.7260464526573527</v>
      </c>
      <c r="M103" s="1753">
        <f t="shared" si="17"/>
        <v>17.044923208519464</v>
      </c>
      <c r="O103" s="1376"/>
      <c r="P103" s="1376"/>
      <c r="Q103" s="1376"/>
      <c r="R103" s="1376"/>
    </row>
    <row r="104" spans="1:18" s="1376" customFormat="1">
      <c r="A104" s="1679"/>
      <c r="B104" s="1261" t="s">
        <v>587</v>
      </c>
      <c r="C104" s="1836" t="str">
        <f t="shared" si="13"/>
        <v>Hidro CAISÀN (2016-27)</v>
      </c>
      <c r="D104" s="1276" t="str">
        <f t="shared" si="14"/>
        <v>H SE</v>
      </c>
      <c r="E104" s="2206" t="str">
        <f t="shared" si="15"/>
        <v>2016-2027</v>
      </c>
      <c r="F104" s="1780"/>
      <c r="G104" s="1350">
        <f t="shared" si="20"/>
        <v>30.708958399863398</v>
      </c>
      <c r="H104" s="1350">
        <f t="shared" si="20"/>
        <v>30.512040026612642</v>
      </c>
      <c r="I104" s="1350">
        <f t="shared" si="20"/>
        <v>30.635387744351796</v>
      </c>
      <c r="J104" s="1350">
        <f t="shared" si="20"/>
        <v>33.704672412727703</v>
      </c>
      <c r="K104" s="1350">
        <f t="shared" si="20"/>
        <v>30.172384227670058</v>
      </c>
      <c r="L104" s="1350">
        <f t="shared" si="20"/>
        <v>29.648736180500617</v>
      </c>
      <c r="M104" s="1753">
        <f t="shared" si="17"/>
        <v>185.38217899172622</v>
      </c>
      <c r="O104" s="337"/>
      <c r="P104" s="337"/>
      <c r="Q104" s="337"/>
      <c r="R104" s="337"/>
    </row>
    <row r="105" spans="1:18">
      <c r="A105" s="1679"/>
      <c r="B105" s="1261" t="s">
        <v>1274</v>
      </c>
      <c r="C105" s="1836" t="str">
        <f t="shared" si="13"/>
        <v>PASO ANCHO (2024-27)</v>
      </c>
      <c r="D105" s="1276" t="str">
        <f t="shared" si="14"/>
        <v>H SE</v>
      </c>
      <c r="E105" s="2206" t="str">
        <f t="shared" ref="E105:E129" si="21">VLOOKUP(B105,$B$236:$E$311,4,0)</f>
        <v>2024-2027</v>
      </c>
      <c r="F105" s="1780"/>
      <c r="G105" s="1350">
        <f t="shared" si="20"/>
        <v>10.771563305158736</v>
      </c>
      <c r="H105" s="1350">
        <f t="shared" si="20"/>
        <v>9.8888248940389403</v>
      </c>
      <c r="I105" s="1350">
        <f t="shared" si="20"/>
        <v>1.7161492979405899</v>
      </c>
      <c r="J105" s="1350" t="str">
        <f t="shared" si="20"/>
        <v/>
      </c>
      <c r="K105" s="1350">
        <f t="shared" si="20"/>
        <v>12.800599731677334</v>
      </c>
      <c r="L105" s="1350">
        <f t="shared" si="20"/>
        <v>12.054340865775819</v>
      </c>
      <c r="M105" s="1753">
        <f t="shared" si="17"/>
        <v>47.231478094591417</v>
      </c>
    </row>
    <row r="106" spans="1:18">
      <c r="A106" s="1679"/>
      <c r="B106" s="1261" t="s">
        <v>588</v>
      </c>
      <c r="C106" s="1836" t="str">
        <f t="shared" si="13"/>
        <v>PEDREGALITO</v>
      </c>
      <c r="D106" s="1276" t="str">
        <f t="shared" si="14"/>
        <v>H SE</v>
      </c>
      <c r="E106" s="2206" t="str">
        <f t="shared" si="21"/>
        <v>2016-2027</v>
      </c>
      <c r="F106" s="1780"/>
      <c r="G106" s="1350">
        <f t="shared" si="20"/>
        <v>12.437149128327562</v>
      </c>
      <c r="H106" s="1350">
        <f t="shared" si="20"/>
        <v>12.357397052651878</v>
      </c>
      <c r="I106" s="1350">
        <f t="shared" si="20"/>
        <v>12.407352962591419</v>
      </c>
      <c r="J106" s="1350">
        <f t="shared" si="20"/>
        <v>13.650415349821403</v>
      </c>
      <c r="K106" s="1350">
        <f t="shared" si="20"/>
        <v>12.219836222071285</v>
      </c>
      <c r="L106" s="1350">
        <f t="shared" si="20"/>
        <v>12.007758405279137</v>
      </c>
      <c r="M106" s="1753">
        <f t="shared" si="17"/>
        <v>75.079909120742684</v>
      </c>
    </row>
    <row r="107" spans="1:18">
      <c r="A107" s="1679"/>
      <c r="B107" s="1261" t="s">
        <v>589</v>
      </c>
      <c r="C107" s="1836" t="str">
        <f t="shared" si="13"/>
        <v>RÍO CHICO</v>
      </c>
      <c r="D107" s="1276" t="str">
        <f t="shared" si="14"/>
        <v>H SE</v>
      </c>
      <c r="E107" s="2206" t="str">
        <f t="shared" si="21"/>
        <v>2016-2027</v>
      </c>
      <c r="F107" s="1780"/>
      <c r="G107" s="1350">
        <f t="shared" si="20"/>
        <v>7.6643088252726654</v>
      </c>
      <c r="H107" s="1350">
        <f t="shared" si="20"/>
        <v>7.6151621493642194</v>
      </c>
      <c r="I107" s="1350">
        <f t="shared" si="20"/>
        <v>7.6459471401586194</v>
      </c>
      <c r="J107" s="1350">
        <f t="shared" si="20"/>
        <v>8.4119759082073653</v>
      </c>
      <c r="K107" s="1350">
        <f t="shared" si="20"/>
        <v>7.530391220194498</v>
      </c>
      <c r="L107" s="1350">
        <f t="shared" si="20"/>
        <v>7.3996997035041963</v>
      </c>
      <c r="M107" s="1753">
        <f t="shared" si="17"/>
        <v>46.267484946701565</v>
      </c>
    </row>
    <row r="108" spans="1:18" ht="12.75" thickBot="1">
      <c r="A108" s="1679"/>
      <c r="B108" s="1285" t="s">
        <v>945</v>
      </c>
      <c r="C108" s="1836" t="str">
        <f t="shared" si="13"/>
        <v>PARQUE EOLICO TOABRE (Enmienda 1)</v>
      </c>
      <c r="D108" s="1276" t="str">
        <f t="shared" si="14"/>
        <v>Eo</v>
      </c>
      <c r="E108" s="2206" t="str">
        <f t="shared" si="21"/>
        <v>Al 2036</v>
      </c>
      <c r="F108" s="1780"/>
      <c r="G108" s="1350">
        <f t="shared" si="20"/>
        <v>89.454975426771838</v>
      </c>
      <c r="H108" s="1350">
        <f t="shared" si="20"/>
        <v>75.966968904902615</v>
      </c>
      <c r="I108" s="1350">
        <f t="shared" si="20"/>
        <v>89.36778808916479</v>
      </c>
      <c r="J108" s="1350">
        <f t="shared" si="20"/>
        <v>83.216487127822532</v>
      </c>
      <c r="K108" s="1350">
        <f t="shared" si="20"/>
        <v>125.07698970846684</v>
      </c>
      <c r="L108" s="1350">
        <f t="shared" si="20"/>
        <v>219.73029700774276</v>
      </c>
      <c r="M108" s="1753">
        <f t="shared" si="17"/>
        <v>682.81350626487142</v>
      </c>
    </row>
    <row r="109" spans="1:18" ht="12.75" thickBot="1">
      <c r="A109" s="1679"/>
      <c r="B109" s="1284" t="s">
        <v>1515</v>
      </c>
      <c r="C109" s="1829" t="str">
        <f t="shared" si="13"/>
        <v>Electron (SECCION)</v>
      </c>
      <c r="D109" s="1283" t="str">
        <f>VLOOKUP(B109,$B$236:$E$311,3,0)</f>
        <v>H3</v>
      </c>
      <c r="E109" s="2195" t="str">
        <f t="shared" si="21"/>
        <v>Ene26-Dic40</v>
      </c>
      <c r="F109" s="1780"/>
      <c r="G109" s="1350">
        <f t="shared" si="20"/>
        <v>637.55236747872584</v>
      </c>
      <c r="H109" s="1350">
        <f t="shared" si="20"/>
        <v>633.46412152028813</v>
      </c>
      <c r="I109" s="1350">
        <f t="shared" si="20"/>
        <v>636.02495827820439</v>
      </c>
      <c r="J109" s="1350">
        <f t="shared" si="20"/>
        <v>699.74674529908634</v>
      </c>
      <c r="K109" s="1350">
        <f t="shared" si="20"/>
        <v>626.41248675221709</v>
      </c>
      <c r="L109" s="1350">
        <f t="shared" si="20"/>
        <v>615.54096685722857</v>
      </c>
      <c r="M109" s="1753">
        <f t="shared" si="17"/>
        <v>3848.7416461857501</v>
      </c>
    </row>
    <row r="110" spans="1:18">
      <c r="A110" s="1679"/>
      <c r="B110" s="1261" t="s">
        <v>759</v>
      </c>
      <c r="C110" s="1836" t="str">
        <f t="shared" si="13"/>
        <v>PANAMA SOLAR (Ene-17  - Dic36)</v>
      </c>
      <c r="D110" s="1276" t="str">
        <f>VLOOKUP(B110,$B$236:$D$311,3,0)</f>
        <v>Sol1</v>
      </c>
      <c r="E110" s="2206" t="str">
        <f t="shared" si="21"/>
        <v>2017-2036</v>
      </c>
      <c r="F110" s="1780"/>
      <c r="G110" s="1350">
        <f t="shared" si="20"/>
        <v>21.47316326822601</v>
      </c>
      <c r="H110" s="1350">
        <f t="shared" si="20"/>
        <v>21.335468582386532</v>
      </c>
      <c r="I110" s="1350">
        <f t="shared" si="20"/>
        <v>21.42171916917907</v>
      </c>
      <c r="J110" s="1350">
        <f t="shared" si="20"/>
        <v>23.567908888234861</v>
      </c>
      <c r="K110" s="1350">
        <f t="shared" si="20"/>
        <v>21.097965104387541</v>
      </c>
      <c r="L110" s="1350">
        <f t="shared" si="20"/>
        <v>20.731805501526924</v>
      </c>
      <c r="M110" s="1753">
        <f t="shared" si="17"/>
        <v>129.62803051394093</v>
      </c>
    </row>
    <row r="111" spans="1:18">
      <c r="A111" s="1679"/>
      <c r="B111" s="1261" t="s">
        <v>760</v>
      </c>
      <c r="C111" s="1836" t="str">
        <f t="shared" si="13"/>
        <v>SOLPAC (Ene-17  - Dic36)</v>
      </c>
      <c r="D111" s="1276" t="str">
        <f>VLOOKUP(B111,$B$236:$D$311,3,0)</f>
        <v>Sol1</v>
      </c>
      <c r="E111" s="2206" t="str">
        <f t="shared" si="21"/>
        <v>2017-2036</v>
      </c>
      <c r="F111" s="1780"/>
      <c r="G111" s="1350">
        <f t="shared" si="20"/>
        <v>4.0762556417921987</v>
      </c>
      <c r="H111" s="1350">
        <f t="shared" si="20"/>
        <v>4.0501170271415798</v>
      </c>
      <c r="I111" s="1350">
        <f t="shared" si="20"/>
        <v>4.0664899963510672</v>
      </c>
      <c r="J111" s="1350">
        <f t="shared" si="20"/>
        <v>4.4739016963125104</v>
      </c>
      <c r="K111" s="1350">
        <f t="shared" si="20"/>
        <v>4.005031685962658</v>
      </c>
      <c r="L111" s="1350">
        <f t="shared" si="20"/>
        <v>3.9355235222928218</v>
      </c>
      <c r="M111" s="1753">
        <f t="shared" si="17"/>
        <v>24.607319569852837</v>
      </c>
    </row>
    <row r="112" spans="1:18" ht="12.75" thickBot="1">
      <c r="A112" s="1679"/>
      <c r="B112" s="1261" t="s">
        <v>792</v>
      </c>
      <c r="C112" s="1836" t="str">
        <f t="shared" si="13"/>
        <v>Gas Natural Atlántico</v>
      </c>
      <c r="D112" s="1276" t="str">
        <f>VLOOKUP(B112,$B$236:$D$311,3,0)</f>
        <v>Gas</v>
      </c>
      <c r="E112" s="2206" t="str">
        <f t="shared" si="21"/>
        <v>May18- Abr28</v>
      </c>
      <c r="F112" s="1780"/>
      <c r="G112" s="1350">
        <f t="shared" si="20"/>
        <v>455.04868306001043</v>
      </c>
      <c r="H112" s="1350">
        <f t="shared" si="20"/>
        <v>452.13072520382764</v>
      </c>
      <c r="I112" s="1350">
        <f t="shared" si="20"/>
        <v>453.95850509088206</v>
      </c>
      <c r="J112" s="1350">
        <f t="shared" si="20"/>
        <v>499.43949888085535</v>
      </c>
      <c r="K112" s="1350">
        <f t="shared" si="20"/>
        <v>447.09766866084806</v>
      </c>
      <c r="L112" s="1350">
        <f t="shared" si="20"/>
        <v>439.33819498711841</v>
      </c>
      <c r="M112" s="1753">
        <f t="shared" si="17"/>
        <v>2747.0132758835416</v>
      </c>
    </row>
    <row r="113" spans="1:18" ht="12.75" thickBot="1">
      <c r="A113" s="1679"/>
      <c r="B113" s="1284" t="s">
        <v>1324</v>
      </c>
      <c r="C113" s="1829" t="str">
        <f t="shared" si="13"/>
        <v>ALTERNEGY ENMIEDA 7</v>
      </c>
      <c r="D113" s="1283" t="str">
        <f>VLOOKUP(B113,$B$236:$D$311,3,0)</f>
        <v>H2</v>
      </c>
      <c r="E113" s="2195" t="str">
        <f t="shared" si="21"/>
        <v>Abr24-Mar39</v>
      </c>
      <c r="F113" s="1780"/>
      <c r="G113" s="1350">
        <f t="shared" ref="G113:L122" si="22">IF(SUMIF($B$317:$B$380,$B113,G$317:G$380)*SUMIF($B$461:$B$522,$B113,G$461:G$522)=0,"",SUMIF($B$317:$B$380,$B113,G$317:G$380)*SUMIF($B$461:$B$522,$B113,G$461:G$522))</f>
        <v>32.654634447785035</v>
      </c>
      <c r="H113" s="1350">
        <f t="shared" si="22"/>
        <v>28.881279193362243</v>
      </c>
      <c r="I113" s="1350">
        <f t="shared" si="22"/>
        <v>28.41489295118129</v>
      </c>
      <c r="J113" s="1350">
        <f t="shared" si="22"/>
        <v>33.273892738301612</v>
      </c>
      <c r="K113" s="1350">
        <f t="shared" si="22"/>
        <v>27.907131075830225</v>
      </c>
      <c r="L113" s="1350">
        <f t="shared" si="22"/>
        <v>30.47547502540688</v>
      </c>
      <c r="M113" s="1753">
        <f t="shared" si="17"/>
        <v>181.6073054318673</v>
      </c>
    </row>
    <row r="114" spans="1:18">
      <c r="A114" s="1682"/>
      <c r="B114" s="1727" t="s">
        <v>1743</v>
      </c>
      <c r="C114" s="1837" t="s">
        <v>1744</v>
      </c>
      <c r="D114" s="1726" t="s">
        <v>702</v>
      </c>
      <c r="E114" s="2206" t="str">
        <f t="shared" si="21"/>
        <v>Jul25-Jun28</v>
      </c>
      <c r="F114" s="1780"/>
      <c r="G114" s="1350">
        <f t="shared" si="22"/>
        <v>30.612186421209675</v>
      </c>
      <c r="H114" s="1350">
        <f t="shared" si="22"/>
        <v>30.415888589377648</v>
      </c>
      <c r="I114" s="1350">
        <f t="shared" si="22"/>
        <v>30.53884760612106</v>
      </c>
      <c r="J114" s="1350">
        <f t="shared" si="22"/>
        <v>33.598460153855733</v>
      </c>
      <c r="K114" s="1350">
        <f t="shared" si="22"/>
        <v>30.077303134902522</v>
      </c>
      <c r="L114" s="1350">
        <f t="shared" si="22"/>
        <v>29.555305240010565</v>
      </c>
      <c r="M114" s="1753">
        <f t="shared" ref="M114:M146" si="23">SUM(G114:L114)</f>
        <v>184.79799114547723</v>
      </c>
    </row>
    <row r="115" spans="1:18">
      <c r="A115" s="1682"/>
      <c r="B115" s="1303" t="s">
        <v>1586</v>
      </c>
      <c r="C115" s="1838" t="s">
        <v>1587</v>
      </c>
      <c r="D115" s="1279" t="s">
        <v>1063</v>
      </c>
      <c r="E115" s="2206" t="str">
        <f t="shared" si="21"/>
        <v>Mar25-Feb30</v>
      </c>
      <c r="F115" s="1780"/>
      <c r="G115" s="1350">
        <f t="shared" si="22"/>
        <v>3.854124313291138</v>
      </c>
      <c r="H115" s="1350">
        <f t="shared" si="22"/>
        <v>3.1522955113388758</v>
      </c>
      <c r="I115" s="1350">
        <f t="shared" si="22"/>
        <v>3.1650389548000106</v>
      </c>
      <c r="J115" s="1350">
        <f t="shared" si="22"/>
        <v>3.6022101483981706</v>
      </c>
      <c r="K115" s="1350">
        <f t="shared" si="22"/>
        <v>3.2246944084001559</v>
      </c>
      <c r="L115" s="1350">
        <f t="shared" si="22"/>
        <v>3.8195727404150732</v>
      </c>
      <c r="M115" s="1753">
        <f t="shared" si="23"/>
        <v>20.817936076643424</v>
      </c>
    </row>
    <row r="116" spans="1:18">
      <c r="A116" s="1682"/>
      <c r="B116" s="1303" t="s">
        <v>1588</v>
      </c>
      <c r="C116" s="1838" t="s">
        <v>815</v>
      </c>
      <c r="D116" s="1279" t="s">
        <v>1063</v>
      </c>
      <c r="E116" s="2206" t="str">
        <f t="shared" si="21"/>
        <v>Mar25-Feb30</v>
      </c>
      <c r="F116" s="1780"/>
      <c r="G116" s="1350">
        <f t="shared" si="22"/>
        <v>6.9908563319604733</v>
      </c>
      <c r="H116" s="1350">
        <f t="shared" si="22"/>
        <v>1.9945673184870352</v>
      </c>
      <c r="I116" s="1350">
        <f t="shared" si="22"/>
        <v>6.3113204885675653</v>
      </c>
      <c r="J116" s="1350">
        <f t="shared" si="22"/>
        <v>17.19793201405367</v>
      </c>
      <c r="K116" s="1350">
        <f t="shared" si="22"/>
        <v>6.8630850142175177</v>
      </c>
      <c r="L116" s="1350" t="str">
        <f t="shared" si="22"/>
        <v/>
      </c>
      <c r="M116" s="1753">
        <f t="shared" si="23"/>
        <v>39.357761167286263</v>
      </c>
    </row>
    <row r="117" spans="1:18">
      <c r="A117" s="1682"/>
      <c r="B117" s="1303" t="s">
        <v>1589</v>
      </c>
      <c r="C117" s="1838" t="s">
        <v>815</v>
      </c>
      <c r="D117" s="1279" t="s">
        <v>1063</v>
      </c>
      <c r="E117" s="2206" t="str">
        <f t="shared" si="21"/>
        <v>Mar25-Feb30</v>
      </c>
      <c r="F117" s="1780"/>
      <c r="G117" s="1350">
        <f t="shared" si="22"/>
        <v>7.0446321498986313</v>
      </c>
      <c r="H117" s="1350">
        <f t="shared" si="22"/>
        <v>2.0126997486550988</v>
      </c>
      <c r="I117" s="1350">
        <f t="shared" si="22"/>
        <v>6.3686961293727249</v>
      </c>
      <c r="J117" s="1350">
        <f t="shared" si="22"/>
        <v>17.354276850545066</v>
      </c>
      <c r="K117" s="1350">
        <f t="shared" si="22"/>
        <v>6.9254766961649494</v>
      </c>
      <c r="L117" s="1350" t="str">
        <f t="shared" si="22"/>
        <v/>
      </c>
      <c r="M117" s="1753">
        <f t="shared" si="23"/>
        <v>39.705781574636475</v>
      </c>
    </row>
    <row r="118" spans="1:18">
      <c r="A118" s="1682"/>
      <c r="B118" s="1303" t="s">
        <v>1590</v>
      </c>
      <c r="C118" s="1838" t="s">
        <v>1591</v>
      </c>
      <c r="D118" s="1279" t="s">
        <v>702</v>
      </c>
      <c r="E118" s="2206" t="str">
        <f t="shared" si="21"/>
        <v>Mar25-Feb30</v>
      </c>
      <c r="F118" s="1780"/>
      <c r="G118" s="1350">
        <f t="shared" si="22"/>
        <v>15.707115503298425</v>
      </c>
      <c r="H118" s="1350">
        <f t="shared" si="22"/>
        <v>13.600421561209666</v>
      </c>
      <c r="I118" s="1350">
        <f t="shared" si="22"/>
        <v>14.087926573082283</v>
      </c>
      <c r="J118" s="1350">
        <f t="shared" si="22"/>
        <v>16.104146049523493</v>
      </c>
      <c r="K118" s="1350">
        <f t="shared" si="22"/>
        <v>15.045950832151886</v>
      </c>
      <c r="L118" s="1350">
        <f t="shared" si="22"/>
        <v>13.133060153218796</v>
      </c>
      <c r="M118" s="1753">
        <f t="shared" si="23"/>
        <v>87.678620672484541</v>
      </c>
    </row>
    <row r="119" spans="1:18">
      <c r="A119" s="1682"/>
      <c r="B119" s="1303" t="s">
        <v>1592</v>
      </c>
      <c r="C119" s="1838" t="s">
        <v>1591</v>
      </c>
      <c r="D119" s="1279" t="s">
        <v>702</v>
      </c>
      <c r="E119" s="2206" t="str">
        <f t="shared" si="21"/>
        <v>Mar25-Feb30</v>
      </c>
      <c r="F119" s="1780"/>
      <c r="G119" s="1350">
        <f t="shared" si="22"/>
        <v>16.183088700368074</v>
      </c>
      <c r="H119" s="1350">
        <f t="shared" si="22"/>
        <v>14.086150902681441</v>
      </c>
      <c r="I119" s="1350">
        <f t="shared" si="22"/>
        <v>14.591066807835222</v>
      </c>
      <c r="J119" s="1350">
        <f t="shared" si="22"/>
        <v>16.679294122720762</v>
      </c>
      <c r="K119" s="1350">
        <f t="shared" si="22"/>
        <v>15.583306219014453</v>
      </c>
      <c r="L119" s="1350">
        <f t="shared" si="22"/>
        <v>13.133060153218796</v>
      </c>
      <c r="M119" s="1753">
        <f t="shared" si="23"/>
        <v>90.255966905838733</v>
      </c>
      <c r="O119" s="1176"/>
      <c r="P119" s="1176"/>
      <c r="Q119" s="1176"/>
      <c r="R119" s="1176"/>
    </row>
    <row r="120" spans="1:18" s="1176" customFormat="1">
      <c r="A120" s="1682"/>
      <c r="B120" s="1303" t="s">
        <v>1593</v>
      </c>
      <c r="C120" s="1838" t="s">
        <v>838</v>
      </c>
      <c r="D120" s="1279" t="s">
        <v>1063</v>
      </c>
      <c r="E120" s="2206" t="str">
        <f t="shared" si="21"/>
        <v>Mar25-Feb30</v>
      </c>
      <c r="F120" s="1780"/>
      <c r="G120" s="1350">
        <f t="shared" si="22"/>
        <v>43.281524275843012</v>
      </c>
      <c r="H120" s="1350">
        <f t="shared" si="22"/>
        <v>35.434944502011419</v>
      </c>
      <c r="I120" s="1350">
        <f t="shared" si="22"/>
        <v>35.5781935121964</v>
      </c>
      <c r="J120" s="1350">
        <f t="shared" si="22"/>
        <v>40.492433603998371</v>
      </c>
      <c r="K120" s="1350">
        <f t="shared" si="22"/>
        <v>36.248780289343323</v>
      </c>
      <c r="L120" s="1350">
        <f t="shared" si="22"/>
        <v>42.885615945166109</v>
      </c>
      <c r="M120" s="1753">
        <f t="shared" si="23"/>
        <v>233.92149212855864</v>
      </c>
      <c r="O120" s="337"/>
      <c r="P120" s="337"/>
      <c r="Q120" s="337"/>
      <c r="R120" s="337"/>
    </row>
    <row r="121" spans="1:18">
      <c r="A121" s="1682"/>
      <c r="B121" s="1303" t="s">
        <v>1594</v>
      </c>
      <c r="C121" s="1838" t="s">
        <v>1595</v>
      </c>
      <c r="D121" s="1279" t="s">
        <v>702</v>
      </c>
      <c r="E121" s="2206" t="str">
        <f t="shared" si="21"/>
        <v>Mar25-Feb30</v>
      </c>
      <c r="F121" s="1780"/>
      <c r="G121" s="1350">
        <f t="shared" si="22"/>
        <v>55.815866520790145</v>
      </c>
      <c r="H121" s="1350">
        <f t="shared" si="22"/>
        <v>45.839882400027371</v>
      </c>
      <c r="I121" s="1350">
        <f t="shared" si="22"/>
        <v>59.175249846567667</v>
      </c>
      <c r="J121" s="1350">
        <f t="shared" si="22"/>
        <v>67.348834745944671</v>
      </c>
      <c r="K121" s="1350">
        <f t="shared" si="22"/>
        <v>60.290599901310344</v>
      </c>
      <c r="L121" s="1350">
        <f t="shared" si="22"/>
        <v>31.557260369614212</v>
      </c>
      <c r="M121" s="1753">
        <f t="shared" si="23"/>
        <v>320.02769378425438</v>
      </c>
    </row>
    <row r="122" spans="1:18">
      <c r="A122" s="1682"/>
      <c r="B122" s="1303" t="s">
        <v>1596</v>
      </c>
      <c r="C122" s="1838" t="s">
        <v>1597</v>
      </c>
      <c r="D122" s="1279" t="s">
        <v>1063</v>
      </c>
      <c r="E122" s="2206" t="str">
        <f t="shared" si="21"/>
        <v>Mar25-Feb30</v>
      </c>
      <c r="F122" s="1780"/>
      <c r="G122" s="1350">
        <f t="shared" si="22"/>
        <v>20.022910934420345</v>
      </c>
      <c r="H122" s="1350">
        <f t="shared" si="22"/>
        <v>24.897475023494362</v>
      </c>
      <c r="I122" s="1350">
        <f t="shared" si="22"/>
        <v>39.815384585657441</v>
      </c>
      <c r="J122" s="1350">
        <f t="shared" si="22"/>
        <v>50.699051495975311</v>
      </c>
      <c r="K122" s="1350">
        <f t="shared" si="22"/>
        <v>50.031383875143419</v>
      </c>
      <c r="L122" s="1350">
        <f t="shared" si="22"/>
        <v>19.791899649794836</v>
      </c>
      <c r="M122" s="1753">
        <f t="shared" si="23"/>
        <v>205.2581055644857</v>
      </c>
    </row>
    <row r="123" spans="1:18">
      <c r="A123" s="1682"/>
      <c r="B123" s="1303" t="s">
        <v>1598</v>
      </c>
      <c r="C123" s="1838" t="s">
        <v>1509</v>
      </c>
      <c r="D123" s="1279" t="s">
        <v>1063</v>
      </c>
      <c r="E123" s="2206" t="str">
        <f t="shared" si="21"/>
        <v>Mar25-Feb30</v>
      </c>
      <c r="F123" s="1780"/>
      <c r="G123" s="1350" t="str">
        <f t="shared" ref="G123:L129" si="24">IF(SUMIF($B$317:$B$380,$B123,G$317:G$380)*SUMIF($B$461:$B$522,$B123,G$461:G$522)=0,"",SUMIF($B$317:$B$380,$B123,G$317:G$380)*SUMIF($B$461:$B$522,$B123,G$461:G$522))</f>
        <v/>
      </c>
      <c r="H123" s="1350" t="str">
        <f t="shared" si="24"/>
        <v/>
      </c>
      <c r="I123" s="1350" t="str">
        <f t="shared" si="24"/>
        <v/>
      </c>
      <c r="J123" s="1350">
        <f t="shared" si="24"/>
        <v>218.01628163270226</v>
      </c>
      <c r="K123" s="1350">
        <f t="shared" si="24"/>
        <v>19.516792617826425</v>
      </c>
      <c r="L123" s="1350">
        <f t="shared" si="24"/>
        <v>23.075771639688799</v>
      </c>
      <c r="M123" s="1753">
        <f t="shared" si="23"/>
        <v>260.60884589021748</v>
      </c>
    </row>
    <row r="124" spans="1:18">
      <c r="A124" s="1682"/>
      <c r="B124" s="1303" t="s">
        <v>1599</v>
      </c>
      <c r="C124" s="1838" t="s">
        <v>1600</v>
      </c>
      <c r="D124" s="1279" t="s">
        <v>702</v>
      </c>
      <c r="E124" s="2206" t="str">
        <f t="shared" si="21"/>
        <v>Mar25-Feb30</v>
      </c>
      <c r="F124" s="1780"/>
      <c r="G124" s="1350">
        <f t="shared" si="24"/>
        <v>79.234091066518616</v>
      </c>
      <c r="H124" s="1350">
        <f t="shared" si="24"/>
        <v>65.222351314526023</v>
      </c>
      <c r="I124" s="1350">
        <f t="shared" si="24"/>
        <v>65.486018646281337</v>
      </c>
      <c r="J124" s="1350">
        <f t="shared" si="24"/>
        <v>74.531278860904891</v>
      </c>
      <c r="K124" s="1350">
        <f t="shared" si="24"/>
        <v>66.720315665244357</v>
      </c>
      <c r="L124" s="1350">
        <f t="shared" si="24"/>
        <v>78.323671998112104</v>
      </c>
      <c r="M124" s="1753">
        <f t="shared" si="23"/>
        <v>429.51772755158731</v>
      </c>
    </row>
    <row r="125" spans="1:18">
      <c r="A125" s="1682"/>
      <c r="B125" s="1303" t="s">
        <v>1601</v>
      </c>
      <c r="C125" s="1838" t="s">
        <v>1150</v>
      </c>
      <c r="D125" s="1279" t="s">
        <v>702</v>
      </c>
      <c r="E125" s="2206" t="str">
        <f t="shared" si="21"/>
        <v>Mar25-Feb30</v>
      </c>
      <c r="F125" s="1780"/>
      <c r="G125" s="1350">
        <f t="shared" si="24"/>
        <v>74.916407760937176</v>
      </c>
      <c r="H125" s="1350">
        <f t="shared" si="24"/>
        <v>61.51492870625399</v>
      </c>
      <c r="I125" s="1350">
        <f t="shared" si="24"/>
        <v>61.763608442390428</v>
      </c>
      <c r="J125" s="1350">
        <f t="shared" si="24"/>
        <v>70.294710526533805</v>
      </c>
      <c r="K125" s="1350">
        <f t="shared" si="24"/>
        <v>62.927744533677625</v>
      </c>
      <c r="L125" s="1350">
        <f t="shared" si="24"/>
        <v>74.129214289130374</v>
      </c>
      <c r="M125" s="1753">
        <f t="shared" si="23"/>
        <v>405.54661425892346</v>
      </c>
    </row>
    <row r="126" spans="1:18">
      <c r="A126" s="1682"/>
      <c r="B126" s="1303" t="s">
        <v>1602</v>
      </c>
      <c r="C126" s="1838" t="s">
        <v>1603</v>
      </c>
      <c r="D126" s="1279" t="s">
        <v>1063</v>
      </c>
      <c r="E126" s="2206" t="str">
        <f t="shared" si="21"/>
        <v>Mar25-Feb30</v>
      </c>
      <c r="F126" s="1780"/>
      <c r="G126" s="1350">
        <f t="shared" si="24"/>
        <v>3.2036657495072549</v>
      </c>
      <c r="H126" s="1350">
        <f t="shared" si="24"/>
        <v>2.6374443880820291</v>
      </c>
      <c r="I126" s="1350">
        <f t="shared" si="24"/>
        <v>2.648106498699677</v>
      </c>
      <c r="J126" s="1350">
        <f t="shared" si="24"/>
        <v>3.0138763660992192</v>
      </c>
      <c r="K126" s="1350">
        <f t="shared" si="24"/>
        <v>2.6980186788078688</v>
      </c>
      <c r="L126" s="1350">
        <f t="shared" si="24"/>
        <v>3.1667039439671734</v>
      </c>
      <c r="M126" s="1753">
        <f t="shared" si="23"/>
        <v>17.367815625163225</v>
      </c>
    </row>
    <row r="127" spans="1:18">
      <c r="A127" s="1682"/>
      <c r="B127" s="1303" t="s">
        <v>1604</v>
      </c>
      <c r="C127" s="1838" t="s">
        <v>843</v>
      </c>
      <c r="D127" s="1279" t="s">
        <v>1063</v>
      </c>
      <c r="E127" s="2206" t="str">
        <f t="shared" si="21"/>
        <v>Mar25-Feb30</v>
      </c>
      <c r="F127" s="1780"/>
      <c r="G127" s="1350" t="str">
        <f t="shared" si="24"/>
        <v/>
      </c>
      <c r="H127" s="1350" t="str">
        <f t="shared" si="24"/>
        <v/>
      </c>
      <c r="I127" s="1350" t="str">
        <f t="shared" si="24"/>
        <v/>
      </c>
      <c r="J127" s="1350" t="str">
        <f t="shared" si="24"/>
        <v/>
      </c>
      <c r="K127" s="1350" t="str">
        <f t="shared" si="24"/>
        <v/>
      </c>
      <c r="L127" s="1350" t="str">
        <f t="shared" si="24"/>
        <v/>
      </c>
      <c r="M127" s="1753">
        <f t="shared" si="23"/>
        <v>0</v>
      </c>
    </row>
    <row r="128" spans="1:18">
      <c r="A128" s="1682"/>
      <c r="B128" s="1303" t="s">
        <v>1605</v>
      </c>
      <c r="C128" s="1838" t="s">
        <v>1606</v>
      </c>
      <c r="D128" s="1279" t="s">
        <v>1063</v>
      </c>
      <c r="E128" s="2206" t="str">
        <f t="shared" si="21"/>
        <v>Mar25-Feb30</v>
      </c>
      <c r="F128" s="1780"/>
      <c r="G128" s="1350">
        <f t="shared" si="24"/>
        <v>7.963397720203746</v>
      </c>
      <c r="H128" s="1350">
        <f t="shared" si="24"/>
        <v>6.5496535637370403</v>
      </c>
      <c r="I128" s="1350">
        <f t="shared" si="24"/>
        <v>6.5761311384375327</v>
      </c>
      <c r="J128" s="1350">
        <f t="shared" si="24"/>
        <v>7.4844596424797274</v>
      </c>
      <c r="K128" s="1350">
        <f t="shared" si="24"/>
        <v>6.7000797190395422</v>
      </c>
      <c r="L128" s="1350">
        <f t="shared" si="24"/>
        <v>7.8745371406650397</v>
      </c>
      <c r="M128" s="1753">
        <f t="shared" si="23"/>
        <v>43.148258924562626</v>
      </c>
    </row>
    <row r="129" spans="1:13" ht="12.75" thickBot="1">
      <c r="A129" s="1682"/>
      <c r="B129" s="1303" t="s">
        <v>1607</v>
      </c>
      <c r="C129" s="1838" t="s">
        <v>1608</v>
      </c>
      <c r="D129" s="1279" t="s">
        <v>1063</v>
      </c>
      <c r="E129" s="2206" t="str">
        <f t="shared" si="21"/>
        <v>Mar25-Feb30</v>
      </c>
      <c r="F129" s="1780"/>
      <c r="G129" s="1350">
        <f t="shared" si="24"/>
        <v>331.32082348136208</v>
      </c>
      <c r="H129" s="1350">
        <f t="shared" si="24"/>
        <v>93.33256328325281</v>
      </c>
      <c r="I129" s="1350">
        <f t="shared" si="24"/>
        <v>132.38877426936699</v>
      </c>
      <c r="J129" s="1350">
        <f t="shared" si="24"/>
        <v>110.59042590855323</v>
      </c>
      <c r="K129" s="1350">
        <f t="shared" si="24"/>
        <v>170.83179769541727</v>
      </c>
      <c r="L129" s="1350">
        <f t="shared" si="24"/>
        <v>286.14125724091116</v>
      </c>
      <c r="M129" s="1753">
        <f t="shared" si="23"/>
        <v>1124.6056418788635</v>
      </c>
    </row>
    <row r="130" spans="1:13" ht="12.75" thickBot="1">
      <c r="A130" s="1682"/>
      <c r="B130" s="1284" t="s">
        <v>389</v>
      </c>
      <c r="C130" s="1829" t="s">
        <v>450</v>
      </c>
      <c r="D130" s="1353" t="s">
        <v>389</v>
      </c>
      <c r="E130" s="2207"/>
      <c r="F130" s="1781"/>
      <c r="G130" s="1352">
        <f t="shared" ref="G130:L130" si="25">SUMIF($B$317:$B$380,$B130,G$317:G$380)*SUMIF($B$461:$B$522,$B130,G$461:G$522)</f>
        <v>1004.7727071690786</v>
      </c>
      <c r="H130" s="1352">
        <f t="shared" si="25"/>
        <v>1134.9731003130066</v>
      </c>
      <c r="I130" s="1352">
        <f t="shared" si="25"/>
        <v>845.80969317725067</v>
      </c>
      <c r="J130" s="1352">
        <f t="shared" si="25"/>
        <v>258.02976163268204</v>
      </c>
      <c r="K130" s="1352">
        <f t="shared" si="25"/>
        <v>468.33430568771263</v>
      </c>
      <c r="L130" s="1352">
        <f t="shared" si="25"/>
        <v>739.18737903387114</v>
      </c>
      <c r="M130" s="1352">
        <f t="shared" si="23"/>
        <v>4451.1069470136017</v>
      </c>
    </row>
    <row r="131" spans="1:13">
      <c r="A131" s="1679"/>
      <c r="B131" s="1351" t="s">
        <v>825</v>
      </c>
      <c r="C131" s="1839" t="s">
        <v>833</v>
      </c>
      <c r="D131" s="1331" t="s">
        <v>1090</v>
      </c>
      <c r="E131" s="2206" t="str">
        <f>VLOOKUP(B131,$B$236:$E$267,4,0)</f>
        <v>A Jun 2030</v>
      </c>
      <c r="F131" s="1780"/>
      <c r="G131" s="1350">
        <f t="shared" ref="G131:L132" si="26">IF(SUMIF($B$317:$B$380,$B131,G$317:G$380)*SUMIF($B$461:$B$522,$B131,G$461:G$522)=0,"",SUMIF($B$317:$B$380,$B131,G$317:G$380)*SUMIF($B$461:$B$522,$B131,G$461:G$522))</f>
        <v>3.8637616640873484</v>
      </c>
      <c r="H131" s="1350">
        <f t="shared" si="26"/>
        <v>5.2404559576950387</v>
      </c>
      <c r="I131" s="1350">
        <f t="shared" si="26"/>
        <v>1.293011997842882</v>
      </c>
      <c r="J131" s="1350">
        <f t="shared" si="26"/>
        <v>1.3031840715887115</v>
      </c>
      <c r="K131" s="1350">
        <f t="shared" si="26"/>
        <v>22.162324772763181</v>
      </c>
      <c r="L131" s="1350">
        <f t="shared" si="26"/>
        <v>6.045109152305419</v>
      </c>
      <c r="M131" s="1753">
        <f t="shared" si="23"/>
        <v>39.907847616282588</v>
      </c>
    </row>
    <row r="132" spans="1:13">
      <c r="A132" s="1679"/>
      <c r="B132" s="1351" t="s">
        <v>897</v>
      </c>
      <c r="C132" s="1839" t="s">
        <v>1001</v>
      </c>
      <c r="D132" s="1331" t="s">
        <v>1090</v>
      </c>
      <c r="E132" s="2206" t="str">
        <f>VLOOKUP(B132,$B$236:$E$267,4,0)</f>
        <v>A Jun 2030</v>
      </c>
      <c r="F132" s="1780"/>
      <c r="G132" s="1350">
        <f t="shared" si="26"/>
        <v>324.79903367567937</v>
      </c>
      <c r="H132" s="1350">
        <f t="shared" si="26"/>
        <v>291.5140225230432</v>
      </c>
      <c r="I132" s="1350">
        <f t="shared" si="26"/>
        <v>300.21928435832837</v>
      </c>
      <c r="J132" s="1350">
        <f t="shared" si="26"/>
        <v>257.65453124497247</v>
      </c>
      <c r="K132" s="1350">
        <f t="shared" si="26"/>
        <v>266.27992319577174</v>
      </c>
      <c r="L132" s="1350">
        <f t="shared" si="26"/>
        <v>273.60828142732271</v>
      </c>
      <c r="M132" s="1753">
        <f t="shared" si="23"/>
        <v>1714.0750764251179</v>
      </c>
    </row>
    <row r="133" spans="1:13">
      <c r="A133" s="1718"/>
      <c r="B133" s="1332" t="s">
        <v>391</v>
      </c>
      <c r="C133" s="1840" t="s">
        <v>390</v>
      </c>
      <c r="D133" s="1331" t="s">
        <v>387</v>
      </c>
      <c r="E133" s="2206"/>
      <c r="F133" s="1780"/>
      <c r="G133" s="1350">
        <f t="shared" ref="G133:L134" si="27">SUMIF($B$317:$B$380,$B133,G$317:G$380)*SUMIF($B$461:$B$522,$B133,G$461:G$522)</f>
        <v>0</v>
      </c>
      <c r="H133" s="1350">
        <f t="shared" si="27"/>
        <v>0</v>
      </c>
      <c r="I133" s="1350">
        <f t="shared" si="27"/>
        <v>0</v>
      </c>
      <c r="J133" s="1350">
        <f t="shared" si="27"/>
        <v>0</v>
      </c>
      <c r="K133" s="1350">
        <f t="shared" si="27"/>
        <v>0</v>
      </c>
      <c r="L133" s="1350">
        <f t="shared" si="27"/>
        <v>0</v>
      </c>
      <c r="M133" s="1753">
        <f t="shared" si="23"/>
        <v>0</v>
      </c>
    </row>
    <row r="134" spans="1:13">
      <c r="A134" s="1718"/>
      <c r="B134" s="1332" t="s">
        <v>393</v>
      </c>
      <c r="C134" s="1839" t="s">
        <v>392</v>
      </c>
      <c r="D134" s="1331" t="s">
        <v>387</v>
      </c>
      <c r="E134" s="2206"/>
      <c r="F134" s="1780"/>
      <c r="G134" s="1350">
        <f t="shared" si="27"/>
        <v>0</v>
      </c>
      <c r="H134" s="1350">
        <f t="shared" si="27"/>
        <v>0</v>
      </c>
      <c r="I134" s="1350">
        <f t="shared" si="27"/>
        <v>0</v>
      </c>
      <c r="J134" s="1350">
        <f t="shared" si="27"/>
        <v>0</v>
      </c>
      <c r="K134" s="1350">
        <f t="shared" si="27"/>
        <v>0</v>
      </c>
      <c r="L134" s="1350">
        <f t="shared" si="27"/>
        <v>0</v>
      </c>
      <c r="M134" s="1753">
        <f t="shared" si="23"/>
        <v>0</v>
      </c>
    </row>
    <row r="135" spans="1:13">
      <c r="A135" s="1718"/>
      <c r="B135" s="1332" t="s">
        <v>456</v>
      </c>
      <c r="C135" s="1839" t="s">
        <v>394</v>
      </c>
      <c r="D135" s="1331" t="s">
        <v>590</v>
      </c>
      <c r="E135" s="2206"/>
      <c r="F135" s="1780"/>
      <c r="G135" s="1360">
        <v>155.79354000000001</v>
      </c>
      <c r="H135" s="1360">
        <v>189.25935999999999</v>
      </c>
      <c r="I135" s="1360">
        <v>213.69198</v>
      </c>
      <c r="J135" s="1360">
        <v>142.70433</v>
      </c>
      <c r="K135" s="1360">
        <v>118.57706</v>
      </c>
      <c r="L135" s="1360">
        <v>150.83295000000001</v>
      </c>
      <c r="M135" s="1753">
        <f t="shared" si="23"/>
        <v>970.85921999999994</v>
      </c>
    </row>
    <row r="136" spans="1:13">
      <c r="A136" s="1718"/>
      <c r="B136" s="1332" t="s">
        <v>466</v>
      </c>
      <c r="C136" s="1839" t="s">
        <v>591</v>
      </c>
      <c r="D136" s="1331" t="s">
        <v>776</v>
      </c>
      <c r="E136" s="2206"/>
      <c r="F136" s="1780"/>
      <c r="G136" s="1360">
        <v>324.51683000000003</v>
      </c>
      <c r="H136" s="1360">
        <v>217.02255</v>
      </c>
      <c r="I136" s="1360">
        <v>129.95687000000001</v>
      </c>
      <c r="J136" s="1360">
        <v>182.24185</v>
      </c>
      <c r="K136" s="1360">
        <v>78.234309999999994</v>
      </c>
      <c r="L136" s="1360">
        <v>190.89532</v>
      </c>
      <c r="M136" s="1753">
        <f t="shared" si="23"/>
        <v>1122.8677300000002</v>
      </c>
    </row>
    <row r="137" spans="1:13">
      <c r="A137" s="1718"/>
      <c r="B137" s="1332" t="s">
        <v>465</v>
      </c>
      <c r="C137" s="1839" t="s">
        <v>395</v>
      </c>
      <c r="D137" s="1331" t="s">
        <v>590</v>
      </c>
      <c r="E137" s="2206"/>
      <c r="F137" s="1780"/>
      <c r="G137" s="1360">
        <v>53.39029</v>
      </c>
      <c r="H137" s="1360">
        <v>66.012009999999989</v>
      </c>
      <c r="I137" s="1360">
        <v>244.84816000000001</v>
      </c>
      <c r="J137" s="1360">
        <v>211.83142000000001</v>
      </c>
      <c r="K137" s="1360">
        <v>213.46884</v>
      </c>
      <c r="L137" s="1360">
        <v>137.98230999999998</v>
      </c>
      <c r="M137" s="1753">
        <f t="shared" si="23"/>
        <v>927.53302999999994</v>
      </c>
    </row>
    <row r="138" spans="1:13">
      <c r="A138" s="1718"/>
      <c r="B138" s="1332" t="s">
        <v>467</v>
      </c>
      <c r="C138" s="1839" t="s">
        <v>397</v>
      </c>
      <c r="D138" s="1331" t="s">
        <v>590</v>
      </c>
      <c r="E138" s="2206"/>
      <c r="F138" s="1780"/>
      <c r="G138" s="1360">
        <v>0</v>
      </c>
      <c r="H138" s="1360">
        <v>0</v>
      </c>
      <c r="I138" s="1360">
        <v>0</v>
      </c>
      <c r="J138" s="1360">
        <v>0</v>
      </c>
      <c r="K138" s="1360">
        <v>0</v>
      </c>
      <c r="L138" s="1360">
        <v>0</v>
      </c>
      <c r="M138" s="1753">
        <f t="shared" si="23"/>
        <v>0</v>
      </c>
    </row>
    <row r="139" spans="1:13">
      <c r="A139" s="1264"/>
      <c r="B139" s="1263" t="s">
        <v>592</v>
      </c>
      <c r="C139" s="1839" t="s">
        <v>481</v>
      </c>
      <c r="D139" s="1331" t="s">
        <v>473</v>
      </c>
      <c r="E139" s="2206"/>
      <c r="F139" s="1780"/>
      <c r="G139" s="1360"/>
      <c r="H139" s="1360"/>
      <c r="I139" s="1360"/>
      <c r="J139" s="1360"/>
      <c r="K139" s="1360"/>
      <c r="L139" s="1360"/>
      <c r="M139" s="1753">
        <f t="shared" si="23"/>
        <v>0</v>
      </c>
    </row>
    <row r="140" spans="1:13">
      <c r="A140" s="1718"/>
      <c r="B140" s="1332" t="s">
        <v>462</v>
      </c>
      <c r="C140" s="1839" t="s">
        <v>396</v>
      </c>
      <c r="D140" s="1331" t="s">
        <v>590</v>
      </c>
      <c r="E140" s="2206"/>
      <c r="F140" s="1780"/>
      <c r="G140" s="1360">
        <v>0</v>
      </c>
      <c r="H140" s="1360">
        <f>+G140</f>
        <v>0</v>
      </c>
      <c r="I140" s="1360">
        <f>+H140</f>
        <v>0</v>
      </c>
      <c r="J140" s="1360">
        <f>+I140</f>
        <v>0</v>
      </c>
      <c r="K140" s="1360">
        <f>+J140</f>
        <v>0</v>
      </c>
      <c r="L140" s="1360">
        <f>+K140</f>
        <v>0</v>
      </c>
      <c r="M140" s="1753">
        <f t="shared" si="23"/>
        <v>0</v>
      </c>
    </row>
    <row r="141" spans="1:13">
      <c r="A141" s="1718"/>
      <c r="B141" s="1332" t="s">
        <v>829</v>
      </c>
      <c r="C141" s="1839" t="s">
        <v>828</v>
      </c>
      <c r="D141" s="1331" t="s">
        <v>776</v>
      </c>
      <c r="E141" s="2206"/>
      <c r="F141" s="1780"/>
      <c r="G141" s="1360"/>
      <c r="H141" s="1360"/>
      <c r="I141" s="1360"/>
      <c r="J141" s="1360"/>
      <c r="K141" s="1360"/>
      <c r="L141" s="1360"/>
      <c r="M141" s="1753">
        <f t="shared" si="23"/>
        <v>0</v>
      </c>
    </row>
    <row r="142" spans="1:13">
      <c r="A142" s="1718"/>
      <c r="B142" s="1332" t="s">
        <v>761</v>
      </c>
      <c r="C142" s="1839" t="s">
        <v>699</v>
      </c>
      <c r="D142" s="1331" t="s">
        <v>684</v>
      </c>
      <c r="E142" s="2206"/>
      <c r="F142" s="1780"/>
      <c r="G142" s="1360">
        <v>22.537846906770838</v>
      </c>
      <c r="H142" s="1360">
        <v>22.537846906770838</v>
      </c>
      <c r="I142" s="1360">
        <v>23.967106906770837</v>
      </c>
      <c r="J142" s="1360">
        <v>24.013074406770837</v>
      </c>
      <c r="K142" s="1360">
        <v>23.906400833333336</v>
      </c>
      <c r="L142" s="1360">
        <v>24.187680833333335</v>
      </c>
      <c r="M142" s="1753">
        <f t="shared" si="23"/>
        <v>141.14995679375002</v>
      </c>
    </row>
    <row r="143" spans="1:13" ht="12.75" thickBot="1">
      <c r="A143" s="1264"/>
      <c r="B143" s="1261" t="s">
        <v>449</v>
      </c>
      <c r="C143" s="1839" t="s">
        <v>398</v>
      </c>
      <c r="D143" s="1331" t="s">
        <v>389</v>
      </c>
      <c r="E143" s="2206"/>
      <c r="F143" s="1780"/>
      <c r="G143" s="1360">
        <f>0</f>
        <v>0</v>
      </c>
      <c r="H143" s="1360">
        <f>0</f>
        <v>0</v>
      </c>
      <c r="I143" s="1360">
        <f>0</f>
        <v>0</v>
      </c>
      <c r="J143" s="1360">
        <f>0</f>
        <v>0</v>
      </c>
      <c r="K143" s="1360">
        <f>0</f>
        <v>0</v>
      </c>
      <c r="L143" s="1360">
        <f>0</f>
        <v>0</v>
      </c>
      <c r="M143" s="1753">
        <f t="shared" si="23"/>
        <v>0</v>
      </c>
    </row>
    <row r="144" spans="1:13">
      <c r="A144" s="1725"/>
      <c r="B144" s="1703"/>
      <c r="C144" s="1841" t="s">
        <v>1853</v>
      </c>
      <c r="D144" s="1702"/>
      <c r="E144" s="2208"/>
      <c r="F144" s="1782"/>
      <c r="G144" s="1724">
        <f t="shared" ref="G144:L144" si="28">SUM(G73:G143)</f>
        <v>7376.4319836137793</v>
      </c>
      <c r="H144" s="1724">
        <f t="shared" si="28"/>
        <v>7078.6067102524721</v>
      </c>
      <c r="I144" s="1724">
        <f t="shared" si="28"/>
        <v>7015.131250633588</v>
      </c>
      <c r="J144" s="1724">
        <f t="shared" si="28"/>
        <v>7174.1289443597962</v>
      </c>
      <c r="K144" s="1724">
        <f t="shared" si="28"/>
        <v>6632.2139490899426</v>
      </c>
      <c r="L144" s="1724">
        <f t="shared" si="28"/>
        <v>7177.2517720475316</v>
      </c>
      <c r="M144" s="1724">
        <f t="shared" si="23"/>
        <v>42453.76460999711</v>
      </c>
    </row>
    <row r="145" spans="1:13" ht="12.75" thickBot="1">
      <c r="A145" s="1723"/>
      <c r="B145" s="1698"/>
      <c r="C145" s="1842"/>
      <c r="D145" s="1722"/>
      <c r="E145" s="2209"/>
      <c r="F145" s="1783"/>
      <c r="G145" s="1721"/>
      <c r="H145" s="1721"/>
      <c r="I145" s="1721"/>
      <c r="J145" s="1721"/>
      <c r="K145" s="1721"/>
      <c r="L145" s="1721"/>
      <c r="M145" s="1754">
        <f t="shared" si="23"/>
        <v>0</v>
      </c>
    </row>
    <row r="146" spans="1:13">
      <c r="A146" s="1264"/>
      <c r="B146" s="1717"/>
      <c r="C146" s="1843" t="s">
        <v>1852</v>
      </c>
      <c r="D146" s="1716"/>
      <c r="E146" s="2210"/>
      <c r="F146" s="1784"/>
      <c r="G146" s="1720">
        <f t="shared" ref="G146:L146" si="29">+G144</f>
        <v>7376.4319836137793</v>
      </c>
      <c r="H146" s="1720">
        <f t="shared" si="29"/>
        <v>7078.6067102524721</v>
      </c>
      <c r="I146" s="1720">
        <f t="shared" si="29"/>
        <v>7015.131250633588</v>
      </c>
      <c r="J146" s="1720">
        <f t="shared" si="29"/>
        <v>7174.1289443597962</v>
      </c>
      <c r="K146" s="1720">
        <f t="shared" si="29"/>
        <v>6632.2139490899426</v>
      </c>
      <c r="L146" s="1720">
        <f t="shared" si="29"/>
        <v>7177.2517720475316</v>
      </c>
      <c r="M146" s="1720">
        <f t="shared" si="23"/>
        <v>42453.76460999711</v>
      </c>
    </row>
    <row r="147" spans="1:13">
      <c r="C147" s="1844"/>
    </row>
    <row r="148" spans="1:13">
      <c r="A148" s="1355"/>
      <c r="B148" s="1355"/>
      <c r="C148" s="1034"/>
      <c r="D148" s="1355"/>
      <c r="E148" s="1785"/>
      <c r="F148" s="2255"/>
      <c r="G148" s="1355"/>
      <c r="H148" s="1355"/>
      <c r="I148" s="1355"/>
      <c r="J148" s="1355"/>
      <c r="K148" s="1355"/>
      <c r="L148" s="1355"/>
      <c r="M148" s="1355"/>
    </row>
    <row r="149" spans="1:13" ht="15.75">
      <c r="A149" s="1686"/>
      <c r="B149" s="1685" t="s">
        <v>1112</v>
      </c>
      <c r="C149" s="1382"/>
      <c r="D149" s="1288"/>
      <c r="E149" s="2191"/>
      <c r="F149" s="2253" t="s">
        <v>1729</v>
      </c>
      <c r="G149" s="1684"/>
      <c r="H149" s="1684"/>
      <c r="I149" s="1684"/>
      <c r="J149" s="1684"/>
      <c r="K149" s="1684"/>
      <c r="L149" s="1684"/>
      <c r="M149" s="1751"/>
    </row>
    <row r="150" spans="1:13">
      <c r="A150" s="1679"/>
      <c r="B150" s="1261" t="s">
        <v>545</v>
      </c>
      <c r="C150" s="1836" t="str">
        <f t="shared" ref="C150:C190" si="30">VLOOKUP(B150,$B$236:$E$311,2,0)</f>
        <v>ELECTRO INVEST. - ENMIENDA 5</v>
      </c>
      <c r="D150" s="1276" t="str">
        <f t="shared" ref="D150:D185" si="31">VLOOKUP(B150,$B$236:$D$311,3,0)</f>
        <v>H</v>
      </c>
      <c r="E150" s="2206" t="str">
        <f t="shared" ref="E150:E181" si="32">VLOOKUP(B150,$B$236:$E$311,4,0)</f>
        <v>2016-Jun27</v>
      </c>
      <c r="F150" s="1780"/>
      <c r="G150" s="1350">
        <f t="shared" ref="G150:L159" si="33">IF(SUMIF($B$387:$B$450,$B150,G$387:G$450)*SUMIF($B$461:$B$522,$B150,G$461:G$522)=0,"",SUMIF($B$387:$B$450,$B150,G$387:G$450)*SUMIF($B$461:$B$522,$B150,G$461:G$522))</f>
        <v>104.51142246096626</v>
      </c>
      <c r="H150" s="1350">
        <f t="shared" si="33"/>
        <v>103.84125257017547</v>
      </c>
      <c r="I150" s="1350">
        <f t="shared" si="33"/>
        <v>104.26104034905011</v>
      </c>
      <c r="J150" s="1350">
        <f t="shared" si="33"/>
        <v>114.70669931451431</v>
      </c>
      <c r="K150" s="1350">
        <f t="shared" si="33"/>
        <v>102.68530614462806</v>
      </c>
      <c r="L150" s="1350">
        <f t="shared" si="33"/>
        <v>100.90318115145901</v>
      </c>
      <c r="M150" s="1753">
        <f t="shared" ref="M150:M190" si="34">SUM(G150:L150)</f>
        <v>630.9089019907932</v>
      </c>
    </row>
    <row r="151" spans="1:13">
      <c r="A151" s="1679"/>
      <c r="B151" s="1286" t="s">
        <v>547</v>
      </c>
      <c r="C151" s="1836" t="str">
        <f t="shared" si="30"/>
        <v>FORTUNA</v>
      </c>
      <c r="D151" s="1276" t="str">
        <f t="shared" si="31"/>
        <v>H</v>
      </c>
      <c r="E151" s="2206" t="str">
        <f t="shared" si="32"/>
        <v>2015-2029</v>
      </c>
      <c r="F151" s="1780"/>
      <c r="G151" s="1350">
        <f t="shared" si="33"/>
        <v>241.41436528017522</v>
      </c>
      <c r="H151" s="1350">
        <f t="shared" si="33"/>
        <v>239.86631785143061</v>
      </c>
      <c r="I151" s="1350">
        <f t="shared" si="33"/>
        <v>240.83599942118673</v>
      </c>
      <c r="J151" s="1350">
        <f t="shared" si="33"/>
        <v>264.96476993928542</v>
      </c>
      <c r="K151" s="1350">
        <f t="shared" si="33"/>
        <v>237.19615925966863</v>
      </c>
      <c r="L151" s="1350">
        <f t="shared" si="33"/>
        <v>233.07957024054468</v>
      </c>
      <c r="M151" s="1753">
        <f t="shared" si="34"/>
        <v>1457.3571819922911</v>
      </c>
    </row>
    <row r="152" spans="1:13">
      <c r="A152" s="1679"/>
      <c r="B152" s="1286" t="s">
        <v>558</v>
      </c>
      <c r="C152" s="1836" t="str">
        <f t="shared" si="30"/>
        <v xml:space="preserve">HIDROECOLOGICA DEL TERIBE </v>
      </c>
      <c r="D152" s="1276" t="str">
        <f t="shared" si="31"/>
        <v>H</v>
      </c>
      <c r="E152" s="2206" t="str">
        <f t="shared" si="32"/>
        <v>2015-2029</v>
      </c>
      <c r="F152" s="1780"/>
      <c r="G152" s="1350">
        <f t="shared" si="33"/>
        <v>87.970144315523157</v>
      </c>
      <c r="H152" s="1350">
        <f t="shared" si="33"/>
        <v>87.40604385051607</v>
      </c>
      <c r="I152" s="1350">
        <f t="shared" si="33"/>
        <v>87.759390792122261</v>
      </c>
      <c r="J152" s="1350">
        <f t="shared" si="33"/>
        <v>96.551789795263048</v>
      </c>
      <c r="K152" s="1350">
        <f t="shared" si="33"/>
        <v>86.433051889619193</v>
      </c>
      <c r="L152" s="1350">
        <f t="shared" si="33"/>
        <v>84.932988172699282</v>
      </c>
      <c r="M152" s="1753">
        <f t="shared" si="34"/>
        <v>531.05340881574307</v>
      </c>
    </row>
    <row r="153" spans="1:13">
      <c r="A153" s="1679"/>
      <c r="B153" s="1286" t="s">
        <v>559</v>
      </c>
      <c r="C153" s="1836" t="str">
        <f t="shared" si="30"/>
        <v xml:space="preserve">ESEPSA </v>
      </c>
      <c r="D153" s="1276" t="str">
        <f t="shared" si="31"/>
        <v>H</v>
      </c>
      <c r="E153" s="2206" t="str">
        <f t="shared" si="32"/>
        <v>2015-2029</v>
      </c>
      <c r="F153" s="1780"/>
      <c r="G153" s="1350">
        <f t="shared" si="33"/>
        <v>43.477771686327102</v>
      </c>
      <c r="H153" s="1350">
        <f t="shared" si="33"/>
        <v>43.19897447147018</v>
      </c>
      <c r="I153" s="1350">
        <f t="shared" si="33"/>
        <v>43.373610284253601</v>
      </c>
      <c r="J153" s="1350">
        <f t="shared" si="33"/>
        <v>47.719106354631073</v>
      </c>
      <c r="K153" s="1350">
        <f t="shared" si="33"/>
        <v>42.718089477388837</v>
      </c>
      <c r="L153" s="1350">
        <f t="shared" si="33"/>
        <v>41.976708088206792</v>
      </c>
      <c r="M153" s="1753">
        <f t="shared" si="34"/>
        <v>262.46426036227757</v>
      </c>
    </row>
    <row r="154" spans="1:13">
      <c r="A154" s="1679"/>
      <c r="B154" s="1286" t="s">
        <v>560</v>
      </c>
      <c r="C154" s="1836" t="str">
        <f t="shared" si="30"/>
        <v xml:space="preserve">PEDREGALITO </v>
      </c>
      <c r="D154" s="1276" t="str">
        <f t="shared" si="31"/>
        <v>H</v>
      </c>
      <c r="E154" s="2206" t="str">
        <f t="shared" si="32"/>
        <v>2015-2029</v>
      </c>
      <c r="F154" s="1780"/>
      <c r="G154" s="1350">
        <f t="shared" si="33"/>
        <v>18.608751414510191</v>
      </c>
      <c r="H154" s="1350">
        <f t="shared" si="33"/>
        <v>18.489424506411961</v>
      </c>
      <c r="I154" s="1350">
        <f t="shared" si="33"/>
        <v>18.56416969923378</v>
      </c>
      <c r="J154" s="1350">
        <f t="shared" si="33"/>
        <v>20.424068516721142</v>
      </c>
      <c r="K154" s="1350">
        <f t="shared" si="33"/>
        <v>18.283602796449713</v>
      </c>
      <c r="L154" s="1350">
        <f t="shared" si="33"/>
        <v>17.966287040845536</v>
      </c>
      <c r="M154" s="1753">
        <f t="shared" si="34"/>
        <v>112.33630397417232</v>
      </c>
    </row>
    <row r="155" spans="1:13">
      <c r="A155" s="1679"/>
      <c r="B155" s="1286" t="s">
        <v>561</v>
      </c>
      <c r="C155" s="1836" t="str">
        <f t="shared" si="30"/>
        <v xml:space="preserve">CALDERA </v>
      </c>
      <c r="D155" s="1276" t="str">
        <f t="shared" si="31"/>
        <v>H</v>
      </c>
      <c r="E155" s="2206" t="str">
        <f t="shared" si="32"/>
        <v>2015-2029</v>
      </c>
      <c r="F155" s="1780"/>
      <c r="G155" s="1350">
        <f t="shared" si="33"/>
        <v>16.556521710126702</v>
      </c>
      <c r="H155" s="1350">
        <f t="shared" si="33"/>
        <v>16.450354536385532</v>
      </c>
      <c r="I155" s="1350">
        <f t="shared" si="33"/>
        <v>16.516856602005962</v>
      </c>
      <c r="J155" s="1350">
        <f t="shared" si="33"/>
        <v>18.171640121031174</v>
      </c>
      <c r="K155" s="1350">
        <f t="shared" si="33"/>
        <v>16.267231470603253</v>
      </c>
      <c r="L155" s="1350">
        <f t="shared" si="33"/>
        <v>15.984910261640827</v>
      </c>
      <c r="M155" s="1753">
        <f t="shared" si="34"/>
        <v>99.947514701793438</v>
      </c>
    </row>
    <row r="156" spans="1:13">
      <c r="A156" s="1679"/>
      <c r="B156" s="1286" t="s">
        <v>562</v>
      </c>
      <c r="C156" s="1836" t="str">
        <f t="shared" si="30"/>
        <v xml:space="preserve">RIO CHICO </v>
      </c>
      <c r="D156" s="1276" t="str">
        <f t="shared" si="31"/>
        <v>H</v>
      </c>
      <c r="E156" s="2206" t="str">
        <f t="shared" si="32"/>
        <v>2015-2029</v>
      </c>
      <c r="F156" s="1780"/>
      <c r="G156" s="1350">
        <f t="shared" si="33"/>
        <v>11.411959525315373</v>
      </c>
      <c r="H156" s="1350">
        <f t="shared" si="33"/>
        <v>11.338781383742898</v>
      </c>
      <c r="I156" s="1350">
        <f t="shared" si="33"/>
        <v>11.384619446501336</v>
      </c>
      <c r="J156" s="1350">
        <f t="shared" si="33"/>
        <v>12.525216660874214</v>
      </c>
      <c r="K156" s="1350">
        <f t="shared" si="33"/>
        <v>11.212559641552881</v>
      </c>
      <c r="L156" s="1350">
        <f t="shared" si="33"/>
        <v>11.017963320766091</v>
      </c>
      <c r="M156" s="1753">
        <f t="shared" si="34"/>
        <v>68.891099978752791</v>
      </c>
    </row>
    <row r="157" spans="1:13">
      <c r="A157" s="1679"/>
      <c r="B157" s="1286" t="s">
        <v>563</v>
      </c>
      <c r="C157" s="1836" t="str">
        <f t="shared" si="30"/>
        <v xml:space="preserve">ALTO VALLE </v>
      </c>
      <c r="D157" s="1276" t="str">
        <f t="shared" si="31"/>
        <v>H</v>
      </c>
      <c r="E157" s="2206" t="str">
        <f t="shared" si="32"/>
        <v>2015-2029</v>
      </c>
      <c r="F157" s="1780"/>
      <c r="G157" s="1350">
        <f t="shared" si="33"/>
        <v>10.859150655004482</v>
      </c>
      <c r="H157" s="1350">
        <f t="shared" si="33"/>
        <v>10.789517349503704</v>
      </c>
      <c r="I157" s="1350">
        <f t="shared" si="33"/>
        <v>10.833134962072629</v>
      </c>
      <c r="J157" s="1350">
        <f t="shared" si="33"/>
        <v>11.918480293001787</v>
      </c>
      <c r="K157" s="1350">
        <f t="shared" si="33"/>
        <v>10.669409938384874</v>
      </c>
      <c r="L157" s="1350">
        <f t="shared" si="33"/>
        <v>10.48424009444653</v>
      </c>
      <c r="M157" s="1753">
        <f t="shared" si="34"/>
        <v>65.553933292414001</v>
      </c>
    </row>
    <row r="158" spans="1:13">
      <c r="A158" s="1679"/>
      <c r="B158" s="1286" t="s">
        <v>564</v>
      </c>
      <c r="C158" s="1836" t="str">
        <f t="shared" si="30"/>
        <v xml:space="preserve">DESARROLLO HIDRO CORP </v>
      </c>
      <c r="D158" s="1276" t="str">
        <f t="shared" si="31"/>
        <v>H</v>
      </c>
      <c r="E158" s="2206" t="str">
        <f t="shared" si="32"/>
        <v>2015-2029</v>
      </c>
      <c r="F158" s="1780"/>
      <c r="G158" s="1350">
        <f t="shared" si="33"/>
        <v>16.010693889007726</v>
      </c>
      <c r="H158" s="1350">
        <f t="shared" si="33"/>
        <v>15.908026786001944</v>
      </c>
      <c r="I158" s="1350">
        <f t="shared" si="33"/>
        <v>15.972336441995942</v>
      </c>
      <c r="J158" s="1350">
        <f t="shared" si="33"/>
        <v>17.57256581622994</v>
      </c>
      <c r="K158" s="1350">
        <f t="shared" si="33"/>
        <v>15.73094083754072</v>
      </c>
      <c r="L158" s="1350">
        <f t="shared" si="33"/>
        <v>15.457927064828587</v>
      </c>
      <c r="M158" s="1753">
        <f t="shared" si="34"/>
        <v>96.652490835604851</v>
      </c>
    </row>
    <row r="159" spans="1:13">
      <c r="A159" s="1679"/>
      <c r="B159" s="1286" t="s">
        <v>565</v>
      </c>
      <c r="C159" s="1836" t="str">
        <f t="shared" si="30"/>
        <v xml:space="preserve">SAN LORENZO </v>
      </c>
      <c r="D159" s="1276" t="str">
        <f t="shared" si="31"/>
        <v>H</v>
      </c>
      <c r="E159" s="2206" t="str">
        <f t="shared" si="32"/>
        <v>2015-2029</v>
      </c>
      <c r="F159" s="1780"/>
      <c r="G159" s="1350">
        <f t="shared" si="33"/>
        <v>10.401500137689336</v>
      </c>
      <c r="H159" s="1350">
        <f t="shared" si="33"/>
        <v>10.334801474067767</v>
      </c>
      <c r="I159" s="1350">
        <f t="shared" si="33"/>
        <v>10.376580856042935</v>
      </c>
      <c r="J159" s="1350">
        <f t="shared" si="33"/>
        <v>11.41618514626405</v>
      </c>
      <c r="K159" s="1350">
        <f t="shared" si="33"/>
        <v>10.219755897025857</v>
      </c>
      <c r="L159" s="1350">
        <f t="shared" si="33"/>
        <v>10.04238989314479</v>
      </c>
      <c r="M159" s="1753">
        <f t="shared" si="34"/>
        <v>62.791213404234739</v>
      </c>
    </row>
    <row r="160" spans="1:13">
      <c r="A160" s="1679"/>
      <c r="B160" s="1286" t="s">
        <v>566</v>
      </c>
      <c r="C160" s="1836" t="str">
        <f t="shared" si="30"/>
        <v xml:space="preserve">ELECTROGENERADORA ISTMO </v>
      </c>
      <c r="D160" s="1276" t="str">
        <f t="shared" si="31"/>
        <v>H</v>
      </c>
      <c r="E160" s="2206" t="str">
        <f t="shared" si="32"/>
        <v>2015-2029</v>
      </c>
      <c r="F160" s="1780"/>
      <c r="G160" s="1350">
        <f t="shared" ref="G160:L169" si="35">IF(SUMIF($B$387:$B$450,$B160,G$387:G$450)*SUMIF($B$461:$B$522,$B160,G$461:G$522)=0,"",SUMIF($B$387:$B$450,$B160,G$387:G$450)*SUMIF($B$461:$B$522,$B160,G$461:G$522))</f>
        <v>6.8986541778803172</v>
      </c>
      <c r="H160" s="1350">
        <f t="shared" si="35"/>
        <v>6.854417192026256</v>
      </c>
      <c r="I160" s="1350">
        <f t="shared" si="35"/>
        <v>6.882126801620732</v>
      </c>
      <c r="J160" s="1350">
        <f t="shared" si="35"/>
        <v>7.5716302756522591</v>
      </c>
      <c r="K160" s="1350">
        <f t="shared" si="35"/>
        <v>6.7781147702408608</v>
      </c>
      <c r="L160" s="1350">
        <f t="shared" si="35"/>
        <v>6.6604791688861642</v>
      </c>
      <c r="M160" s="1753">
        <f t="shared" si="34"/>
        <v>41.645422386306592</v>
      </c>
    </row>
    <row r="161" spans="1:13">
      <c r="A161" s="1679"/>
      <c r="B161" s="1313" t="s">
        <v>568</v>
      </c>
      <c r="C161" s="1836" t="str">
        <f t="shared" si="30"/>
        <v>UEP NUEVO CHAGRES</v>
      </c>
      <c r="D161" s="1276" t="str">
        <f t="shared" si="31"/>
        <v>Eo</v>
      </c>
      <c r="E161" s="2206" t="str">
        <f t="shared" si="32"/>
        <v>Hasta-2029</v>
      </c>
      <c r="F161" s="1780"/>
      <c r="G161" s="1350">
        <f t="shared" si="35"/>
        <v>73.223138454418034</v>
      </c>
      <c r="H161" s="1350">
        <f t="shared" si="35"/>
        <v>64.463729462186834</v>
      </c>
      <c r="I161" s="1350">
        <f t="shared" si="35"/>
        <v>41.135714334303081</v>
      </c>
      <c r="J161" s="1350">
        <f t="shared" si="35"/>
        <v>62.335114689199422</v>
      </c>
      <c r="K161" s="1350">
        <f t="shared" si="35"/>
        <v>112.49748404691303</v>
      </c>
      <c r="L161" s="1350">
        <f t="shared" si="35"/>
        <v>241.14881086744089</v>
      </c>
      <c r="M161" s="1753">
        <f t="shared" si="34"/>
        <v>594.80399185446129</v>
      </c>
    </row>
    <row r="162" spans="1:13">
      <c r="A162" s="1679"/>
      <c r="B162" s="1313" t="s">
        <v>571</v>
      </c>
      <c r="C162" s="1836" t="str">
        <f t="shared" si="30"/>
        <v>UEP ROSA DE LOS VIENTOS</v>
      </c>
      <c r="D162" s="1276" t="str">
        <f t="shared" si="31"/>
        <v>Eo</v>
      </c>
      <c r="E162" s="2206" t="str">
        <f t="shared" si="32"/>
        <v>Hasta-2029</v>
      </c>
      <c r="F162" s="1780"/>
      <c r="G162" s="1350">
        <f t="shared" si="35"/>
        <v>75.535448089820719</v>
      </c>
      <c r="H162" s="1350">
        <f t="shared" si="35"/>
        <v>66.499426182045383</v>
      </c>
      <c r="I162" s="1350">
        <f t="shared" si="35"/>
        <v>42.434736892228443</v>
      </c>
      <c r="J162" s="1350">
        <f t="shared" si="35"/>
        <v>64.303591995174145</v>
      </c>
      <c r="K162" s="1350">
        <f t="shared" si="35"/>
        <v>116.0500361747103</v>
      </c>
      <c r="L162" s="1350">
        <f t="shared" si="35"/>
        <v>248.76403647378118</v>
      </c>
      <c r="M162" s="1753">
        <f t="shared" si="34"/>
        <v>613.58727580776019</v>
      </c>
    </row>
    <row r="163" spans="1:13">
      <c r="A163" s="1679"/>
      <c r="B163" s="1313" t="s">
        <v>573</v>
      </c>
      <c r="C163" s="1836" t="str">
        <f t="shared" si="30"/>
        <v>UEP PORTOBELO</v>
      </c>
      <c r="D163" s="1276" t="str">
        <f t="shared" si="31"/>
        <v>Eo</v>
      </c>
      <c r="E163" s="2206" t="str">
        <f t="shared" si="32"/>
        <v>Hasta-2029</v>
      </c>
      <c r="F163" s="1780"/>
      <c r="G163" s="1350">
        <f t="shared" si="35"/>
        <v>83.243146874496347</v>
      </c>
      <c r="H163" s="1350">
        <f t="shared" si="35"/>
        <v>73.285081914907181</v>
      </c>
      <c r="I163" s="1350">
        <f t="shared" si="35"/>
        <v>46.764812085313004</v>
      </c>
      <c r="J163" s="1350">
        <f t="shared" si="35"/>
        <v>70.865183015089912</v>
      </c>
      <c r="K163" s="1350">
        <f t="shared" si="35"/>
        <v>127.89187660070121</v>
      </c>
      <c r="L163" s="1350">
        <f t="shared" si="35"/>
        <v>274.14812182824875</v>
      </c>
      <c r="M163" s="1753">
        <f t="shared" si="34"/>
        <v>676.19822231875639</v>
      </c>
    </row>
    <row r="164" spans="1:13">
      <c r="A164" s="1679"/>
      <c r="B164" s="1313" t="s">
        <v>575</v>
      </c>
      <c r="C164" s="1836" t="str">
        <f t="shared" si="30"/>
        <v>UEP MARAÑON</v>
      </c>
      <c r="D164" s="1276" t="str">
        <f t="shared" si="31"/>
        <v>Eo</v>
      </c>
      <c r="E164" s="2206" t="str">
        <f t="shared" si="32"/>
        <v>Hasta-2029</v>
      </c>
      <c r="F164" s="1780"/>
      <c r="G164" s="1350">
        <f t="shared" si="35"/>
        <v>84.784686631431455</v>
      </c>
      <c r="H164" s="1350">
        <f t="shared" si="35"/>
        <v>74.642213061479538</v>
      </c>
      <c r="I164" s="1350">
        <f t="shared" si="35"/>
        <v>47.630827123929912</v>
      </c>
      <c r="J164" s="1350">
        <f t="shared" si="35"/>
        <v>72.177501219073051</v>
      </c>
      <c r="K164" s="1350">
        <f t="shared" si="35"/>
        <v>130.26024468589938</v>
      </c>
      <c r="L164" s="1350">
        <f t="shared" si="35"/>
        <v>279.22493889914227</v>
      </c>
      <c r="M164" s="1753">
        <f t="shared" si="34"/>
        <v>688.7204116209557</v>
      </c>
    </row>
    <row r="165" spans="1:13">
      <c r="A165" s="1679"/>
      <c r="B165" s="1313" t="s">
        <v>831</v>
      </c>
      <c r="C165" s="1836" t="str">
        <f t="shared" si="30"/>
        <v>AES PANAMA (CHAN 2)</v>
      </c>
      <c r="D165" s="1276" t="str">
        <f t="shared" si="31"/>
        <v>H</v>
      </c>
      <c r="E165" s="2206" t="str">
        <f t="shared" si="32"/>
        <v>2019-2030</v>
      </c>
      <c r="F165" s="1780"/>
      <c r="G165" s="1350">
        <f t="shared" si="35"/>
        <v>3315.1075509365419</v>
      </c>
      <c r="H165" s="1350">
        <f t="shared" si="35"/>
        <v>3293.8497284607197</v>
      </c>
      <c r="I165" s="1350">
        <f t="shared" si="35"/>
        <v>3307.1654178157087</v>
      </c>
      <c r="J165" s="1350">
        <f t="shared" si="35"/>
        <v>3638.5022429732821</v>
      </c>
      <c r="K165" s="1350">
        <f t="shared" si="35"/>
        <v>3257.1830499907996</v>
      </c>
      <c r="L165" s="1350">
        <f t="shared" si="35"/>
        <v>3200.6539560176125</v>
      </c>
      <c r="M165" s="1753">
        <f t="shared" si="34"/>
        <v>20012.461946194664</v>
      </c>
    </row>
    <row r="166" spans="1:13">
      <c r="A166" s="1679"/>
      <c r="B166" s="1313" t="s">
        <v>687</v>
      </c>
      <c r="C166" s="1836" t="str">
        <f t="shared" si="30"/>
        <v>HIDRO PIEDRA</v>
      </c>
      <c r="D166" s="1276" t="str">
        <f t="shared" si="31"/>
        <v>H</v>
      </c>
      <c r="E166" s="2206" t="str">
        <f t="shared" si="32"/>
        <v>2019-2030</v>
      </c>
      <c r="F166" s="1780"/>
      <c r="G166" s="1350">
        <f t="shared" si="35"/>
        <v>19.267761150607917</v>
      </c>
      <c r="H166" s="1350">
        <f t="shared" si="35"/>
        <v>19.144208403147143</v>
      </c>
      <c r="I166" s="1350">
        <f t="shared" si="35"/>
        <v>19.221600619871801</v>
      </c>
      <c r="J166" s="1350">
        <f t="shared" si="35"/>
        <v>21.147365835462857</v>
      </c>
      <c r="K166" s="1350">
        <f t="shared" si="35"/>
        <v>18.931097729635219</v>
      </c>
      <c r="L166" s="1350">
        <f t="shared" si="35"/>
        <v>18.602544563862978</v>
      </c>
      <c r="M166" s="1753">
        <f t="shared" si="34"/>
        <v>116.3145783025879</v>
      </c>
    </row>
    <row r="167" spans="1:13">
      <c r="A167" s="1679"/>
      <c r="B167" s="1313" t="s">
        <v>688</v>
      </c>
      <c r="C167" s="1836" t="str">
        <f t="shared" si="30"/>
        <v>CORPORACION ENERGIA DEL ISTMO</v>
      </c>
      <c r="D167" s="1276" t="str">
        <f t="shared" si="31"/>
        <v>H</v>
      </c>
      <c r="E167" s="2206" t="str">
        <f t="shared" si="32"/>
        <v>2019-2030</v>
      </c>
      <c r="F167" s="1780"/>
      <c r="G167" s="1350">
        <f t="shared" si="35"/>
        <v>95.040994219820831</v>
      </c>
      <c r="H167" s="1350">
        <f t="shared" si="35"/>
        <v>94.431552579690688</v>
      </c>
      <c r="I167" s="1350">
        <f t="shared" si="35"/>
        <v>94.813300784108037</v>
      </c>
      <c r="J167" s="1350">
        <f t="shared" si="35"/>
        <v>104.31241379952689</v>
      </c>
      <c r="K167" s="1350">
        <f t="shared" si="35"/>
        <v>93.380353629739517</v>
      </c>
      <c r="L167" s="1350">
        <f t="shared" si="35"/>
        <v>91.759718036170398</v>
      </c>
      <c r="M167" s="1753">
        <f t="shared" si="34"/>
        <v>573.73833304905634</v>
      </c>
    </row>
    <row r="168" spans="1:13">
      <c r="A168" s="1679"/>
      <c r="B168" s="1313" t="s">
        <v>800</v>
      </c>
      <c r="C168" s="1836" t="str">
        <f t="shared" si="30"/>
        <v>SALTOS DE FRANCOLI</v>
      </c>
      <c r="D168" s="1276" t="str">
        <f t="shared" si="31"/>
        <v>H</v>
      </c>
      <c r="E168" s="2206" t="str">
        <f t="shared" si="32"/>
        <v>2019-2030</v>
      </c>
      <c r="F168" s="1780"/>
      <c r="G168" s="1350">
        <f t="shared" si="35"/>
        <v>10.292495410562353</v>
      </c>
      <c r="H168" s="1350">
        <f t="shared" si="35"/>
        <v>10.226495729734761</v>
      </c>
      <c r="I168" s="1350">
        <f t="shared" si="35"/>
        <v>10.267837275814005</v>
      </c>
      <c r="J168" s="1350">
        <f t="shared" si="35"/>
        <v>11.296546812348105</v>
      </c>
      <c r="K168" s="1350">
        <f t="shared" si="35"/>
        <v>10.112655797221681</v>
      </c>
      <c r="L168" s="1350">
        <f t="shared" si="35"/>
        <v>9.9371485380023188</v>
      </c>
      <c r="M168" s="1753">
        <f t="shared" si="34"/>
        <v>62.133179563683228</v>
      </c>
    </row>
    <row r="169" spans="1:13">
      <c r="A169" s="1679"/>
      <c r="B169" s="1261" t="s">
        <v>690</v>
      </c>
      <c r="C169" s="1836" t="str">
        <f t="shared" si="30"/>
        <v>ISTMUS HIDRO POWER</v>
      </c>
      <c r="D169" s="1276" t="str">
        <f t="shared" si="31"/>
        <v>H SE</v>
      </c>
      <c r="E169" s="2206" t="str">
        <f t="shared" si="32"/>
        <v>2016-2027</v>
      </c>
      <c r="F169" s="1780"/>
      <c r="G169" s="1350">
        <f t="shared" si="35"/>
        <v>36.090275382204169</v>
      </c>
      <c r="H169" s="1350">
        <f t="shared" si="35"/>
        <v>24.076099485491667</v>
      </c>
      <c r="I169" s="1350">
        <f t="shared" si="35"/>
        <v>32.536488813087367</v>
      </c>
      <c r="J169" s="1350">
        <f t="shared" si="35"/>
        <v>32.735002873503369</v>
      </c>
      <c r="K169" s="1350">
        <f t="shared" si="35"/>
        <v>33.617312737946044</v>
      </c>
      <c r="L169" s="1350">
        <f t="shared" si="35"/>
        <v>31.515121815250186</v>
      </c>
      <c r="M169" s="1753">
        <f t="shared" si="34"/>
        <v>190.57030110748278</v>
      </c>
    </row>
    <row r="170" spans="1:13">
      <c r="A170" s="1679"/>
      <c r="B170" s="1261" t="s">
        <v>579</v>
      </c>
      <c r="C170" s="1836" t="str">
        <f t="shared" si="30"/>
        <v>CALDERA ENERGY CORP</v>
      </c>
      <c r="D170" s="1276" t="str">
        <f t="shared" si="31"/>
        <v>H SE</v>
      </c>
      <c r="E170" s="2206" t="str">
        <f t="shared" si="32"/>
        <v>2016-2027</v>
      </c>
      <c r="F170" s="1780"/>
      <c r="G170" s="1350">
        <f t="shared" ref="G170:L179" si="36">IF(SUMIF($B$387:$B$450,$B170,G$387:G$450)*SUMIF($B$461:$B$522,$B170,G$461:G$522)=0,"",SUMIF($B$387:$B$450,$B170,G$387:G$450)*SUMIF($B$461:$B$522,$B170,G$461:G$522))</f>
        <v>40.601559804979679</v>
      </c>
      <c r="H170" s="1350">
        <f t="shared" si="36"/>
        <v>68.599538763906949</v>
      </c>
      <c r="I170" s="1350">
        <f t="shared" si="36"/>
        <v>78.073484703042197</v>
      </c>
      <c r="J170" s="1350">
        <f t="shared" si="36"/>
        <v>123.13837724348238</v>
      </c>
      <c r="K170" s="1350">
        <f t="shared" si="36"/>
        <v>78.627972925257893</v>
      </c>
      <c r="L170" s="1350">
        <f t="shared" si="36"/>
        <v>21.777664996717768</v>
      </c>
      <c r="M170" s="1753">
        <f t="shared" si="34"/>
        <v>410.81859843738687</v>
      </c>
    </row>
    <row r="171" spans="1:13">
      <c r="A171" s="1679"/>
      <c r="B171" s="1261" t="s">
        <v>581</v>
      </c>
      <c r="C171" s="1836" t="str">
        <f t="shared" si="30"/>
        <v>ELECTROGENERADORA DEL ISTMO</v>
      </c>
      <c r="D171" s="1276" t="str">
        <f t="shared" si="31"/>
        <v>H SE</v>
      </c>
      <c r="E171" s="2206" t="str">
        <f t="shared" si="32"/>
        <v>2016-2027</v>
      </c>
      <c r="F171" s="1780"/>
      <c r="G171" s="1350">
        <f t="shared" si="36"/>
        <v>13.815808544750032</v>
      </c>
      <c r="H171" s="1350">
        <f t="shared" si="36"/>
        <v>21.883967444215116</v>
      </c>
      <c r="I171" s="1350">
        <f t="shared" si="36"/>
        <v>31.460532487245626</v>
      </c>
      <c r="J171" s="1350">
        <f t="shared" si="36"/>
        <v>43.512840035557467</v>
      </c>
      <c r="K171" s="1350">
        <f t="shared" si="36"/>
        <v>30.689962471439507</v>
      </c>
      <c r="L171" s="1350">
        <f t="shared" si="36"/>
        <v>11.115683175408028</v>
      </c>
      <c r="M171" s="1753">
        <f t="shared" si="34"/>
        <v>152.47879415861578</v>
      </c>
    </row>
    <row r="172" spans="1:13">
      <c r="A172" s="1679"/>
      <c r="B172" s="1261" t="s">
        <v>582</v>
      </c>
      <c r="C172" s="1836" t="str">
        <f t="shared" si="30"/>
        <v>FOUNTAIN INTERTRADE CORP</v>
      </c>
      <c r="D172" s="1276" t="str">
        <f t="shared" si="31"/>
        <v>H SE</v>
      </c>
      <c r="E172" s="2206" t="str">
        <f t="shared" si="32"/>
        <v>2016-2027</v>
      </c>
      <c r="F172" s="1780"/>
      <c r="G172" s="1350">
        <f t="shared" si="36"/>
        <v>182.74044185569733</v>
      </c>
      <c r="H172" s="1350">
        <f t="shared" si="36"/>
        <v>193.57979117352789</v>
      </c>
      <c r="I172" s="1350">
        <f t="shared" si="36"/>
        <v>268.81432599880964</v>
      </c>
      <c r="J172" s="1350">
        <f t="shared" si="36"/>
        <v>419.41908646180246</v>
      </c>
      <c r="K172" s="1350">
        <f t="shared" si="36"/>
        <v>274.59590018491258</v>
      </c>
      <c r="L172" s="1350">
        <f t="shared" si="36"/>
        <v>144.62702608540246</v>
      </c>
      <c r="M172" s="1753">
        <f t="shared" si="34"/>
        <v>1483.7765717601524</v>
      </c>
    </row>
    <row r="173" spans="1:13">
      <c r="A173" s="1679"/>
      <c r="B173" s="1261" t="s">
        <v>482</v>
      </c>
      <c r="C173" s="1836" t="str">
        <f t="shared" si="30"/>
        <v>HIDROIBÉRICA</v>
      </c>
      <c r="D173" s="1276" t="str">
        <f t="shared" si="31"/>
        <v>H SE</v>
      </c>
      <c r="E173" s="2206" t="str">
        <f t="shared" si="32"/>
        <v>2016-2027</v>
      </c>
      <c r="F173" s="1780"/>
      <c r="G173" s="1350">
        <f t="shared" si="36"/>
        <v>6.5982438253116742</v>
      </c>
      <c r="H173" s="1350">
        <f t="shared" si="36"/>
        <v>6.5559331932324723</v>
      </c>
      <c r="I173" s="1350">
        <f t="shared" si="36"/>
        <v>6.582436153910626</v>
      </c>
      <c r="J173" s="1350">
        <f t="shared" si="36"/>
        <v>7.241914353969837</v>
      </c>
      <c r="K173" s="1350">
        <f t="shared" si="36"/>
        <v>6.4829534539354787</v>
      </c>
      <c r="L173" s="1350">
        <f t="shared" si="36"/>
        <v>6.370440439039875</v>
      </c>
      <c r="M173" s="1753">
        <f t="shared" si="34"/>
        <v>39.831921419399961</v>
      </c>
    </row>
    <row r="174" spans="1:13">
      <c r="A174" s="1679"/>
      <c r="B174" s="1261" t="s">
        <v>584</v>
      </c>
      <c r="C174" s="1836" t="str">
        <f t="shared" si="30"/>
        <v>HIDROECOLOGICA DEL TERIBE</v>
      </c>
      <c r="D174" s="1276" t="str">
        <f t="shared" si="31"/>
        <v>H SE</v>
      </c>
      <c r="E174" s="2206" t="str">
        <f t="shared" si="32"/>
        <v>2016-2027</v>
      </c>
      <c r="F174" s="1780"/>
      <c r="G174" s="1350" t="str">
        <f t="shared" si="36"/>
        <v/>
      </c>
      <c r="H174" s="1350" t="str">
        <f t="shared" si="36"/>
        <v/>
      </c>
      <c r="I174" s="1350">
        <f t="shared" si="36"/>
        <v>9.3140297540471408</v>
      </c>
      <c r="J174" s="1350">
        <f t="shared" si="36"/>
        <v>53.675702901005138</v>
      </c>
      <c r="K174" s="1350">
        <f t="shared" si="36"/>
        <v>20.96745944673544</v>
      </c>
      <c r="L174" s="1350">
        <f t="shared" si="36"/>
        <v>19.745082930357444</v>
      </c>
      <c r="M174" s="1753">
        <f t="shared" si="34"/>
        <v>103.70227503214515</v>
      </c>
    </row>
    <row r="175" spans="1:13">
      <c r="A175" s="1679"/>
      <c r="B175" s="1261" t="s">
        <v>1273</v>
      </c>
      <c r="C175" s="1836" t="str">
        <f t="shared" si="30"/>
        <v>Generadora Gatún (NG Power)</v>
      </c>
      <c r="D175" s="1276" t="str">
        <f t="shared" si="31"/>
        <v>Gas2</v>
      </c>
      <c r="E175" s="2206" t="str">
        <f t="shared" si="32"/>
        <v>Oct24-Sep44</v>
      </c>
      <c r="F175" s="1780"/>
      <c r="G175" s="1350">
        <f t="shared" si="36"/>
        <v>4211.3970095659815</v>
      </c>
      <c r="H175" s="1350">
        <f t="shared" si="36"/>
        <v>4184.3918133154793</v>
      </c>
      <c r="I175" s="1350">
        <f t="shared" si="36"/>
        <v>4201.3076006521733</v>
      </c>
      <c r="J175" s="1350">
        <f t="shared" si="36"/>
        <v>4622.2263470842399</v>
      </c>
      <c r="K175" s="1350">
        <f t="shared" si="36"/>
        <v>4137.8117438346817</v>
      </c>
      <c r="L175" s="1350">
        <f t="shared" si="36"/>
        <v>4065.9991544528075</v>
      </c>
      <c r="M175" s="1753">
        <f t="shared" si="34"/>
        <v>25423.133668905364</v>
      </c>
    </row>
    <row r="176" spans="1:13">
      <c r="A176" s="1679"/>
      <c r="B176" s="1261" t="s">
        <v>586</v>
      </c>
      <c r="C176" s="1836" t="str">
        <f t="shared" si="30"/>
        <v>GENERADORA ALTO VALLE</v>
      </c>
      <c r="D176" s="1276" t="str">
        <f t="shared" si="31"/>
        <v>H SE</v>
      </c>
      <c r="E176" s="2206" t="str">
        <f t="shared" si="32"/>
        <v>2016-2027</v>
      </c>
      <c r="F176" s="1780"/>
      <c r="G176" s="1350">
        <f t="shared" si="36"/>
        <v>40.604657226712</v>
      </c>
      <c r="H176" s="1350">
        <f t="shared" si="36"/>
        <v>50.54580155632609</v>
      </c>
      <c r="I176" s="1350">
        <f t="shared" si="36"/>
        <v>48.640571814608521</v>
      </c>
      <c r="J176" s="1350">
        <f t="shared" si="36"/>
        <v>57.250420397432798</v>
      </c>
      <c r="K176" s="1350">
        <f t="shared" si="36"/>
        <v>52.917083478295858</v>
      </c>
      <c r="L176" s="1350">
        <f t="shared" si="36"/>
        <v>25.154804834250456</v>
      </c>
      <c r="M176" s="1753">
        <f t="shared" si="34"/>
        <v>275.11333930762578</v>
      </c>
    </row>
    <row r="177" spans="1:18">
      <c r="A177" s="1679"/>
      <c r="B177" s="1261" t="s">
        <v>483</v>
      </c>
      <c r="C177" s="1836" t="str">
        <f t="shared" si="30"/>
        <v>CAFÉ DE ELETA</v>
      </c>
      <c r="D177" s="1276" t="str">
        <f t="shared" si="31"/>
        <v>H SE</v>
      </c>
      <c r="E177" s="2206" t="str">
        <f t="shared" si="32"/>
        <v>2016-2027</v>
      </c>
      <c r="F177" s="1780"/>
      <c r="G177" s="1350">
        <f t="shared" si="36"/>
        <v>2.2139553280839683</v>
      </c>
      <c r="H177" s="1350">
        <f t="shared" si="36"/>
        <v>2.2409182662876272</v>
      </c>
      <c r="I177" s="1350">
        <f t="shared" si="36"/>
        <v>2.0717324221551126</v>
      </c>
      <c r="J177" s="1350">
        <f t="shared" si="36"/>
        <v>2.3367014020133832</v>
      </c>
      <c r="K177" s="1350">
        <f t="shared" si="36"/>
        <v>3.6101031647408601</v>
      </c>
      <c r="L177" s="1350">
        <f t="shared" si="36"/>
        <v>2.5322185126850227</v>
      </c>
      <c r="M177" s="1753">
        <f t="shared" si="34"/>
        <v>15.005629095965975</v>
      </c>
    </row>
    <row r="178" spans="1:18">
      <c r="A178" s="1679"/>
      <c r="B178" s="1261" t="s">
        <v>490</v>
      </c>
      <c r="C178" s="1836" t="str">
        <f t="shared" si="30"/>
        <v>EMNADESA</v>
      </c>
      <c r="D178" s="1276" t="str">
        <f t="shared" si="31"/>
        <v>H SE</v>
      </c>
      <c r="E178" s="2206" t="str">
        <f t="shared" si="32"/>
        <v>2016-2027</v>
      </c>
      <c r="F178" s="1780"/>
      <c r="G178" s="1350">
        <f t="shared" si="36"/>
        <v>18.406040444924127</v>
      </c>
      <c r="H178" s="1350">
        <f t="shared" si="36"/>
        <v>29.792565311606161</v>
      </c>
      <c r="I178" s="1350">
        <f t="shared" si="36"/>
        <v>28.553322464750764</v>
      </c>
      <c r="J178" s="1350">
        <f t="shared" si="36"/>
        <v>23.559363915355949</v>
      </c>
      <c r="K178" s="1350">
        <f t="shared" si="36"/>
        <v>32.139183933199163</v>
      </c>
      <c r="L178" s="1350">
        <f t="shared" si="36"/>
        <v>20.084451543222968</v>
      </c>
      <c r="M178" s="1753">
        <f t="shared" si="34"/>
        <v>152.53492761305912</v>
      </c>
    </row>
    <row r="179" spans="1:18">
      <c r="A179" s="1679"/>
      <c r="B179" s="1261" t="s">
        <v>484</v>
      </c>
      <c r="C179" s="1836" t="str">
        <f t="shared" si="30"/>
        <v xml:space="preserve">ESEPSA </v>
      </c>
      <c r="D179" s="1276" t="str">
        <f t="shared" si="31"/>
        <v>H SE</v>
      </c>
      <c r="E179" s="2206" t="str">
        <f t="shared" si="32"/>
        <v>2016-2027</v>
      </c>
      <c r="F179" s="1780"/>
      <c r="G179" s="1350">
        <f t="shared" si="36"/>
        <v>86.765926269894976</v>
      </c>
      <c r="H179" s="1350">
        <f t="shared" si="36"/>
        <v>86.209547742424689</v>
      </c>
      <c r="I179" s="1350">
        <f t="shared" si="36"/>
        <v>86.558057738874538</v>
      </c>
      <c r="J179" s="1350">
        <f t="shared" si="36"/>
        <v>95.23009811777608</v>
      </c>
      <c r="K179" s="1350">
        <f t="shared" si="36"/>
        <v>85.249875010303427</v>
      </c>
      <c r="L179" s="1350">
        <f t="shared" si="36"/>
        <v>83.770345575912714</v>
      </c>
      <c r="M179" s="1753">
        <f t="shared" si="34"/>
        <v>523.78385045518644</v>
      </c>
    </row>
    <row r="180" spans="1:18">
      <c r="A180" s="1679"/>
      <c r="B180" s="1261" t="s">
        <v>692</v>
      </c>
      <c r="C180" s="1836" t="str">
        <f t="shared" si="30"/>
        <v>Fuerza Eléctrica del Istmo (2016-27)</v>
      </c>
      <c r="D180" s="1276" t="str">
        <f t="shared" si="31"/>
        <v>H SE</v>
      </c>
      <c r="E180" s="2206" t="str">
        <f t="shared" si="32"/>
        <v>2016-2027</v>
      </c>
      <c r="F180" s="1780"/>
      <c r="G180" s="1350">
        <f t="shared" ref="G180:L189" si="37">IF(SUMIF($B$387:$B$450,$B180,G$387:G$450)*SUMIF($B$461:$B$522,$B180,G$461:G$522)=0,"",SUMIF($B$387:$B$450,$B180,G$387:G$450)*SUMIF($B$461:$B$522,$B180,G$461:G$522))</f>
        <v>7.2605014682573481</v>
      </c>
      <c r="H180" s="1350">
        <f t="shared" si="37"/>
        <v>7.2139441699114597</v>
      </c>
      <c r="I180" s="1350">
        <f t="shared" si="37"/>
        <v>7.2431072002588293</v>
      </c>
      <c r="J180" s="1350">
        <f t="shared" si="37"/>
        <v>7.968776418702336</v>
      </c>
      <c r="K180" s="1350">
        <f t="shared" si="37"/>
        <v>7.1336395436583029</v>
      </c>
      <c r="L180" s="1350">
        <f t="shared" si="37"/>
        <v>7.0098337354046203</v>
      </c>
      <c r="M180" s="1753">
        <f t="shared" si="34"/>
        <v>43.829802536192894</v>
      </c>
      <c r="O180" s="1000"/>
      <c r="P180" s="1000"/>
      <c r="Q180" s="1000"/>
      <c r="R180" s="1000"/>
    </row>
    <row r="181" spans="1:18" s="1000" customFormat="1">
      <c r="A181" s="1679"/>
      <c r="B181" s="1261" t="s">
        <v>587</v>
      </c>
      <c r="C181" s="1836" t="str">
        <f t="shared" si="30"/>
        <v>Hidro CAISÀN (2016-27)</v>
      </c>
      <c r="D181" s="1276" t="str">
        <f t="shared" si="31"/>
        <v>H SE</v>
      </c>
      <c r="E181" s="2206" t="str">
        <f t="shared" si="32"/>
        <v>2016-2027</v>
      </c>
      <c r="F181" s="1780"/>
      <c r="G181" s="1350">
        <f t="shared" si="37"/>
        <v>78.965893028220151</v>
      </c>
      <c r="H181" s="1350">
        <f t="shared" si="37"/>
        <v>78.459531497003937</v>
      </c>
      <c r="I181" s="1350">
        <f t="shared" si="37"/>
        <v>78.776711342618896</v>
      </c>
      <c r="J181" s="1350">
        <f t="shared" si="37"/>
        <v>86.669157632728371</v>
      </c>
      <c r="K181" s="1350">
        <f t="shared" si="37"/>
        <v>77.586130871151568</v>
      </c>
      <c r="L181" s="1350">
        <f t="shared" si="37"/>
        <v>76.239607321287295</v>
      </c>
      <c r="M181" s="1753">
        <f t="shared" si="34"/>
        <v>476.69703169301022</v>
      </c>
    </row>
    <row r="182" spans="1:18" s="1000" customFormat="1">
      <c r="A182" s="1679"/>
      <c r="B182" s="1261" t="s">
        <v>1274</v>
      </c>
      <c r="C182" s="1836" t="str">
        <f t="shared" si="30"/>
        <v>PASO ANCHO (2024-27)</v>
      </c>
      <c r="D182" s="1276" t="str">
        <f t="shared" si="31"/>
        <v>H SE</v>
      </c>
      <c r="E182" s="2206" t="str">
        <f t="shared" ref="E182:E206" si="38">VLOOKUP(B182,$B$236:$E$311,4,0)</f>
        <v>2024-2027</v>
      </c>
      <c r="F182" s="1780"/>
      <c r="G182" s="1350">
        <f t="shared" si="37"/>
        <v>27.698305641836747</v>
      </c>
      <c r="H182" s="1350">
        <f t="shared" si="37"/>
        <v>25.428406870385842</v>
      </c>
      <c r="I182" s="1350">
        <f t="shared" si="37"/>
        <v>4.4129553375615158</v>
      </c>
      <c r="J182" s="1350" t="str">
        <f t="shared" si="37"/>
        <v/>
      </c>
      <c r="K182" s="1350">
        <f t="shared" si="37"/>
        <v>32.915827881455996</v>
      </c>
      <c r="L182" s="1350">
        <f t="shared" si="37"/>
        <v>30.996876511994962</v>
      </c>
      <c r="M182" s="1753">
        <f t="shared" si="34"/>
        <v>121.45237224323506</v>
      </c>
      <c r="O182" s="337"/>
      <c r="P182" s="337"/>
      <c r="Q182" s="337"/>
      <c r="R182" s="337"/>
    </row>
    <row r="183" spans="1:18">
      <c r="A183" s="1679"/>
      <c r="B183" s="1261" t="s">
        <v>588</v>
      </c>
      <c r="C183" s="1836" t="str">
        <f t="shared" si="30"/>
        <v>PEDREGALITO</v>
      </c>
      <c r="D183" s="1276" t="str">
        <f t="shared" si="31"/>
        <v>H SE</v>
      </c>
      <c r="E183" s="2206" t="str">
        <f t="shared" si="38"/>
        <v>2016-2027</v>
      </c>
      <c r="F183" s="1780"/>
      <c r="G183" s="1350">
        <f t="shared" si="37"/>
        <v>31.981240615699438</v>
      </c>
      <c r="H183" s="1350">
        <f t="shared" si="37"/>
        <v>31.776163849676252</v>
      </c>
      <c r="I183" s="1350">
        <f t="shared" si="37"/>
        <v>31.904621903806504</v>
      </c>
      <c r="J183" s="1350">
        <f t="shared" si="37"/>
        <v>35.101068042397891</v>
      </c>
      <c r="K183" s="1350">
        <f t="shared" si="37"/>
        <v>31.422435999611871</v>
      </c>
      <c r="L183" s="1350">
        <f t="shared" si="37"/>
        <v>30.877093042146349</v>
      </c>
      <c r="M183" s="1753">
        <f t="shared" si="34"/>
        <v>193.06262345333832</v>
      </c>
    </row>
    <row r="184" spans="1:18">
      <c r="A184" s="1679"/>
      <c r="B184" s="1261" t="s">
        <v>589</v>
      </c>
      <c r="C184" s="1836" t="str">
        <f t="shared" si="30"/>
        <v>RÍO CHICO</v>
      </c>
      <c r="D184" s="1276" t="str">
        <f t="shared" si="31"/>
        <v>H SE</v>
      </c>
      <c r="E184" s="2206" t="str">
        <f t="shared" si="38"/>
        <v>2016-2027</v>
      </c>
      <c r="F184" s="1780"/>
      <c r="G184" s="1350">
        <f t="shared" si="37"/>
        <v>19.708222693558284</v>
      </c>
      <c r="H184" s="1350">
        <f t="shared" si="37"/>
        <v>19.581845526936558</v>
      </c>
      <c r="I184" s="1350">
        <f t="shared" si="37"/>
        <v>19.66100693183645</v>
      </c>
      <c r="J184" s="1350">
        <f t="shared" si="37"/>
        <v>21.630795192533224</v>
      </c>
      <c r="K184" s="1350">
        <f t="shared" si="37"/>
        <v>19.363863137642991</v>
      </c>
      <c r="L184" s="1350">
        <f t="shared" si="37"/>
        <v>19.027799237582219</v>
      </c>
      <c r="M184" s="1753">
        <f t="shared" si="34"/>
        <v>118.97353272008974</v>
      </c>
    </row>
    <row r="185" spans="1:18" ht="12.75" thickBot="1">
      <c r="A185" s="1679"/>
      <c r="B185" s="1285" t="s">
        <v>945</v>
      </c>
      <c r="C185" s="1836" t="str">
        <f t="shared" si="30"/>
        <v>PARQUE EOLICO TOABRE (Enmienda 1)</v>
      </c>
      <c r="D185" s="1276" t="str">
        <f t="shared" si="31"/>
        <v>Eo</v>
      </c>
      <c r="E185" s="2206" t="str">
        <f t="shared" si="38"/>
        <v>Al 2036</v>
      </c>
      <c r="F185" s="1780"/>
      <c r="G185" s="1350">
        <f t="shared" si="37"/>
        <v>230.02707966884185</v>
      </c>
      <c r="H185" s="1350">
        <f t="shared" si="37"/>
        <v>195.34363432689238</v>
      </c>
      <c r="I185" s="1350">
        <f t="shared" si="37"/>
        <v>229.80288365785228</v>
      </c>
      <c r="J185" s="1350">
        <f t="shared" si="37"/>
        <v>213.98525261440079</v>
      </c>
      <c r="K185" s="1350">
        <f t="shared" si="37"/>
        <v>321.62654496462898</v>
      </c>
      <c r="L185" s="1350">
        <f t="shared" si="37"/>
        <v>565.02076373419561</v>
      </c>
      <c r="M185" s="1753">
        <f t="shared" si="34"/>
        <v>1755.8061589668118</v>
      </c>
    </row>
    <row r="186" spans="1:18" ht="12.75" thickBot="1">
      <c r="A186" s="1679"/>
      <c r="B186" s="1284" t="s">
        <v>1515</v>
      </c>
      <c r="C186" s="1829" t="str">
        <f t="shared" si="30"/>
        <v>Electron (SECCION)</v>
      </c>
      <c r="D186" s="1283" t="str">
        <f>VLOOKUP(B186,$B$236:$E$311,3,0)</f>
        <v>H3</v>
      </c>
      <c r="E186" s="2195" t="str">
        <f t="shared" si="38"/>
        <v>Ene26-Dic40</v>
      </c>
      <c r="F186" s="1780"/>
      <c r="G186" s="1350">
        <f t="shared" si="37"/>
        <v>1639.4203735167234</v>
      </c>
      <c r="H186" s="1350">
        <f t="shared" si="37"/>
        <v>1628.9077410521693</v>
      </c>
      <c r="I186" s="1350">
        <f t="shared" si="37"/>
        <v>1635.4927498582399</v>
      </c>
      <c r="J186" s="1350">
        <f t="shared" si="37"/>
        <v>1799.3487736262216</v>
      </c>
      <c r="K186" s="1350">
        <f t="shared" si="37"/>
        <v>1610.7749659342724</v>
      </c>
      <c r="L186" s="1350">
        <f t="shared" si="37"/>
        <v>1582.8196290614449</v>
      </c>
      <c r="M186" s="1753">
        <f t="shared" si="34"/>
        <v>9896.7642330490708</v>
      </c>
    </row>
    <row r="187" spans="1:18">
      <c r="A187" s="1679"/>
      <c r="B187" s="1304" t="s">
        <v>759</v>
      </c>
      <c r="C187" s="1836" t="str">
        <f t="shared" si="30"/>
        <v>PANAMA SOLAR (Ene-17  - Dic36)</v>
      </c>
      <c r="D187" s="1276" t="str">
        <f>VLOOKUP(B187,$B$236:$D$311,3,0)</f>
        <v>Sol1</v>
      </c>
      <c r="E187" s="2206" t="str">
        <f t="shared" si="38"/>
        <v>2017-2036</v>
      </c>
      <c r="F187" s="1780"/>
      <c r="G187" s="1350">
        <f t="shared" si="37"/>
        <v>55.216705546866876</v>
      </c>
      <c r="H187" s="1350">
        <f t="shared" si="37"/>
        <v>54.862633497565355</v>
      </c>
      <c r="I187" s="1350">
        <f t="shared" si="37"/>
        <v>55.084420720746166</v>
      </c>
      <c r="J187" s="1350">
        <f t="shared" si="37"/>
        <v>60.60319428403249</v>
      </c>
      <c r="K187" s="1350">
        <f t="shared" si="37"/>
        <v>54.2519102684251</v>
      </c>
      <c r="L187" s="1350">
        <f t="shared" si="37"/>
        <v>53.31035700392637</v>
      </c>
      <c r="M187" s="1753">
        <f t="shared" si="34"/>
        <v>333.32922132156233</v>
      </c>
    </row>
    <row r="188" spans="1:18">
      <c r="A188" s="1679"/>
      <c r="B188" s="1304" t="s">
        <v>760</v>
      </c>
      <c r="C188" s="1836" t="str">
        <f t="shared" si="30"/>
        <v>SOLPAC (Ene-17  - Dic36)</v>
      </c>
      <c r="D188" s="1276" t="str">
        <f>VLOOKUP(B188,$B$236:$D$311,3,0)</f>
        <v>Sol1</v>
      </c>
      <c r="E188" s="2206" t="str">
        <f t="shared" si="38"/>
        <v>2017-2036</v>
      </c>
      <c r="F188" s="1780"/>
      <c r="G188" s="1350">
        <f t="shared" si="37"/>
        <v>10.481800221751365</v>
      </c>
      <c r="H188" s="1350">
        <f t="shared" si="37"/>
        <v>10.414586641221204</v>
      </c>
      <c r="I188" s="1350">
        <f t="shared" si="37"/>
        <v>10.456688562045601</v>
      </c>
      <c r="J188" s="1350">
        <f t="shared" si="37"/>
        <v>11.504318647660741</v>
      </c>
      <c r="K188" s="1350">
        <f t="shared" si="37"/>
        <v>10.29865290676112</v>
      </c>
      <c r="L188" s="1350">
        <f t="shared" si="37"/>
        <v>10.119917628752971</v>
      </c>
      <c r="M188" s="1753">
        <f t="shared" si="34"/>
        <v>63.275964608193</v>
      </c>
    </row>
    <row r="189" spans="1:18" ht="12.75" thickBot="1">
      <c r="A189" s="1679"/>
      <c r="B189" s="1261" t="s">
        <v>792</v>
      </c>
      <c r="C189" s="1836" t="str">
        <f t="shared" si="30"/>
        <v>Gas Natural Atlántico</v>
      </c>
      <c r="D189" s="1276" t="str">
        <f>VLOOKUP(B189,$B$236:$D$311,3,0)</f>
        <v>Gas</v>
      </c>
      <c r="E189" s="2206" t="str">
        <f t="shared" si="38"/>
        <v>May18- Abr28</v>
      </c>
      <c r="F189" s="1780"/>
      <c r="G189" s="1350">
        <f t="shared" si="37"/>
        <v>1170.1251850114552</v>
      </c>
      <c r="H189" s="1350">
        <f t="shared" si="37"/>
        <v>1162.6218648098422</v>
      </c>
      <c r="I189" s="1350">
        <f t="shared" si="37"/>
        <v>1167.3218702336965</v>
      </c>
      <c r="J189" s="1350">
        <f t="shared" si="37"/>
        <v>1284.2729971221993</v>
      </c>
      <c r="K189" s="1350">
        <f t="shared" si="37"/>
        <v>1149.6797194136093</v>
      </c>
      <c r="L189" s="1350">
        <f t="shared" si="37"/>
        <v>1129.7267871097329</v>
      </c>
      <c r="M189" s="1753">
        <f t="shared" si="34"/>
        <v>7063.7484237005347</v>
      </c>
    </row>
    <row r="190" spans="1:18" ht="12.75" thickBot="1">
      <c r="A190" s="1679"/>
      <c r="B190" s="1284" t="s">
        <v>1324</v>
      </c>
      <c r="C190" s="1829" t="str">
        <f t="shared" si="30"/>
        <v>ALTERNEGY ENMIEDA 7</v>
      </c>
      <c r="D190" s="1283" t="str">
        <f>VLOOKUP(B190,$B$236:$D$311,3,0)</f>
        <v>H2</v>
      </c>
      <c r="E190" s="2195" t="str">
        <f t="shared" si="38"/>
        <v>Abr24-Mar39</v>
      </c>
      <c r="F190" s="1780"/>
      <c r="G190" s="1350">
        <f t="shared" ref="G190:L199" si="39">IF(SUMIF($B$387:$B$450,$B190,G$387:G$450)*SUMIF($B$461:$B$522,$B190,G$461:G$522)=0,"",SUMIF($B$387:$B$450,$B190,G$387:G$450)*SUMIF($B$461:$B$522,$B190,G$461:G$522))</f>
        <v>83.969060008590077</v>
      </c>
      <c r="H190" s="1350">
        <f t="shared" si="39"/>
        <v>74.266146497217193</v>
      </c>
      <c r="I190" s="1350">
        <f t="shared" si="39"/>
        <v>73.066867588751876</v>
      </c>
      <c r="J190" s="1350">
        <f t="shared" si="39"/>
        <v>85.561438469918414</v>
      </c>
      <c r="K190" s="1350">
        <f t="shared" si="39"/>
        <v>71.761194194992001</v>
      </c>
      <c r="L190" s="1350">
        <f t="shared" si="39"/>
        <v>78.365507208189101</v>
      </c>
      <c r="M190" s="1753">
        <f t="shared" si="34"/>
        <v>466.99021396765869</v>
      </c>
    </row>
    <row r="191" spans="1:18" ht="12.75" thickBot="1">
      <c r="A191" s="1682"/>
      <c r="B191" s="1683" t="s">
        <v>1743</v>
      </c>
      <c r="C191" s="1845" t="s">
        <v>1744</v>
      </c>
      <c r="D191" s="1334" t="s">
        <v>702</v>
      </c>
      <c r="E191" s="2211" t="str">
        <f t="shared" si="38"/>
        <v>Jul25-Jun28</v>
      </c>
      <c r="F191" s="1780"/>
      <c r="G191" s="1350">
        <f t="shared" si="39"/>
        <v>78.717050797396311</v>
      </c>
      <c r="H191" s="1350">
        <f t="shared" si="39"/>
        <v>78.212284944113946</v>
      </c>
      <c r="I191" s="1350">
        <f t="shared" si="39"/>
        <v>78.528465272882713</v>
      </c>
      <c r="J191" s="1350">
        <f t="shared" si="39"/>
        <v>86.396040395629015</v>
      </c>
      <c r="K191" s="1350">
        <f t="shared" si="39"/>
        <v>77.341636632606466</v>
      </c>
      <c r="L191" s="1350">
        <f t="shared" si="39"/>
        <v>75.999356331455729</v>
      </c>
      <c r="M191" s="1753">
        <f t="shared" ref="M191:M215" si="40">SUM(G191:L191)</f>
        <v>475.19483437408422</v>
      </c>
    </row>
    <row r="192" spans="1:18">
      <c r="A192" s="1682"/>
      <c r="B192" s="1303" t="s">
        <v>1586</v>
      </c>
      <c r="C192" s="1838" t="s">
        <v>1587</v>
      </c>
      <c r="D192" s="1279" t="s">
        <v>1063</v>
      </c>
      <c r="E192" s="2206" t="str">
        <f t="shared" si="38"/>
        <v>Mar25-Feb30</v>
      </c>
      <c r="F192" s="1780"/>
      <c r="G192" s="1350">
        <f t="shared" si="39"/>
        <v>9.9106053770343543</v>
      </c>
      <c r="H192" s="1350">
        <f t="shared" si="39"/>
        <v>8.1059027434428224</v>
      </c>
      <c r="I192" s="1350">
        <f t="shared" si="39"/>
        <v>8.1386715980571687</v>
      </c>
      <c r="J192" s="1350">
        <f t="shared" si="39"/>
        <v>9.2628260958810085</v>
      </c>
      <c r="K192" s="1350">
        <f t="shared" si="39"/>
        <v>8.2920713358861136</v>
      </c>
      <c r="L192" s="1350">
        <f t="shared" si="39"/>
        <v>9.8217584753530449</v>
      </c>
      <c r="M192" s="1753">
        <f t="shared" si="40"/>
        <v>53.531835625654509</v>
      </c>
    </row>
    <row r="193" spans="1:18">
      <c r="A193" s="1682"/>
      <c r="B193" s="1303" t="s">
        <v>1588</v>
      </c>
      <c r="C193" s="1838" t="s">
        <v>815</v>
      </c>
      <c r="D193" s="1279" t="s">
        <v>1063</v>
      </c>
      <c r="E193" s="2206" t="str">
        <f t="shared" si="38"/>
        <v>Mar25-Feb30</v>
      </c>
      <c r="F193" s="1780"/>
      <c r="G193" s="1350">
        <f t="shared" si="39"/>
        <v>17.976487710755503</v>
      </c>
      <c r="H193" s="1350">
        <f t="shared" si="39"/>
        <v>5.1288873903952323</v>
      </c>
      <c r="I193" s="1350">
        <f t="shared" si="39"/>
        <v>16.229109827745162</v>
      </c>
      <c r="J193" s="1350">
        <f t="shared" si="39"/>
        <v>44.223253750423716</v>
      </c>
      <c r="K193" s="1350">
        <f t="shared" si="39"/>
        <v>17.647932893702187</v>
      </c>
      <c r="L193" s="1350" t="str">
        <f t="shared" si="39"/>
        <v/>
      </c>
      <c r="M193" s="1753">
        <f t="shared" si="40"/>
        <v>101.2056715730218</v>
      </c>
      <c r="O193" s="1378"/>
      <c r="P193" s="1378"/>
      <c r="Q193" s="1378"/>
      <c r="R193" s="1378"/>
    </row>
    <row r="194" spans="1:18" s="1378" customFormat="1">
      <c r="A194" s="1682"/>
      <c r="B194" s="1303" t="s">
        <v>1589</v>
      </c>
      <c r="C194" s="1838" t="s">
        <v>815</v>
      </c>
      <c r="D194" s="1279" t="s">
        <v>1063</v>
      </c>
      <c r="E194" s="2206" t="str">
        <f t="shared" si="38"/>
        <v>Mar25-Feb30</v>
      </c>
      <c r="F194" s="1780"/>
      <c r="G194" s="1350">
        <f t="shared" si="39"/>
        <v>18.114768385453623</v>
      </c>
      <c r="H194" s="1350">
        <f t="shared" si="39"/>
        <v>5.1755136393988259</v>
      </c>
      <c r="I194" s="1350">
        <f t="shared" si="39"/>
        <v>16.376647189815575</v>
      </c>
      <c r="J194" s="1350">
        <f t="shared" si="39"/>
        <v>44.625283329973023</v>
      </c>
      <c r="K194" s="1350">
        <f t="shared" si="39"/>
        <v>17.808368647281299</v>
      </c>
      <c r="L194" s="1350" t="str">
        <f t="shared" si="39"/>
        <v/>
      </c>
      <c r="M194" s="1753">
        <f t="shared" si="40"/>
        <v>102.10058119192234</v>
      </c>
      <c r="O194" s="337"/>
      <c r="P194" s="337"/>
      <c r="Q194" s="337"/>
      <c r="R194" s="337"/>
    </row>
    <row r="195" spans="1:18">
      <c r="A195" s="1682"/>
      <c r="B195" s="1303" t="s">
        <v>1590</v>
      </c>
      <c r="C195" s="1838" t="s">
        <v>1591</v>
      </c>
      <c r="D195" s="1279" t="s">
        <v>702</v>
      </c>
      <c r="E195" s="2206" t="str">
        <f t="shared" si="38"/>
        <v>Mar25-Feb30</v>
      </c>
      <c r="F195" s="1780"/>
      <c r="G195" s="1350">
        <f t="shared" si="39"/>
        <v>40.389725579910234</v>
      </c>
      <c r="H195" s="1350">
        <f t="shared" si="39"/>
        <v>34.972512585967714</v>
      </c>
      <c r="I195" s="1350">
        <f t="shared" si="39"/>
        <v>36.22609690221158</v>
      </c>
      <c r="J195" s="1350">
        <f t="shared" si="39"/>
        <v>41.410661270203263</v>
      </c>
      <c r="K195" s="1350">
        <f t="shared" si="39"/>
        <v>38.689587854104843</v>
      </c>
      <c r="L195" s="1350">
        <f t="shared" si="39"/>
        <v>33.770726108276897</v>
      </c>
      <c r="M195" s="1753">
        <f t="shared" si="40"/>
        <v>225.45931030067453</v>
      </c>
    </row>
    <row r="196" spans="1:18">
      <c r="A196" s="1682"/>
      <c r="B196" s="1303" t="s">
        <v>1592</v>
      </c>
      <c r="C196" s="1838" t="s">
        <v>1591</v>
      </c>
      <c r="D196" s="1279" t="s">
        <v>702</v>
      </c>
      <c r="E196" s="2206" t="str">
        <f t="shared" si="38"/>
        <v>Mar25-Feb30</v>
      </c>
      <c r="F196" s="1780"/>
      <c r="G196" s="1350">
        <f t="shared" si="39"/>
        <v>41.613656658089333</v>
      </c>
      <c r="H196" s="1350">
        <f t="shared" si="39"/>
        <v>36.221530892609415</v>
      </c>
      <c r="I196" s="1350">
        <f t="shared" si="39"/>
        <v>37.519886077290565</v>
      </c>
      <c r="J196" s="1350">
        <f t="shared" si="39"/>
        <v>42.889613458424812</v>
      </c>
      <c r="K196" s="1350">
        <f t="shared" si="39"/>
        <v>40.071358848894306</v>
      </c>
      <c r="L196" s="1350">
        <f t="shared" si="39"/>
        <v>33.770726108276897</v>
      </c>
      <c r="M196" s="1753">
        <f t="shared" si="40"/>
        <v>232.08677204358534</v>
      </c>
    </row>
    <row r="197" spans="1:18">
      <c r="A197" s="1682"/>
      <c r="B197" s="1303" t="s">
        <v>1593</v>
      </c>
      <c r="C197" s="1838" t="s">
        <v>838</v>
      </c>
      <c r="D197" s="1279" t="s">
        <v>1063</v>
      </c>
      <c r="E197" s="2206" t="str">
        <f t="shared" si="38"/>
        <v>Mar25-Feb30</v>
      </c>
      <c r="F197" s="1780"/>
      <c r="G197" s="1350">
        <f t="shared" si="39"/>
        <v>111.295348137882</v>
      </c>
      <c r="H197" s="1350">
        <f t="shared" si="39"/>
        <v>91.118428719457924</v>
      </c>
      <c r="I197" s="1350">
        <f t="shared" si="39"/>
        <v>91.486783317076444</v>
      </c>
      <c r="J197" s="1350">
        <f t="shared" si="39"/>
        <v>104.1234006959958</v>
      </c>
      <c r="K197" s="1350">
        <f t="shared" si="39"/>
        <v>93.21114931545425</v>
      </c>
      <c r="L197" s="1350">
        <f t="shared" si="39"/>
        <v>110.27729814471284</v>
      </c>
      <c r="M197" s="1753">
        <f t="shared" si="40"/>
        <v>601.51240833057932</v>
      </c>
    </row>
    <row r="198" spans="1:18">
      <c r="A198" s="1682"/>
      <c r="B198" s="1303" t="s">
        <v>1594</v>
      </c>
      <c r="C198" s="1838" t="s">
        <v>1595</v>
      </c>
      <c r="D198" s="1279" t="s">
        <v>702</v>
      </c>
      <c r="E198" s="2206" t="str">
        <f t="shared" si="38"/>
        <v>Mar25-Feb30</v>
      </c>
      <c r="F198" s="1780"/>
      <c r="G198" s="1350">
        <f t="shared" si="39"/>
        <v>143.5265139106032</v>
      </c>
      <c r="H198" s="1350">
        <f t="shared" si="39"/>
        <v>117.87398331435608</v>
      </c>
      <c r="I198" s="1350">
        <f t="shared" si="39"/>
        <v>152.16492817688825</v>
      </c>
      <c r="J198" s="1350">
        <f t="shared" si="39"/>
        <v>173.1827179181434</v>
      </c>
      <c r="K198" s="1350">
        <f t="shared" si="39"/>
        <v>155.03297117479804</v>
      </c>
      <c r="L198" s="1350">
        <f t="shared" si="39"/>
        <v>81.14724095043654</v>
      </c>
      <c r="M198" s="1753">
        <f t="shared" si="40"/>
        <v>822.92835544522552</v>
      </c>
    </row>
    <row r="199" spans="1:18">
      <c r="A199" s="1682"/>
      <c r="B199" s="1303" t="s">
        <v>1596</v>
      </c>
      <c r="C199" s="1838" t="s">
        <v>1597</v>
      </c>
      <c r="D199" s="1279" t="s">
        <v>1063</v>
      </c>
      <c r="E199" s="2206" t="str">
        <f t="shared" si="38"/>
        <v>Mar25-Feb30</v>
      </c>
      <c r="F199" s="1780"/>
      <c r="G199" s="1350">
        <f t="shared" si="39"/>
        <v>51.487485259938019</v>
      </c>
      <c r="H199" s="1350">
        <f t="shared" si="39"/>
        <v>64.022078631842632</v>
      </c>
      <c r="I199" s="1350">
        <f t="shared" si="39"/>
        <v>102.38241750597626</v>
      </c>
      <c r="J199" s="1350">
        <f t="shared" si="39"/>
        <v>130.36898956107936</v>
      </c>
      <c r="K199" s="1350">
        <f t="shared" si="39"/>
        <v>128.65212996465451</v>
      </c>
      <c r="L199" s="1350">
        <f t="shared" si="39"/>
        <v>50.89345624232957</v>
      </c>
      <c r="M199" s="1753">
        <f t="shared" si="40"/>
        <v>527.80655716582032</v>
      </c>
      <c r="O199" s="687"/>
      <c r="P199" s="687"/>
      <c r="Q199" s="687"/>
      <c r="R199" s="687"/>
    </row>
    <row r="200" spans="1:18" s="687" customFormat="1">
      <c r="A200" s="1682"/>
      <c r="B200" s="1303" t="s">
        <v>1598</v>
      </c>
      <c r="C200" s="1838" t="s">
        <v>1509</v>
      </c>
      <c r="D200" s="1279" t="s">
        <v>1063</v>
      </c>
      <c r="E200" s="2206" t="str">
        <f t="shared" si="38"/>
        <v>Mar25-Feb30</v>
      </c>
      <c r="F200" s="1780"/>
      <c r="G200" s="1350" t="str">
        <f t="shared" ref="G200:L206" si="41">IF(SUMIF($B$387:$B$450,$B200,G$387:G$450)*SUMIF($B$461:$B$522,$B200,G$461:G$522)=0,"",SUMIF($B$387:$B$450,$B200,G$387:G$450)*SUMIF($B$461:$B$522,$B200,G$461:G$522))</f>
        <v/>
      </c>
      <c r="H200" s="1350" t="str">
        <f t="shared" si="41"/>
        <v/>
      </c>
      <c r="I200" s="1350" t="str">
        <f t="shared" si="41"/>
        <v/>
      </c>
      <c r="J200" s="1350">
        <f t="shared" si="41"/>
        <v>560.61329562694868</v>
      </c>
      <c r="K200" s="1350">
        <f t="shared" si="41"/>
        <v>50.186038160125086</v>
      </c>
      <c r="L200" s="1350">
        <f t="shared" si="41"/>
        <v>59.337698502056902</v>
      </c>
      <c r="M200" s="1753">
        <f t="shared" si="40"/>
        <v>670.13703228913073</v>
      </c>
      <c r="O200" s="337"/>
      <c r="P200" s="337"/>
      <c r="Q200" s="337"/>
      <c r="R200" s="337"/>
    </row>
    <row r="201" spans="1:18">
      <c r="A201" s="1682"/>
      <c r="B201" s="1303" t="s">
        <v>1599</v>
      </c>
      <c r="C201" s="1838" t="s">
        <v>1600</v>
      </c>
      <c r="D201" s="1279" t="s">
        <v>702</v>
      </c>
      <c r="E201" s="2206" t="str">
        <f t="shared" si="38"/>
        <v>Mar25-Feb30</v>
      </c>
      <c r="F201" s="1780"/>
      <c r="G201" s="1350">
        <f t="shared" si="41"/>
        <v>203.74480559961927</v>
      </c>
      <c r="H201" s="1350">
        <f t="shared" si="41"/>
        <v>167.71461766592407</v>
      </c>
      <c r="I201" s="1350">
        <f t="shared" si="41"/>
        <v>168.392619376152</v>
      </c>
      <c r="J201" s="1350">
        <f t="shared" si="41"/>
        <v>191.65185992804112</v>
      </c>
      <c r="K201" s="1350">
        <f t="shared" si="41"/>
        <v>171.56652599634262</v>
      </c>
      <c r="L201" s="1350">
        <f t="shared" si="41"/>
        <v>201.40372799514537</v>
      </c>
      <c r="M201" s="1753">
        <f t="shared" si="40"/>
        <v>1104.4741565612246</v>
      </c>
    </row>
    <row r="202" spans="1:18">
      <c r="A202" s="1682"/>
      <c r="B202" s="1303" t="s">
        <v>1601</v>
      </c>
      <c r="C202" s="1838" t="s">
        <v>1150</v>
      </c>
      <c r="D202" s="1279" t="s">
        <v>702</v>
      </c>
      <c r="E202" s="2206" t="str">
        <f t="shared" si="38"/>
        <v>Mar25-Feb30</v>
      </c>
      <c r="F202" s="1780"/>
      <c r="G202" s="1350">
        <f t="shared" si="41"/>
        <v>192.64219138526698</v>
      </c>
      <c r="H202" s="1350">
        <f t="shared" si="41"/>
        <v>158.1812452446531</v>
      </c>
      <c r="I202" s="1350">
        <f t="shared" si="41"/>
        <v>158.82070742328966</v>
      </c>
      <c r="J202" s="1350">
        <f t="shared" si="41"/>
        <v>180.75782706822974</v>
      </c>
      <c r="K202" s="1350">
        <f t="shared" si="41"/>
        <v>161.8142002294567</v>
      </c>
      <c r="L202" s="1350">
        <f t="shared" si="41"/>
        <v>190.61797960062094</v>
      </c>
      <c r="M202" s="1753">
        <f t="shared" si="40"/>
        <v>1042.8341509515171</v>
      </c>
    </row>
    <row r="203" spans="1:18">
      <c r="A203" s="1682"/>
      <c r="B203" s="1303" t="s">
        <v>1602</v>
      </c>
      <c r="C203" s="1838" t="s">
        <v>1603</v>
      </c>
      <c r="D203" s="1279" t="s">
        <v>1063</v>
      </c>
      <c r="E203" s="2206" t="str">
        <f t="shared" si="38"/>
        <v>Mar25-Feb30</v>
      </c>
      <c r="F203" s="1780"/>
      <c r="G203" s="1350">
        <f t="shared" si="41"/>
        <v>8.2379976415900824</v>
      </c>
      <c r="H203" s="1350">
        <f t="shared" si="41"/>
        <v>6.7819998550680731</v>
      </c>
      <c r="I203" s="1350">
        <f t="shared" si="41"/>
        <v>6.8094167109420258</v>
      </c>
      <c r="J203" s="1350">
        <f t="shared" si="41"/>
        <v>7.7499677985408475</v>
      </c>
      <c r="K203" s="1350">
        <f t="shared" si="41"/>
        <v>6.9377623169345188</v>
      </c>
      <c r="L203" s="1350">
        <f t="shared" si="41"/>
        <v>8.1429529987727296</v>
      </c>
      <c r="M203" s="1753">
        <f t="shared" si="40"/>
        <v>44.660097321848276</v>
      </c>
    </row>
    <row r="204" spans="1:18">
      <c r="A204" s="1682"/>
      <c r="B204" s="1303" t="s">
        <v>1604</v>
      </c>
      <c r="C204" s="1838" t="s">
        <v>843</v>
      </c>
      <c r="D204" s="1279" t="s">
        <v>1063</v>
      </c>
      <c r="E204" s="2206" t="str">
        <f t="shared" si="38"/>
        <v>Mar25-Feb30</v>
      </c>
      <c r="F204" s="1780"/>
      <c r="G204" s="1350" t="str">
        <f t="shared" si="41"/>
        <v/>
      </c>
      <c r="H204" s="1350" t="str">
        <f t="shared" si="41"/>
        <v/>
      </c>
      <c r="I204" s="1350" t="str">
        <f t="shared" si="41"/>
        <v/>
      </c>
      <c r="J204" s="1350" t="str">
        <f t="shared" si="41"/>
        <v/>
      </c>
      <c r="K204" s="1350" t="str">
        <f t="shared" si="41"/>
        <v/>
      </c>
      <c r="L204" s="1350" t="str">
        <f t="shared" si="41"/>
        <v/>
      </c>
      <c r="M204" s="1753">
        <f t="shared" si="40"/>
        <v>0</v>
      </c>
    </row>
    <row r="205" spans="1:18">
      <c r="A205" s="1682"/>
      <c r="B205" s="1303" t="s">
        <v>1605</v>
      </c>
      <c r="C205" s="1838" t="s">
        <v>1606</v>
      </c>
      <c r="D205" s="1279" t="s">
        <v>1063</v>
      </c>
      <c r="E205" s="2206" t="str">
        <f t="shared" si="38"/>
        <v>Mar25-Feb30</v>
      </c>
      <c r="F205" s="1780"/>
      <c r="G205" s="1350">
        <f t="shared" si="41"/>
        <v>20.477308423381061</v>
      </c>
      <c r="H205" s="1350">
        <f t="shared" si="41"/>
        <v>16.841966306752386</v>
      </c>
      <c r="I205" s="1350">
        <f t="shared" si="41"/>
        <v>16.910051498839366</v>
      </c>
      <c r="J205" s="1350">
        <f t="shared" si="41"/>
        <v>19.245753366376441</v>
      </c>
      <c r="K205" s="1350">
        <f t="shared" si="41"/>
        <v>17.228776420387391</v>
      </c>
      <c r="L205" s="1350">
        <f t="shared" si="41"/>
        <v>20.248809790281527</v>
      </c>
      <c r="M205" s="1753">
        <f t="shared" si="40"/>
        <v>110.95266580601817</v>
      </c>
    </row>
    <row r="206" spans="1:18" ht="12.75" thickBot="1">
      <c r="A206" s="1682"/>
      <c r="B206" s="1303" t="s">
        <v>1607</v>
      </c>
      <c r="C206" s="1838" t="s">
        <v>1608</v>
      </c>
      <c r="D206" s="1279" t="s">
        <v>1063</v>
      </c>
      <c r="E206" s="2206" t="str">
        <f t="shared" si="38"/>
        <v>Mar25-Feb30</v>
      </c>
      <c r="F206" s="1780"/>
      <c r="G206" s="1350">
        <f t="shared" si="41"/>
        <v>851.9678318092167</v>
      </c>
      <c r="H206" s="1350">
        <f t="shared" si="41"/>
        <v>239.99801987122146</v>
      </c>
      <c r="I206" s="1350">
        <f t="shared" si="41"/>
        <v>340.42827669265796</v>
      </c>
      <c r="J206" s="1350">
        <f t="shared" si="41"/>
        <v>284.37538090770823</v>
      </c>
      <c r="K206" s="1350">
        <f t="shared" si="41"/>
        <v>439.28176550250151</v>
      </c>
      <c r="L206" s="1350">
        <f t="shared" si="41"/>
        <v>735.79180433377144</v>
      </c>
      <c r="M206" s="1753">
        <f t="shared" si="40"/>
        <v>2891.8430791170772</v>
      </c>
    </row>
    <row r="207" spans="1:18" ht="12.75" thickBot="1">
      <c r="A207" s="1719"/>
      <c r="B207" s="1354" t="s">
        <v>389</v>
      </c>
      <c r="C207" s="1846" t="s">
        <v>450</v>
      </c>
      <c r="D207" s="1353" t="s">
        <v>389</v>
      </c>
      <c r="E207" s="2195"/>
      <c r="F207" s="1775"/>
      <c r="G207" s="1352">
        <f t="shared" ref="G207:L211" si="42">SUMIF($B$387:$B$450,$B207,G$387:G$450)*SUMIF($B$461:$B$522,$B207,G$461:G$522)</f>
        <v>2583.7012470061991</v>
      </c>
      <c r="H207" s="1352">
        <f t="shared" si="42"/>
        <v>2918.5022579477327</v>
      </c>
      <c r="I207" s="1352">
        <f t="shared" si="42"/>
        <v>2174.9392110272229</v>
      </c>
      <c r="J207" s="1352">
        <f t="shared" si="42"/>
        <v>663.50510134118485</v>
      </c>
      <c r="K207" s="1352">
        <f t="shared" si="42"/>
        <v>1204.2882146255515</v>
      </c>
      <c r="L207" s="1352">
        <f t="shared" si="42"/>
        <v>1900.7675460870953</v>
      </c>
      <c r="M207" s="1352">
        <f t="shared" si="40"/>
        <v>11445.703578034987</v>
      </c>
    </row>
    <row r="208" spans="1:18">
      <c r="A208" s="1679"/>
      <c r="B208" s="1351" t="s">
        <v>825</v>
      </c>
      <c r="C208" s="1839" t="s">
        <v>833</v>
      </c>
      <c r="D208" s="1331" t="s">
        <v>1090</v>
      </c>
      <c r="E208" s="2206" t="str">
        <f>VLOOKUP(B208,$B$236:$E$311,4,0)</f>
        <v>A Jun 2030</v>
      </c>
      <c r="F208" s="1786"/>
      <c r="G208" s="1350">
        <f t="shared" si="42"/>
        <v>9.8781464319126506</v>
      </c>
      <c r="H208" s="1350">
        <f t="shared" si="42"/>
        <v>15.020710450304959</v>
      </c>
      <c r="I208" s="1350">
        <f t="shared" si="42"/>
        <v>3.3854558661571175</v>
      </c>
      <c r="J208" s="1350">
        <f t="shared" si="42"/>
        <v>3.3752837924112877</v>
      </c>
      <c r="K208" s="1350">
        <f t="shared" si="42"/>
        <v>67.709654403236812</v>
      </c>
      <c r="L208" s="1350">
        <f t="shared" si="42"/>
        <v>18.468831935694581</v>
      </c>
      <c r="M208" s="1753">
        <f t="shared" si="40"/>
        <v>117.8380828797174</v>
      </c>
    </row>
    <row r="209" spans="1:13">
      <c r="A209" s="1679"/>
      <c r="B209" s="1351" t="s">
        <v>897</v>
      </c>
      <c r="C209" s="1839" t="s">
        <v>1001</v>
      </c>
      <c r="D209" s="1331" t="s">
        <v>1090</v>
      </c>
      <c r="E209" s="2206" t="str">
        <f>VLOOKUP(B209,$B$236:$E$311,4,0)</f>
        <v>A Jun 2030</v>
      </c>
      <c r="F209" s="1786"/>
      <c r="G209" s="1350">
        <f t="shared" si="42"/>
        <v>830.38569521858471</v>
      </c>
      <c r="H209" s="1350">
        <f t="shared" si="42"/>
        <v>835.56617207947261</v>
      </c>
      <c r="I209" s="1350">
        <f t="shared" si="42"/>
        <v>786.05545738168621</v>
      </c>
      <c r="J209" s="1350">
        <f t="shared" si="42"/>
        <v>667.33256054325796</v>
      </c>
      <c r="K209" s="1350">
        <f t="shared" si="42"/>
        <v>813.53024824652528</v>
      </c>
      <c r="L209" s="1350">
        <f t="shared" si="42"/>
        <v>835.91962338154042</v>
      </c>
      <c r="M209" s="1753">
        <f t="shared" si="40"/>
        <v>4768.7897568510671</v>
      </c>
    </row>
    <row r="210" spans="1:13">
      <c r="A210" s="1718"/>
      <c r="B210" s="1332" t="s">
        <v>391</v>
      </c>
      <c r="C210" s="1840" t="s">
        <v>390</v>
      </c>
      <c r="D210" s="1331" t="s">
        <v>387</v>
      </c>
      <c r="E210" s="2206"/>
      <c r="F210" s="1780"/>
      <c r="G210" s="1350">
        <f t="shared" si="42"/>
        <v>0</v>
      </c>
      <c r="H210" s="1350">
        <f t="shared" si="42"/>
        <v>0</v>
      </c>
      <c r="I210" s="1350">
        <f t="shared" si="42"/>
        <v>0</v>
      </c>
      <c r="J210" s="1350">
        <f t="shared" si="42"/>
        <v>0</v>
      </c>
      <c r="K210" s="1350">
        <f t="shared" si="42"/>
        <v>0</v>
      </c>
      <c r="L210" s="1350">
        <f t="shared" si="42"/>
        <v>0</v>
      </c>
      <c r="M210" s="1753">
        <f t="shared" si="40"/>
        <v>0</v>
      </c>
    </row>
    <row r="211" spans="1:13" ht="12.75" thickBot="1">
      <c r="A211" s="1718"/>
      <c r="B211" s="1332" t="s">
        <v>393</v>
      </c>
      <c r="C211" s="1839" t="s">
        <v>392</v>
      </c>
      <c r="D211" s="1331"/>
      <c r="E211" s="2212"/>
      <c r="F211" s="1780"/>
      <c r="G211" s="1350">
        <f t="shared" si="42"/>
        <v>0</v>
      </c>
      <c r="H211" s="1350">
        <f t="shared" si="42"/>
        <v>0</v>
      </c>
      <c r="I211" s="1350">
        <f t="shared" si="42"/>
        <v>0</v>
      </c>
      <c r="J211" s="1350">
        <f t="shared" si="42"/>
        <v>0</v>
      </c>
      <c r="K211" s="1350">
        <f t="shared" si="42"/>
        <v>0</v>
      </c>
      <c r="L211" s="1350">
        <f t="shared" si="42"/>
        <v>0</v>
      </c>
      <c r="M211" s="1753">
        <f t="shared" si="40"/>
        <v>0</v>
      </c>
    </row>
    <row r="212" spans="1:13">
      <c r="A212" s="1703"/>
      <c r="B212" s="1703"/>
      <c r="C212" s="1841" t="s">
        <v>1851</v>
      </c>
      <c r="D212" s="1702"/>
      <c r="E212" s="2208"/>
      <c r="F212" s="1782"/>
      <c r="G212" s="1349">
        <f t="shared" ref="G212:L212" si="43">SUM(G150:G211)</f>
        <v>17532.771308023399</v>
      </c>
      <c r="H212" s="1349">
        <f t="shared" si="43"/>
        <v>17017.210935039675</v>
      </c>
      <c r="I212" s="1349">
        <f t="shared" si="43"/>
        <v>16478.12478077237</v>
      </c>
      <c r="J212" s="1349">
        <f t="shared" si="43"/>
        <v>17010.543556258013</v>
      </c>
      <c r="K212" s="1349">
        <f t="shared" si="43"/>
        <v>16077.315849104823</v>
      </c>
      <c r="L212" s="1349">
        <f t="shared" si="43"/>
        <v>17295.331622663267</v>
      </c>
      <c r="M212" s="1349">
        <f t="shared" si="40"/>
        <v>101411.29805186155</v>
      </c>
    </row>
    <row r="213" spans="1:13" ht="12.75" thickBot="1">
      <c r="A213" s="1717"/>
      <c r="B213" s="1717"/>
      <c r="C213" s="1842"/>
      <c r="D213" s="1699"/>
      <c r="E213" s="2210"/>
      <c r="F213" s="1784"/>
      <c r="G213" s="1348"/>
      <c r="H213" s="1348"/>
      <c r="I213" s="1348"/>
      <c r="J213" s="1348"/>
      <c r="K213" s="1348"/>
      <c r="L213" s="1348"/>
      <c r="M213" s="1347">
        <f t="shared" si="40"/>
        <v>0</v>
      </c>
    </row>
    <row r="214" spans="1:13" ht="12.75" thickBot="1">
      <c r="A214" s="1717"/>
      <c r="B214" s="1717"/>
      <c r="C214" s="1843" t="s">
        <v>1850</v>
      </c>
      <c r="D214" s="1716"/>
      <c r="E214" s="2210"/>
      <c r="F214" s="1784"/>
      <c r="G214" s="1347">
        <f t="shared" ref="G214:L214" si="44">+G212+G213</f>
        <v>17532.771308023399</v>
      </c>
      <c r="H214" s="1347">
        <f t="shared" si="44"/>
        <v>17017.210935039675</v>
      </c>
      <c r="I214" s="1347">
        <f t="shared" si="44"/>
        <v>16478.12478077237</v>
      </c>
      <c r="J214" s="1347">
        <f t="shared" si="44"/>
        <v>17010.543556258013</v>
      </c>
      <c r="K214" s="1347">
        <f t="shared" si="44"/>
        <v>16077.315849104823</v>
      </c>
      <c r="L214" s="1347">
        <f t="shared" si="44"/>
        <v>17295.331622663267</v>
      </c>
      <c r="M214" s="1347">
        <f t="shared" si="40"/>
        <v>101411.29805186155</v>
      </c>
    </row>
    <row r="215" spans="1:13" ht="12.75" thickBot="1">
      <c r="A215" s="1715"/>
      <c r="B215" s="1715"/>
      <c r="C215" s="1847" t="s">
        <v>1849</v>
      </c>
      <c r="D215" s="1714"/>
      <c r="E215" s="2213"/>
      <c r="F215" s="1787"/>
      <c r="G215" s="1346">
        <f t="shared" ref="G215:L215" si="45">+G70+G146+G214</f>
        <v>41108.273757537623</v>
      </c>
      <c r="H215" s="1346">
        <f t="shared" si="45"/>
        <v>40255.199599192594</v>
      </c>
      <c r="I215" s="1346">
        <f t="shared" si="45"/>
        <v>39642.715857306408</v>
      </c>
      <c r="J215" s="1346">
        <f t="shared" si="45"/>
        <v>40353.976582518255</v>
      </c>
      <c r="K215" s="1346">
        <f t="shared" si="45"/>
        <v>38762.223746095209</v>
      </c>
      <c r="L215" s="1346">
        <f t="shared" si="45"/>
        <v>40659.365464611241</v>
      </c>
      <c r="M215" s="1346">
        <f t="shared" si="40"/>
        <v>240781.75500726132</v>
      </c>
    </row>
    <row r="216" spans="1:13">
      <c r="C216" s="1822"/>
      <c r="D216" s="1315"/>
      <c r="F216" s="1788"/>
      <c r="G216" s="1345"/>
      <c r="H216" s="1345"/>
      <c r="I216" s="1345"/>
      <c r="J216" s="1345"/>
      <c r="K216" s="1345"/>
      <c r="L216" s="1345"/>
      <c r="M216" s="1345"/>
    </row>
    <row r="217" spans="1:13">
      <c r="A217" s="1812"/>
      <c r="B217" s="1813" t="s">
        <v>1728</v>
      </c>
      <c r="C217" s="1848" t="s">
        <v>1379</v>
      </c>
      <c r="D217" s="1812"/>
      <c r="E217" s="2214"/>
      <c r="F217" s="1814"/>
      <c r="G217" s="1815">
        <v>786.82154500444324</v>
      </c>
      <c r="H217" s="1815">
        <v>775.25400071010915</v>
      </c>
      <c r="I217" s="1815">
        <v>745.49133019597957</v>
      </c>
      <c r="J217" s="1815">
        <v>694.81125256720975</v>
      </c>
      <c r="K217" s="1815">
        <v>719.60874232132369</v>
      </c>
      <c r="L217" s="1815">
        <v>776.70765207107229</v>
      </c>
      <c r="M217" s="1815">
        <f>AVERAGE(G217:L217)</f>
        <v>749.78242047835636</v>
      </c>
    </row>
    <row r="218" spans="1:13">
      <c r="A218" s="1816"/>
      <c r="B218" s="1817" t="s">
        <v>1885</v>
      </c>
      <c r="C218" s="1849" t="s">
        <v>1378</v>
      </c>
      <c r="D218" s="1816"/>
      <c r="E218" s="2215"/>
      <c r="F218" s="1818"/>
      <c r="G218" s="1819">
        <v>732.74496647834155</v>
      </c>
      <c r="H218" s="1819">
        <v>721.97243500662046</v>
      </c>
      <c r="I218" s="1819">
        <v>694.25528980813885</v>
      </c>
      <c r="J218" s="1819">
        <v>647.05834658894548</v>
      </c>
      <c r="K218" s="1819">
        <v>670.15155738622059</v>
      </c>
      <c r="L218" s="1819">
        <v>723.3261799879607</v>
      </c>
      <c r="M218" s="1819">
        <f>AVERAGE(G218:L218)</f>
        <v>698.25146254270464</v>
      </c>
    </row>
    <row r="219" spans="1:13">
      <c r="A219" s="1343"/>
      <c r="B219" s="1344"/>
      <c r="C219" s="1822" t="s">
        <v>1377</v>
      </c>
      <c r="D219" s="1343"/>
      <c r="E219" s="2216"/>
      <c r="F219" s="1789"/>
      <c r="G219" s="1259">
        <f>F801ENE!D107/1000</f>
        <v>283277.65915800002</v>
      </c>
      <c r="H219" s="1259">
        <f>F801ENE!E107/1000</f>
        <v>283395.88308599999</v>
      </c>
      <c r="I219" s="1259">
        <f>F801ENE!F107/1000</f>
        <v>278043.29854199995</v>
      </c>
      <c r="J219" s="1259">
        <f>F801ENE!G107/1000</f>
        <v>282424.44268799998</v>
      </c>
      <c r="K219" s="1259">
        <f>F801ENE!H107/1000</f>
        <v>270187.05648600007</v>
      </c>
      <c r="L219" s="1259">
        <f>F801ENE!I107/1000</f>
        <v>271453.11791400006</v>
      </c>
      <c r="M219" s="854">
        <f t="shared" ref="M219:M231" si="46">SUM(G219:L219)</f>
        <v>1668781.4578740001</v>
      </c>
    </row>
    <row r="220" spans="1:13">
      <c r="A220" s="1343"/>
      <c r="B220" s="1344"/>
      <c r="C220" s="1822" t="s">
        <v>799</v>
      </c>
      <c r="D220" s="1343"/>
      <c r="E220" s="2216"/>
      <c r="F220" s="1789"/>
      <c r="G220" s="1259">
        <f>F801ENE!D108/1000</f>
        <v>6366.4229999999998</v>
      </c>
      <c r="H220" s="1259">
        <f>F801ENE!E108/1000</f>
        <v>6431.7290000000003</v>
      </c>
      <c r="I220" s="1259">
        <f>F801ENE!F108/1000</f>
        <v>6497.0349999999999</v>
      </c>
      <c r="J220" s="1259">
        <f>F801ENE!G108/1000</f>
        <v>6562.3410000000003</v>
      </c>
      <c r="K220" s="1259">
        <f>F801ENE!H108/1000</f>
        <v>6627.6469999999999</v>
      </c>
      <c r="L220" s="1259">
        <f>F801ENE!I108/1000</f>
        <v>6692.9530000000004</v>
      </c>
      <c r="M220" s="854">
        <f t="shared" si="46"/>
        <v>39178.127999999997</v>
      </c>
    </row>
    <row r="221" spans="1:13">
      <c r="A221" s="1343"/>
      <c r="B221" s="2084"/>
      <c r="C221" s="2085" t="s">
        <v>798</v>
      </c>
      <c r="D221" s="2086"/>
      <c r="E221" s="2217"/>
      <c r="F221" s="2087"/>
      <c r="G221" s="1689">
        <f>G219+G220</f>
        <v>289644.08215800003</v>
      </c>
      <c r="H221" s="1689">
        <f t="shared" ref="H221:L221" si="47">H219+H220</f>
        <v>289827.61208599998</v>
      </c>
      <c r="I221" s="1689">
        <f t="shared" si="47"/>
        <v>284540.33354199992</v>
      </c>
      <c r="J221" s="1689">
        <f t="shared" si="47"/>
        <v>288986.783688</v>
      </c>
      <c r="K221" s="1689">
        <f t="shared" si="47"/>
        <v>276814.70348600007</v>
      </c>
      <c r="L221" s="1689">
        <f t="shared" si="47"/>
        <v>278146.07091400004</v>
      </c>
      <c r="M221" s="1689">
        <f t="shared" si="46"/>
        <v>1707959.5858739999</v>
      </c>
    </row>
    <row r="222" spans="1:13">
      <c r="A222" s="1343"/>
      <c r="B222" s="1344"/>
      <c r="C222" s="1822" t="s">
        <v>595</v>
      </c>
      <c r="D222" s="1343"/>
      <c r="E222" s="2216"/>
      <c r="F222" s="1789"/>
      <c r="G222" s="1259">
        <f>+G224-G221</f>
        <v>50258.510802558914</v>
      </c>
      <c r="H222" s="1259">
        <f t="shared" ref="H222:L222" si="48">+H224-H221</f>
        <v>42921.739021517918</v>
      </c>
      <c r="I222" s="1259">
        <f t="shared" si="48"/>
        <v>36677.911403603561</v>
      </c>
      <c r="J222" s="1259">
        <f t="shared" si="48"/>
        <v>39207.022451679222</v>
      </c>
      <c r="K222" s="1259">
        <f t="shared" si="48"/>
        <v>29064.788868134608</v>
      </c>
      <c r="L222" s="1259">
        <f t="shared" si="48"/>
        <v>45881.859177332313</v>
      </c>
      <c r="M222" s="854">
        <f t="shared" si="46"/>
        <v>244011.83172482654</v>
      </c>
    </row>
    <row r="223" spans="1:13">
      <c r="A223" s="1343"/>
      <c r="B223" s="1344"/>
      <c r="C223" s="2091" t="s">
        <v>596</v>
      </c>
      <c r="D223" s="1343"/>
      <c r="E223" s="2216"/>
      <c r="F223" s="1789"/>
      <c r="G223" s="2092">
        <f>+G222/G224</f>
        <v>0.14786151045452817</v>
      </c>
      <c r="H223" s="2092">
        <f t="shared" ref="H223" si="49">+H222/H224</f>
        <v>0.1289912027736729</v>
      </c>
      <c r="I223" s="2092">
        <f t="shared" ref="I223" si="50">+I222/I224</f>
        <v>0.11418377374490282</v>
      </c>
      <c r="J223" s="2092">
        <f t="shared" ref="J223" si="51">+J222/J224</f>
        <v>0.11946301763840333</v>
      </c>
      <c r="K223" s="2092">
        <f t="shared" ref="K223" si="52">+K222/K224</f>
        <v>9.5020390691915341E-2</v>
      </c>
      <c r="L223" s="2092">
        <f t="shared" ref="L223" si="53">+L222/L224</f>
        <v>0.14159847012076951</v>
      </c>
      <c r="M223" s="2093">
        <f t="shared" ref="M223" si="54">+M222/M224</f>
        <v>0.12500789177794017</v>
      </c>
    </row>
    <row r="224" spans="1:13">
      <c r="A224" s="1343"/>
      <c r="B224" s="2084"/>
      <c r="C224" s="2085" t="s">
        <v>597</v>
      </c>
      <c r="D224" s="2086"/>
      <c r="E224" s="2217"/>
      <c r="F224" s="2087"/>
      <c r="G224" s="1689">
        <f>G221/(1-G232)</f>
        <v>339902.59296055895</v>
      </c>
      <c r="H224" s="1689">
        <f t="shared" ref="H224:L224" si="55">H221/(1-H232)</f>
        <v>332749.3511075179</v>
      </c>
      <c r="I224" s="1689">
        <f t="shared" si="55"/>
        <v>321218.24494560348</v>
      </c>
      <c r="J224" s="1689">
        <f t="shared" si="55"/>
        <v>328193.80613967922</v>
      </c>
      <c r="K224" s="1689">
        <f t="shared" si="55"/>
        <v>305879.49235413468</v>
      </c>
      <c r="L224" s="1689">
        <f t="shared" si="55"/>
        <v>324027.93009133235</v>
      </c>
      <c r="M224" s="1689">
        <f t="shared" si="46"/>
        <v>1951971.4175988266</v>
      </c>
    </row>
    <row r="225" spans="1:13">
      <c r="A225" s="1343"/>
      <c r="B225" s="1344"/>
      <c r="C225" s="1822" t="s">
        <v>598</v>
      </c>
      <c r="D225" s="1343"/>
      <c r="E225" s="2216"/>
      <c r="F225" s="1789"/>
      <c r="G225" s="1259">
        <f t="shared" ref="G225:L225" si="56">SUM(G377:G378,G447:G448)</f>
        <v>7267.2731999999996</v>
      </c>
      <c r="H225" s="1259">
        <f t="shared" si="56"/>
        <v>7107.1185100000002</v>
      </c>
      <c r="I225" s="1259">
        <f t="shared" si="56"/>
        <v>6813.7316900000005</v>
      </c>
      <c r="J225" s="1259">
        <f t="shared" si="56"/>
        <v>5803.7316900000005</v>
      </c>
      <c r="K225" s="1259">
        <f t="shared" si="56"/>
        <v>6980.2312000000002</v>
      </c>
      <c r="L225" s="1259">
        <f t="shared" si="56"/>
        <v>7007.5365500000007</v>
      </c>
      <c r="M225" s="854">
        <f t="shared" si="46"/>
        <v>40979.622839999996</v>
      </c>
    </row>
    <row r="226" spans="1:13">
      <c r="A226" s="1343"/>
      <c r="B226" s="1344"/>
      <c r="C226" s="1822" t="s">
        <v>700</v>
      </c>
      <c r="D226" s="1343"/>
      <c r="E226" s="2216"/>
      <c r="F226" s="1789"/>
      <c r="G226" s="1259">
        <f t="shared" ref="G226:L227" si="57">G379+G449</f>
        <v>0</v>
      </c>
      <c r="H226" s="1259">
        <f t="shared" si="57"/>
        <v>0</v>
      </c>
      <c r="I226" s="1259">
        <f t="shared" si="57"/>
        <v>0</v>
      </c>
      <c r="J226" s="1259">
        <f t="shared" si="57"/>
        <v>0</v>
      </c>
      <c r="K226" s="1259">
        <f t="shared" si="57"/>
        <v>0</v>
      </c>
      <c r="L226" s="1259">
        <f t="shared" si="57"/>
        <v>0</v>
      </c>
      <c r="M226" s="854">
        <f t="shared" si="46"/>
        <v>0</v>
      </c>
    </row>
    <row r="227" spans="1:13">
      <c r="A227" s="1343"/>
      <c r="B227" s="1344"/>
      <c r="C227" s="1822" t="s">
        <v>1376</v>
      </c>
      <c r="D227" s="1343"/>
      <c r="E227" s="2216"/>
      <c r="F227" s="1789"/>
      <c r="G227" s="1259">
        <f t="shared" si="57"/>
        <v>-56</v>
      </c>
      <c r="H227" s="1259">
        <f t="shared" si="57"/>
        <v>-56</v>
      </c>
      <c r="I227" s="1259">
        <f t="shared" si="57"/>
        <v>-56</v>
      </c>
      <c r="J227" s="1259">
        <f t="shared" si="57"/>
        <v>-56</v>
      </c>
      <c r="K227" s="1259">
        <f t="shared" si="57"/>
        <v>-56</v>
      </c>
      <c r="L227" s="1259">
        <f t="shared" si="57"/>
        <v>-56</v>
      </c>
      <c r="M227" s="854">
        <f t="shared" si="46"/>
        <v>-336</v>
      </c>
    </row>
    <row r="228" spans="1:13">
      <c r="A228" s="1343"/>
      <c r="B228" s="2084"/>
      <c r="C228" s="2085" t="s">
        <v>599</v>
      </c>
      <c r="D228" s="2086"/>
      <c r="E228" s="2217"/>
      <c r="F228" s="2087"/>
      <c r="G228" s="1689">
        <f>G224-SUM(G225:G227)</f>
        <v>332691.31976055895</v>
      </c>
      <c r="H228" s="1689">
        <f t="shared" ref="H228:L228" si="58">H224-SUM(H225:H227)</f>
        <v>325698.2325975179</v>
      </c>
      <c r="I228" s="1689">
        <f t="shared" si="58"/>
        <v>314460.5132556035</v>
      </c>
      <c r="J228" s="1689">
        <f t="shared" si="58"/>
        <v>322446.07444967923</v>
      </c>
      <c r="K228" s="1689">
        <f t="shared" si="58"/>
        <v>298955.2611541347</v>
      </c>
      <c r="L228" s="1689">
        <f t="shared" si="58"/>
        <v>317076.39354133233</v>
      </c>
      <c r="M228" s="1689">
        <f t="shared" si="46"/>
        <v>1911327.7947588267</v>
      </c>
    </row>
    <row r="229" spans="1:13">
      <c r="A229" s="1343"/>
      <c r="B229" s="1344"/>
      <c r="C229" s="2088" t="s">
        <v>600</v>
      </c>
      <c r="D229" s="1343"/>
      <c r="E229" s="2216"/>
      <c r="F229" s="1789"/>
      <c r="G229" s="2094">
        <f>G231-G228</f>
        <v>19953.766297219554</v>
      </c>
      <c r="H229" s="2094">
        <f t="shared" ref="H229:L229" si="59">H231-H228</f>
        <v>16888.998694591981</v>
      </c>
      <c r="I229" s="2094">
        <f t="shared" si="59"/>
        <v>14975.432330543757</v>
      </c>
      <c r="J229" s="2094">
        <f t="shared" si="59"/>
        <v>24094.659939220117</v>
      </c>
      <c r="K229" s="2094">
        <f t="shared" si="59"/>
        <v>17901.487376394041</v>
      </c>
      <c r="L229" s="2094">
        <f t="shared" si="59"/>
        <v>14324.68380448356</v>
      </c>
      <c r="M229" s="2095">
        <f t="shared" si="46"/>
        <v>108139.02844245301</v>
      </c>
    </row>
    <row r="230" spans="1:13">
      <c r="A230" s="1343"/>
      <c r="B230" s="1344"/>
      <c r="C230" s="2091" t="s">
        <v>601</v>
      </c>
      <c r="D230" s="1343"/>
      <c r="E230" s="2216"/>
      <c r="F230" s="1789"/>
      <c r="G230" s="2092">
        <f t="shared" ref="G230" si="60">G229/G231</f>
        <v>5.658314006380416E-2</v>
      </c>
      <c r="H230" s="2092">
        <f t="shared" ref="H230" si="61">H229/H231</f>
        <v>4.9298389291664621E-2</v>
      </c>
      <c r="I230" s="2092">
        <f t="shared" ref="I230" si="62">I229/I231</f>
        <v>4.5457796974458252E-2</v>
      </c>
      <c r="J230" s="2092">
        <f t="shared" ref="J230" si="63">J229/J231</f>
        <v>6.9529084313015577E-2</v>
      </c>
      <c r="K230" s="2092">
        <f t="shared" ref="K230" si="64">K229/K231</f>
        <v>5.6497099902132135E-2</v>
      </c>
      <c r="L230" s="2092">
        <f t="shared" ref="L230" si="65">L229/L231</f>
        <v>4.322461447382623E-2</v>
      </c>
      <c r="M230" s="2093">
        <f t="shared" ref="M230" si="66">M229/M231</f>
        <v>5.3548306513414225E-2</v>
      </c>
    </row>
    <row r="231" spans="1:13">
      <c r="A231" s="1343"/>
      <c r="B231" s="2084"/>
      <c r="C231" s="2089" t="s">
        <v>602</v>
      </c>
      <c r="D231" s="2086"/>
      <c r="E231" s="2217"/>
      <c r="F231" s="2087"/>
      <c r="G231" s="2090">
        <f>G228/(1-G233)</f>
        <v>352645.08605777851</v>
      </c>
      <c r="H231" s="2090">
        <f t="shared" ref="H231:L231" si="67">H228/(1-H233)</f>
        <v>342587.23129210988</v>
      </c>
      <c r="I231" s="2090">
        <f t="shared" si="67"/>
        <v>329435.94558614725</v>
      </c>
      <c r="J231" s="2090">
        <f t="shared" si="67"/>
        <v>346540.73438889935</v>
      </c>
      <c r="K231" s="2090">
        <f t="shared" si="67"/>
        <v>316856.74853052874</v>
      </c>
      <c r="L231" s="2090">
        <f t="shared" si="67"/>
        <v>331401.07734581589</v>
      </c>
      <c r="M231" s="2090">
        <f t="shared" si="46"/>
        <v>2019466.8232012796</v>
      </c>
    </row>
    <row r="232" spans="1:13" s="693" customFormat="1" ht="8.25">
      <c r="A232" s="2096"/>
      <c r="B232" s="2097"/>
      <c r="C232" s="2098" t="s">
        <v>1856</v>
      </c>
      <c r="D232" s="2096"/>
      <c r="E232" s="2096"/>
      <c r="F232" s="2099"/>
      <c r="G232" s="2100">
        <v>0.14786151045452822</v>
      </c>
      <c r="H232" s="2100">
        <v>0.12899120277367293</v>
      </c>
      <c r="I232" s="2100">
        <v>0.1141837737449027</v>
      </c>
      <c r="J232" s="2100">
        <v>0.11946301763840335</v>
      </c>
      <c r="K232" s="2100">
        <v>9.5020390691915355E-2</v>
      </c>
      <c r="L232" s="2100">
        <v>0.14159847012076957</v>
      </c>
      <c r="M232" s="2100">
        <v>0.12501254391368735</v>
      </c>
    </row>
    <row r="233" spans="1:13" s="693" customFormat="1" ht="8.25">
      <c r="A233" s="2096"/>
      <c r="B233" s="2097"/>
      <c r="C233" s="2098" t="s">
        <v>1855</v>
      </c>
      <c r="D233" s="2096"/>
      <c r="E233" s="2096"/>
      <c r="F233" s="2099"/>
      <c r="G233" s="2100">
        <v>5.6583140063804112E-2</v>
      </c>
      <c r="H233" s="2100">
        <v>4.9298389291664649E-2</v>
      </c>
      <c r="I233" s="2100">
        <v>4.5457796974458183E-2</v>
      </c>
      <c r="J233" s="2100">
        <v>6.9529084313015535E-2</v>
      </c>
      <c r="K233" s="2100">
        <v>5.6497099902132135E-2</v>
      </c>
      <c r="L233" s="2100">
        <v>4.3224614473826216E-2</v>
      </c>
      <c r="M233" s="2100">
        <v>5.354906241330476E-2</v>
      </c>
    </row>
    <row r="234" spans="1:13" s="693" customFormat="1" ht="8.25">
      <c r="A234" s="2096"/>
      <c r="B234" s="2101"/>
      <c r="C234" s="2102"/>
      <c r="D234" s="2096"/>
      <c r="E234" s="2103"/>
      <c r="F234" s="852"/>
      <c r="G234" s="2104"/>
      <c r="H234" s="2104"/>
      <c r="I234" s="2104"/>
      <c r="J234" s="2104"/>
      <c r="K234" s="2104"/>
      <c r="L234" s="2104"/>
      <c r="M234" s="2105"/>
    </row>
    <row r="235" spans="1:13" ht="15.75">
      <c r="A235" s="1686"/>
      <c r="B235" s="1685" t="s">
        <v>603</v>
      </c>
      <c r="C235" s="1382"/>
      <c r="D235" s="1288"/>
      <c r="E235" s="2191"/>
      <c r="F235" s="2253" t="s">
        <v>1727</v>
      </c>
      <c r="G235" s="1684"/>
      <c r="H235" s="1684"/>
      <c r="I235" s="1684"/>
      <c r="J235" s="1684"/>
      <c r="K235" s="1684"/>
      <c r="L235" s="1684"/>
      <c r="M235" s="1751"/>
    </row>
    <row r="236" spans="1:13">
      <c r="A236" s="1708"/>
      <c r="B236" s="1261" t="s">
        <v>545</v>
      </c>
      <c r="C236" s="1836" t="s">
        <v>2114</v>
      </c>
      <c r="D236" s="1323" t="s">
        <v>386</v>
      </c>
      <c r="E236" s="2218" t="s">
        <v>1115</v>
      </c>
      <c r="F236" s="1780"/>
      <c r="G236" s="1330">
        <f t="shared" ref="G236:L236" si="68">4.6</f>
        <v>4.5999999999999996</v>
      </c>
      <c r="H236" s="1330">
        <f t="shared" si="68"/>
        <v>4.5999999999999996</v>
      </c>
      <c r="I236" s="1330">
        <f t="shared" si="68"/>
        <v>4.5999999999999996</v>
      </c>
      <c r="J236" s="1330">
        <f t="shared" si="68"/>
        <v>4.5999999999999996</v>
      </c>
      <c r="K236" s="1330">
        <f t="shared" si="68"/>
        <v>4.5999999999999996</v>
      </c>
      <c r="L236" s="1330">
        <f t="shared" si="68"/>
        <v>4.5999999999999996</v>
      </c>
      <c r="M236" s="1713">
        <f t="shared" ref="M236:M286" si="69">AVERAGE(G236:L236)</f>
        <v>4.6000000000000005</v>
      </c>
    </row>
    <row r="237" spans="1:13">
      <c r="A237" s="1712"/>
      <c r="B237" s="1261" t="s">
        <v>547</v>
      </c>
      <c r="C237" s="1836" t="s">
        <v>1113</v>
      </c>
      <c r="D237" s="1323" t="s">
        <v>386</v>
      </c>
      <c r="E237" s="2219" t="s">
        <v>1116</v>
      </c>
      <c r="F237" s="1780"/>
      <c r="G237" s="1330">
        <v>7.8729800000000001</v>
      </c>
      <c r="H237" s="1330">
        <f t="shared" ref="H237:L246" si="70">+G237</f>
        <v>7.8729800000000001</v>
      </c>
      <c r="I237" s="1330">
        <f t="shared" si="70"/>
        <v>7.8729800000000001</v>
      </c>
      <c r="J237" s="1330">
        <f t="shared" si="70"/>
        <v>7.8729800000000001</v>
      </c>
      <c r="K237" s="1330">
        <f t="shared" si="70"/>
        <v>7.8729800000000001</v>
      </c>
      <c r="L237" s="1330">
        <f t="shared" si="70"/>
        <v>7.8729800000000001</v>
      </c>
      <c r="M237" s="1713">
        <f t="shared" si="69"/>
        <v>7.8729799999999992</v>
      </c>
    </row>
    <row r="238" spans="1:13">
      <c r="A238" s="1712"/>
      <c r="B238" s="1261" t="s">
        <v>558</v>
      </c>
      <c r="C238" s="1850" t="s">
        <v>952</v>
      </c>
      <c r="D238" s="1323" t="s">
        <v>386</v>
      </c>
      <c r="E238" s="2220" t="s">
        <v>1116</v>
      </c>
      <c r="F238" s="1780"/>
      <c r="G238" s="1330">
        <v>2.6669999999999998</v>
      </c>
      <c r="H238" s="1330">
        <f t="shared" si="70"/>
        <v>2.6669999999999998</v>
      </c>
      <c r="I238" s="1330">
        <f t="shared" si="70"/>
        <v>2.6669999999999998</v>
      </c>
      <c r="J238" s="1330">
        <f t="shared" si="70"/>
        <v>2.6669999999999998</v>
      </c>
      <c r="K238" s="1330">
        <f t="shared" si="70"/>
        <v>2.6669999999999998</v>
      </c>
      <c r="L238" s="1330">
        <f t="shared" si="70"/>
        <v>2.6669999999999998</v>
      </c>
      <c r="M238" s="1713">
        <f t="shared" si="69"/>
        <v>2.6669999999999998</v>
      </c>
    </row>
    <row r="239" spans="1:13">
      <c r="A239" s="1712"/>
      <c r="B239" s="1261" t="s">
        <v>559</v>
      </c>
      <c r="C239" s="1850" t="s">
        <v>551</v>
      </c>
      <c r="D239" s="1323" t="s">
        <v>386</v>
      </c>
      <c r="E239" s="2220" t="s">
        <v>1116</v>
      </c>
      <c r="F239" s="1780"/>
      <c r="G239" s="1330">
        <v>1.4615199999999999</v>
      </c>
      <c r="H239" s="1330">
        <f t="shared" si="70"/>
        <v>1.4615199999999999</v>
      </c>
      <c r="I239" s="1330">
        <f t="shared" si="70"/>
        <v>1.4615199999999999</v>
      </c>
      <c r="J239" s="1330">
        <f t="shared" si="70"/>
        <v>1.4615199999999999</v>
      </c>
      <c r="K239" s="1330">
        <f t="shared" si="70"/>
        <v>1.4615199999999999</v>
      </c>
      <c r="L239" s="1330">
        <f t="shared" si="70"/>
        <v>1.4615199999999999</v>
      </c>
      <c r="M239" s="1713">
        <f t="shared" si="69"/>
        <v>1.4615199999999999</v>
      </c>
    </row>
    <row r="240" spans="1:13">
      <c r="A240" s="1712"/>
      <c r="B240" s="1261" t="s">
        <v>560</v>
      </c>
      <c r="C240" s="1850" t="s">
        <v>552</v>
      </c>
      <c r="D240" s="1323" t="s">
        <v>386</v>
      </c>
      <c r="E240" s="2220" t="s">
        <v>1116</v>
      </c>
      <c r="F240" s="1780"/>
      <c r="G240" s="1330">
        <v>1.05026</v>
      </c>
      <c r="H240" s="1330">
        <f t="shared" si="70"/>
        <v>1.05026</v>
      </c>
      <c r="I240" s="1330">
        <f t="shared" si="70"/>
        <v>1.05026</v>
      </c>
      <c r="J240" s="1330">
        <f t="shared" si="70"/>
        <v>1.05026</v>
      </c>
      <c r="K240" s="1330">
        <f t="shared" si="70"/>
        <v>1.05026</v>
      </c>
      <c r="L240" s="1330">
        <f t="shared" si="70"/>
        <v>1.05026</v>
      </c>
      <c r="M240" s="1713">
        <f t="shared" si="69"/>
        <v>1.05026</v>
      </c>
    </row>
    <row r="241" spans="1:13">
      <c r="A241" s="1712"/>
      <c r="B241" s="1261" t="s">
        <v>561</v>
      </c>
      <c r="C241" s="1850" t="s">
        <v>553</v>
      </c>
      <c r="D241" s="1323" t="s">
        <v>386</v>
      </c>
      <c r="E241" s="2220" t="s">
        <v>1116</v>
      </c>
      <c r="F241" s="1780"/>
      <c r="G241" s="1330">
        <v>0.80010000000000003</v>
      </c>
      <c r="H241" s="1330">
        <f t="shared" si="70"/>
        <v>0.80010000000000003</v>
      </c>
      <c r="I241" s="1330">
        <f t="shared" si="70"/>
        <v>0.80010000000000003</v>
      </c>
      <c r="J241" s="1330">
        <f t="shared" si="70"/>
        <v>0.80010000000000003</v>
      </c>
      <c r="K241" s="1330">
        <f t="shared" si="70"/>
        <v>0.80010000000000003</v>
      </c>
      <c r="L241" s="1330">
        <f t="shared" si="70"/>
        <v>0.80010000000000003</v>
      </c>
      <c r="M241" s="1713">
        <f t="shared" si="69"/>
        <v>0.80010000000000014</v>
      </c>
    </row>
    <row r="242" spans="1:13">
      <c r="A242" s="1712"/>
      <c r="B242" s="1261" t="s">
        <v>562</v>
      </c>
      <c r="C242" s="1850" t="s">
        <v>554</v>
      </c>
      <c r="D242" s="1323" t="s">
        <v>386</v>
      </c>
      <c r="E242" s="2220" t="s">
        <v>1116</v>
      </c>
      <c r="F242" s="1780"/>
      <c r="G242" s="1330">
        <v>0.64407999999999999</v>
      </c>
      <c r="H242" s="1330">
        <f t="shared" si="70"/>
        <v>0.64407999999999999</v>
      </c>
      <c r="I242" s="1330">
        <f t="shared" si="70"/>
        <v>0.64407999999999999</v>
      </c>
      <c r="J242" s="1330">
        <f t="shared" si="70"/>
        <v>0.64407999999999999</v>
      </c>
      <c r="K242" s="1330">
        <f t="shared" si="70"/>
        <v>0.64407999999999999</v>
      </c>
      <c r="L242" s="1330">
        <f t="shared" si="70"/>
        <v>0.64407999999999999</v>
      </c>
      <c r="M242" s="1713">
        <f t="shared" si="69"/>
        <v>0.64407999999999987</v>
      </c>
    </row>
    <row r="243" spans="1:13">
      <c r="A243" s="1712"/>
      <c r="B243" s="1261" t="s">
        <v>563</v>
      </c>
      <c r="C243" s="1850" t="s">
        <v>555</v>
      </c>
      <c r="D243" s="1323" t="s">
        <v>386</v>
      </c>
      <c r="E243" s="2220" t="s">
        <v>1116</v>
      </c>
      <c r="F243" s="1780"/>
      <c r="G243" s="1330">
        <v>0.61287999999999998</v>
      </c>
      <c r="H243" s="1330">
        <f t="shared" si="70"/>
        <v>0.61287999999999998</v>
      </c>
      <c r="I243" s="1330">
        <f t="shared" si="70"/>
        <v>0.61287999999999998</v>
      </c>
      <c r="J243" s="1330">
        <f t="shared" si="70"/>
        <v>0.61287999999999998</v>
      </c>
      <c r="K243" s="1330">
        <f t="shared" si="70"/>
        <v>0.61287999999999998</v>
      </c>
      <c r="L243" s="1330">
        <f t="shared" si="70"/>
        <v>0.61287999999999998</v>
      </c>
      <c r="M243" s="1713">
        <f t="shared" si="69"/>
        <v>0.61287999999999998</v>
      </c>
    </row>
    <row r="244" spans="1:13">
      <c r="A244" s="1712"/>
      <c r="B244" s="1261" t="s">
        <v>564</v>
      </c>
      <c r="C244" s="1850" t="s">
        <v>556</v>
      </c>
      <c r="D244" s="1323" t="s">
        <v>386</v>
      </c>
      <c r="E244" s="2220" t="s">
        <v>1116</v>
      </c>
      <c r="F244" s="1780"/>
      <c r="G244" s="1330">
        <v>0.50753000000000004</v>
      </c>
      <c r="H244" s="1330">
        <f t="shared" si="70"/>
        <v>0.50753000000000004</v>
      </c>
      <c r="I244" s="1330">
        <f t="shared" si="70"/>
        <v>0.50753000000000004</v>
      </c>
      <c r="J244" s="1330">
        <f t="shared" si="70"/>
        <v>0.50753000000000004</v>
      </c>
      <c r="K244" s="1330">
        <f t="shared" si="70"/>
        <v>0.50753000000000004</v>
      </c>
      <c r="L244" s="1330">
        <f t="shared" si="70"/>
        <v>0.50753000000000004</v>
      </c>
      <c r="M244" s="1713">
        <f t="shared" si="69"/>
        <v>0.50753000000000004</v>
      </c>
    </row>
    <row r="245" spans="1:13">
      <c r="A245" s="1712"/>
      <c r="B245" s="1261" t="s">
        <v>565</v>
      </c>
      <c r="C245" s="1850" t="s">
        <v>557</v>
      </c>
      <c r="D245" s="1323" t="s">
        <v>386</v>
      </c>
      <c r="E245" s="2220" t="s">
        <v>1116</v>
      </c>
      <c r="F245" s="1780"/>
      <c r="G245" s="1330">
        <v>0.35550999999999999</v>
      </c>
      <c r="H245" s="1330">
        <f t="shared" si="70"/>
        <v>0.35550999999999999</v>
      </c>
      <c r="I245" s="1330">
        <f t="shared" si="70"/>
        <v>0.35550999999999999</v>
      </c>
      <c r="J245" s="1330">
        <f t="shared" si="70"/>
        <v>0.35550999999999999</v>
      </c>
      <c r="K245" s="1330">
        <f t="shared" si="70"/>
        <v>0.35550999999999999</v>
      </c>
      <c r="L245" s="1330">
        <f t="shared" si="70"/>
        <v>0.35550999999999999</v>
      </c>
      <c r="M245" s="1713">
        <f t="shared" si="69"/>
        <v>0.35550999999999999</v>
      </c>
    </row>
    <row r="246" spans="1:13">
      <c r="A246" s="1712"/>
      <c r="B246" s="1261" t="s">
        <v>566</v>
      </c>
      <c r="C246" s="1850" t="s">
        <v>1091</v>
      </c>
      <c r="D246" s="1323" t="s">
        <v>386</v>
      </c>
      <c r="E246" s="2221" t="s">
        <v>1116</v>
      </c>
      <c r="F246" s="1780"/>
      <c r="G246" s="1330">
        <v>0.33338000000000001</v>
      </c>
      <c r="H246" s="1330">
        <f t="shared" si="70"/>
        <v>0.33338000000000001</v>
      </c>
      <c r="I246" s="1330">
        <f t="shared" si="70"/>
        <v>0.33338000000000001</v>
      </c>
      <c r="J246" s="1330">
        <f t="shared" si="70"/>
        <v>0.33338000000000001</v>
      </c>
      <c r="K246" s="1330">
        <f t="shared" si="70"/>
        <v>0.33338000000000001</v>
      </c>
      <c r="L246" s="1330">
        <f t="shared" si="70"/>
        <v>0.33338000000000001</v>
      </c>
      <c r="M246" s="1713">
        <f t="shared" si="69"/>
        <v>0.33338000000000001</v>
      </c>
    </row>
    <row r="247" spans="1:13">
      <c r="A247" s="1708"/>
      <c r="B247" s="1326" t="s">
        <v>831</v>
      </c>
      <c r="C247" s="1851" t="s">
        <v>1117</v>
      </c>
      <c r="D247" s="1323" t="s">
        <v>386</v>
      </c>
      <c r="E247" s="2219" t="s">
        <v>1118</v>
      </c>
      <c r="F247" s="1780"/>
      <c r="G247" s="1330">
        <f t="shared" ref="G247:L247" si="71">115.5</f>
        <v>115.5</v>
      </c>
      <c r="H247" s="1330">
        <f t="shared" si="71"/>
        <v>115.5</v>
      </c>
      <c r="I247" s="1330">
        <f t="shared" si="71"/>
        <v>115.5</v>
      </c>
      <c r="J247" s="1330">
        <f t="shared" si="71"/>
        <v>115.5</v>
      </c>
      <c r="K247" s="1330">
        <f t="shared" si="71"/>
        <v>115.5</v>
      </c>
      <c r="L247" s="1330">
        <f t="shared" si="71"/>
        <v>115.5</v>
      </c>
      <c r="M247" s="1713">
        <f t="shared" si="69"/>
        <v>115.5</v>
      </c>
    </row>
    <row r="248" spans="1:13">
      <c r="A248" s="1708"/>
      <c r="B248" s="1326" t="s">
        <v>687</v>
      </c>
      <c r="C248" s="1851" t="s">
        <v>689</v>
      </c>
      <c r="D248" s="1323" t="s">
        <v>386</v>
      </c>
      <c r="E248" s="2220" t="s">
        <v>1118</v>
      </c>
      <c r="F248" s="1780"/>
      <c r="G248" s="1330">
        <v>0.58940000000000003</v>
      </c>
      <c r="H248" s="1330">
        <v>0.58940000000000003</v>
      </c>
      <c r="I248" s="1330">
        <v>0.58940000000000003</v>
      </c>
      <c r="J248" s="1330">
        <v>0.58940000000000003</v>
      </c>
      <c r="K248" s="1330">
        <v>0.58940000000000003</v>
      </c>
      <c r="L248" s="1330">
        <v>0.58940000000000003</v>
      </c>
      <c r="M248" s="1713">
        <f t="shared" si="69"/>
        <v>0.58940000000000003</v>
      </c>
    </row>
    <row r="249" spans="1:13">
      <c r="A249" s="1708"/>
      <c r="B249" s="1326" t="s">
        <v>688</v>
      </c>
      <c r="C249" s="1851" t="s">
        <v>1119</v>
      </c>
      <c r="D249" s="1323" t="s">
        <v>386</v>
      </c>
      <c r="E249" s="2220" t="s">
        <v>1118</v>
      </c>
      <c r="F249" s="1780"/>
      <c r="G249" s="1330">
        <v>2.9073000000000002</v>
      </c>
      <c r="H249" s="1330">
        <v>2.9073000000000002</v>
      </c>
      <c r="I249" s="1330">
        <v>2.9073000000000002</v>
      </c>
      <c r="J249" s="1330">
        <v>2.9073000000000002</v>
      </c>
      <c r="K249" s="1330">
        <v>2.9073000000000002</v>
      </c>
      <c r="L249" s="1330">
        <v>2.9073000000000002</v>
      </c>
      <c r="M249" s="1713">
        <f t="shared" si="69"/>
        <v>2.9072999999999998</v>
      </c>
    </row>
    <row r="250" spans="1:13">
      <c r="A250" s="1708"/>
      <c r="B250" s="1326" t="s">
        <v>800</v>
      </c>
      <c r="C250" s="1851" t="s">
        <v>1120</v>
      </c>
      <c r="D250" s="1323" t="s">
        <v>386</v>
      </c>
      <c r="E250" s="2221" t="s">
        <v>1118</v>
      </c>
      <c r="F250" s="1780"/>
      <c r="G250" s="1330">
        <v>0.30420000000000003</v>
      </c>
      <c r="H250" s="1330">
        <v>0.30420000000000003</v>
      </c>
      <c r="I250" s="1330">
        <v>0.30420000000000003</v>
      </c>
      <c r="J250" s="1330">
        <v>0.30420000000000003</v>
      </c>
      <c r="K250" s="1330">
        <v>0.30420000000000003</v>
      </c>
      <c r="L250" s="1330">
        <v>0.30420000000000003</v>
      </c>
      <c r="M250" s="1713">
        <f t="shared" si="69"/>
        <v>0.30420000000000003</v>
      </c>
    </row>
    <row r="251" spans="1:13" ht="12.75" thickBot="1">
      <c r="A251" s="1708"/>
      <c r="B251" s="1342" t="s">
        <v>1273</v>
      </c>
      <c r="C251" s="1852" t="s">
        <v>1316</v>
      </c>
      <c r="D251" s="1341" t="s">
        <v>1367</v>
      </c>
      <c r="E251" s="2210" t="s">
        <v>1315</v>
      </c>
      <c r="F251" s="1790"/>
      <c r="G251" s="1330">
        <f>160</f>
        <v>160</v>
      </c>
      <c r="H251" s="1330">
        <f>160</f>
        <v>160</v>
      </c>
      <c r="I251" s="1330">
        <f>160</f>
        <v>160</v>
      </c>
      <c r="J251" s="1330">
        <f>160</f>
        <v>160</v>
      </c>
      <c r="K251" s="1330">
        <f>160</f>
        <v>160</v>
      </c>
      <c r="L251" s="1330">
        <f>160</f>
        <v>160</v>
      </c>
      <c r="M251" s="1713">
        <f t="shared" si="69"/>
        <v>160</v>
      </c>
    </row>
    <row r="252" spans="1:13" ht="12.75" thickBot="1">
      <c r="A252" s="1708"/>
      <c r="B252" s="1340" t="s">
        <v>1515</v>
      </c>
      <c r="C252" s="1853" t="s">
        <v>2112</v>
      </c>
      <c r="D252" s="1339" t="s">
        <v>1506</v>
      </c>
      <c r="E252" s="2195" t="s">
        <v>1516</v>
      </c>
      <c r="F252" s="1790"/>
      <c r="G252" s="1330">
        <v>49.95</v>
      </c>
      <c r="H252" s="1330">
        <v>49.95</v>
      </c>
      <c r="I252" s="1330">
        <v>49.95</v>
      </c>
      <c r="J252" s="1330">
        <v>49.95</v>
      </c>
      <c r="K252" s="1330">
        <v>49.95</v>
      </c>
      <c r="L252" s="1330">
        <v>49.95</v>
      </c>
      <c r="M252" s="1713">
        <f t="shared" si="69"/>
        <v>49.949999999999996</v>
      </c>
    </row>
    <row r="253" spans="1:13" ht="12.75" thickBot="1">
      <c r="A253" s="1667"/>
      <c r="B253" s="1304" t="s">
        <v>792</v>
      </c>
      <c r="C253" s="1850" t="s">
        <v>1275</v>
      </c>
      <c r="D253" s="1323" t="s">
        <v>548</v>
      </c>
      <c r="E253" s="2206" t="s">
        <v>1121</v>
      </c>
      <c r="F253" s="1780"/>
      <c r="G253" s="1330">
        <v>126</v>
      </c>
      <c r="H253" s="1330">
        <v>126</v>
      </c>
      <c r="I253" s="1330">
        <v>126</v>
      </c>
      <c r="J253" s="1330">
        <v>126</v>
      </c>
      <c r="K253" s="1330">
        <v>126</v>
      </c>
      <c r="L253" s="1330">
        <v>126</v>
      </c>
      <c r="M253" s="1713">
        <f t="shared" si="69"/>
        <v>126</v>
      </c>
    </row>
    <row r="254" spans="1:13" ht="12.75" thickBot="1">
      <c r="A254" s="1705"/>
      <c r="B254" s="1284" t="s">
        <v>1323</v>
      </c>
      <c r="C254" s="1854" t="s">
        <v>2113</v>
      </c>
      <c r="D254" s="1283" t="s">
        <v>1325</v>
      </c>
      <c r="E254" s="2222" t="s">
        <v>1322</v>
      </c>
      <c r="F254" s="1780"/>
      <c r="G254" s="1330">
        <v>126</v>
      </c>
      <c r="H254" s="1330">
        <v>126</v>
      </c>
      <c r="I254" s="1330">
        <v>126</v>
      </c>
      <c r="J254" s="1330">
        <v>126</v>
      </c>
      <c r="K254" s="1330">
        <v>126</v>
      </c>
      <c r="L254" s="1330">
        <v>126</v>
      </c>
      <c r="M254" s="1713">
        <f t="shared" si="69"/>
        <v>126</v>
      </c>
    </row>
    <row r="255" spans="1:13">
      <c r="A255" s="1302"/>
      <c r="B255" s="1338" t="s">
        <v>1568</v>
      </c>
      <c r="C255" s="1826" t="s">
        <v>1569</v>
      </c>
      <c r="D255" s="1337" t="s">
        <v>1061</v>
      </c>
      <c r="E255" s="2223" t="s">
        <v>1585</v>
      </c>
      <c r="F255" s="1791"/>
      <c r="G255" s="1330">
        <v>8.7932000000000006</v>
      </c>
      <c r="H255" s="1330">
        <v>8.3303999999999991</v>
      </c>
      <c r="I255" s="1330">
        <v>8.2147000000000006</v>
      </c>
      <c r="J255" s="1330">
        <v>8.4460999999999995</v>
      </c>
      <c r="K255" s="1330">
        <v>0</v>
      </c>
      <c r="L255" s="1330">
        <v>7.9832999999999998</v>
      </c>
      <c r="M255" s="1713">
        <f t="shared" si="69"/>
        <v>6.9612833333333333</v>
      </c>
    </row>
    <row r="256" spans="1:13">
      <c r="A256" s="1302"/>
      <c r="B256" s="1336" t="s">
        <v>1570</v>
      </c>
      <c r="C256" s="1827" t="s">
        <v>1571</v>
      </c>
      <c r="D256" s="1320" t="s">
        <v>1061</v>
      </c>
      <c r="E256" s="2224" t="s">
        <v>1585</v>
      </c>
      <c r="F256" s="1791"/>
      <c r="G256" s="1330">
        <v>0.68400000000000005</v>
      </c>
      <c r="H256" s="1330">
        <v>0.64800000000000002</v>
      </c>
      <c r="I256" s="1330">
        <v>0.63900000000000001</v>
      </c>
      <c r="J256" s="1330">
        <v>0.65700000000000003</v>
      </c>
      <c r="K256" s="1330">
        <v>0.63</v>
      </c>
      <c r="L256" s="1330">
        <v>0.621</v>
      </c>
      <c r="M256" s="1713">
        <f t="shared" si="69"/>
        <v>0.64649999999999996</v>
      </c>
    </row>
    <row r="257" spans="1:18">
      <c r="A257" s="1302"/>
      <c r="B257" s="1336" t="s">
        <v>1572</v>
      </c>
      <c r="C257" s="1827" t="s">
        <v>1573</v>
      </c>
      <c r="D257" s="1320" t="s">
        <v>1060</v>
      </c>
      <c r="E257" s="2224" t="s">
        <v>1585</v>
      </c>
      <c r="F257" s="1791"/>
      <c r="G257" s="1330">
        <v>38</v>
      </c>
      <c r="H257" s="1330">
        <v>36</v>
      </c>
      <c r="I257" s="1330">
        <v>35.5</v>
      </c>
      <c r="J257" s="1330">
        <v>36.5</v>
      </c>
      <c r="K257" s="1330">
        <v>35</v>
      </c>
      <c r="L257" s="1330">
        <v>34.5</v>
      </c>
      <c r="M257" s="1713">
        <f t="shared" si="69"/>
        <v>35.916666666666664</v>
      </c>
    </row>
    <row r="258" spans="1:18">
      <c r="A258" s="1302"/>
      <c r="B258" s="1336" t="s">
        <v>1574</v>
      </c>
      <c r="C258" s="1827" t="s">
        <v>1575</v>
      </c>
      <c r="D258" s="1320" t="s">
        <v>1061</v>
      </c>
      <c r="E258" s="2224" t="s">
        <v>1585</v>
      </c>
      <c r="F258" s="1791"/>
      <c r="G258" s="1330">
        <v>9.2872000000000003</v>
      </c>
      <c r="H258" s="1330">
        <v>8.7984000000000009</v>
      </c>
      <c r="I258" s="1330">
        <v>8.6761999999999997</v>
      </c>
      <c r="J258" s="1330">
        <v>8.9206000000000003</v>
      </c>
      <c r="K258" s="1330">
        <v>8.3789999999999996</v>
      </c>
      <c r="L258" s="1330">
        <v>8.4318000000000008</v>
      </c>
      <c r="M258" s="1713">
        <f t="shared" si="69"/>
        <v>8.7488666666666663</v>
      </c>
    </row>
    <row r="259" spans="1:18">
      <c r="A259" s="1302"/>
      <c r="B259" s="1336" t="s">
        <v>1576</v>
      </c>
      <c r="C259" s="1827" t="s">
        <v>1577</v>
      </c>
      <c r="D259" s="1320" t="s">
        <v>1060</v>
      </c>
      <c r="E259" s="2224" t="s">
        <v>1585</v>
      </c>
      <c r="F259" s="1791"/>
      <c r="G259" s="1330">
        <v>2.3408000000000002</v>
      </c>
      <c r="H259" s="1330">
        <v>2.2176</v>
      </c>
      <c r="I259" s="1330">
        <v>2.1867999999999999</v>
      </c>
      <c r="J259" s="1330">
        <v>2.2484000000000002</v>
      </c>
      <c r="K259" s="1330">
        <v>0</v>
      </c>
      <c r="L259" s="1330">
        <v>2.1252</v>
      </c>
      <c r="M259" s="1713">
        <f t="shared" si="69"/>
        <v>1.8531333333333333</v>
      </c>
    </row>
    <row r="260" spans="1:18">
      <c r="A260" s="1302"/>
      <c r="B260" s="1336" t="s">
        <v>1578</v>
      </c>
      <c r="C260" s="1827" t="s">
        <v>1579</v>
      </c>
      <c r="D260" s="1320" t="s">
        <v>1061</v>
      </c>
      <c r="E260" s="2224" t="s">
        <v>1585</v>
      </c>
      <c r="F260" s="1791"/>
      <c r="G260" s="1330">
        <v>14.44</v>
      </c>
      <c r="H260" s="1330">
        <v>13.68</v>
      </c>
      <c r="I260" s="1330">
        <v>13.49</v>
      </c>
      <c r="J260" s="1330">
        <v>13.87</v>
      </c>
      <c r="K260" s="1330">
        <v>13.3</v>
      </c>
      <c r="L260" s="1330">
        <v>13.11</v>
      </c>
      <c r="M260" s="1713">
        <f t="shared" si="69"/>
        <v>13.648333333333333</v>
      </c>
    </row>
    <row r="261" spans="1:18">
      <c r="A261" s="1302"/>
      <c r="B261" s="1336" t="s">
        <v>1580</v>
      </c>
      <c r="C261" s="1827" t="s">
        <v>1581</v>
      </c>
      <c r="D261" s="1320" t="s">
        <v>1060</v>
      </c>
      <c r="E261" s="2224" t="s">
        <v>1585</v>
      </c>
      <c r="F261" s="1791"/>
      <c r="G261" s="1330">
        <v>15.2</v>
      </c>
      <c r="H261" s="1330">
        <v>14.4</v>
      </c>
      <c r="I261" s="1330">
        <v>14.2</v>
      </c>
      <c r="J261" s="1330">
        <v>14.6</v>
      </c>
      <c r="K261" s="1330">
        <v>14</v>
      </c>
      <c r="L261" s="1330">
        <v>13.8</v>
      </c>
      <c r="M261" s="1713">
        <f t="shared" si="69"/>
        <v>14.366666666666667</v>
      </c>
    </row>
    <row r="262" spans="1:18">
      <c r="A262" s="1302"/>
      <c r="B262" s="1336" t="s">
        <v>1582</v>
      </c>
      <c r="C262" s="1827" t="s">
        <v>1581</v>
      </c>
      <c r="D262" s="1320" t="s">
        <v>1060</v>
      </c>
      <c r="E262" s="2224" t="s">
        <v>1585</v>
      </c>
      <c r="F262" s="1791"/>
      <c r="G262" s="1330">
        <v>87.4</v>
      </c>
      <c r="H262" s="1330">
        <v>82.8</v>
      </c>
      <c r="I262" s="1330">
        <v>81.650000000000006</v>
      </c>
      <c r="J262" s="1330">
        <v>83.95</v>
      </c>
      <c r="K262" s="1330">
        <v>80.5</v>
      </c>
      <c r="L262" s="1330">
        <v>79.349999999999994</v>
      </c>
      <c r="M262" s="1713">
        <f t="shared" si="69"/>
        <v>82.608333333333334</v>
      </c>
      <c r="O262" s="1379"/>
      <c r="P262" s="1379"/>
      <c r="Q262" s="1379"/>
      <c r="R262" s="1379"/>
    </row>
    <row r="263" spans="1:18" s="1379" customFormat="1">
      <c r="A263" s="1302"/>
      <c r="B263" s="1336" t="s">
        <v>1583</v>
      </c>
      <c r="C263" s="1827" t="s">
        <v>1584</v>
      </c>
      <c r="D263" s="1320" t="s">
        <v>1061</v>
      </c>
      <c r="E263" s="2224" t="s">
        <v>1585</v>
      </c>
      <c r="F263" s="1791"/>
      <c r="G263" s="1330">
        <v>0.56240000000000001</v>
      </c>
      <c r="H263" s="1330">
        <v>0.53280000000000005</v>
      </c>
      <c r="I263" s="1330">
        <v>0.52539999999999998</v>
      </c>
      <c r="J263" s="1330">
        <v>0.54020000000000001</v>
      </c>
      <c r="K263" s="1330">
        <v>0</v>
      </c>
      <c r="L263" s="1330">
        <v>0.51060000000000005</v>
      </c>
      <c r="M263" s="1713">
        <f t="shared" si="69"/>
        <v>0.44523333333333337</v>
      </c>
    </row>
    <row r="264" spans="1:18" s="1486" customFormat="1" ht="9" thickBot="1">
      <c r="A264" s="1912"/>
      <c r="B264" s="1913"/>
      <c r="C264" s="1914"/>
      <c r="D264" s="1915"/>
      <c r="E264" s="2199"/>
      <c r="F264" s="2200"/>
      <c r="G264" s="1916"/>
      <c r="H264" s="1916"/>
      <c r="I264" s="1916"/>
      <c r="J264" s="1916"/>
      <c r="K264" s="1916"/>
      <c r="L264" s="1916"/>
      <c r="M264" s="1916"/>
    </row>
    <row r="265" spans="1:18" s="1379" customFormat="1" ht="12.75" thickBot="1">
      <c r="A265" s="1711"/>
      <c r="B265" s="1335" t="s">
        <v>1014</v>
      </c>
      <c r="C265" s="1855" t="s">
        <v>604</v>
      </c>
      <c r="D265" s="1334" t="s">
        <v>389</v>
      </c>
      <c r="E265" s="2225" t="s">
        <v>714</v>
      </c>
      <c r="F265" s="1792"/>
      <c r="G265" s="1333">
        <f t="shared" ref="G265:L265" si="72">IF(G218-SUM(G236:G263)&lt;=0,0,G218-SUM(G236:G263))</f>
        <v>0</v>
      </c>
      <c r="H265" s="1333">
        <f t="shared" si="72"/>
        <v>0</v>
      </c>
      <c r="I265" s="1333">
        <f t="shared" si="72"/>
        <v>0</v>
      </c>
      <c r="J265" s="1333">
        <f t="shared" si="72"/>
        <v>0</v>
      </c>
      <c r="K265" s="1333">
        <f t="shared" si="72"/>
        <v>0</v>
      </c>
      <c r="L265" s="1333">
        <f t="shared" si="72"/>
        <v>0</v>
      </c>
      <c r="M265" s="1333">
        <f t="shared" si="69"/>
        <v>0</v>
      </c>
    </row>
    <row r="266" spans="1:18" s="1379" customFormat="1">
      <c r="A266" s="1679"/>
      <c r="B266" s="1285" t="s">
        <v>825</v>
      </c>
      <c r="C266" s="1836" t="s">
        <v>1002</v>
      </c>
      <c r="D266" s="1323" t="s">
        <v>1090</v>
      </c>
      <c r="E266" s="2206" t="s">
        <v>1122</v>
      </c>
      <c r="F266" s="1780"/>
      <c r="G266" s="1330">
        <v>5.5</v>
      </c>
      <c r="H266" s="1330">
        <f t="shared" ref="H266:L267" si="73">+G266</f>
        <v>5.5</v>
      </c>
      <c r="I266" s="1330">
        <f t="shared" si="73"/>
        <v>5.5</v>
      </c>
      <c r="J266" s="1330">
        <f t="shared" si="73"/>
        <v>5.5</v>
      </c>
      <c r="K266" s="1330">
        <f t="shared" si="73"/>
        <v>5.5</v>
      </c>
      <c r="L266" s="1330">
        <f t="shared" si="73"/>
        <v>5.5</v>
      </c>
      <c r="M266" s="1713">
        <f t="shared" si="69"/>
        <v>5.5</v>
      </c>
    </row>
    <row r="267" spans="1:18" s="1379" customFormat="1">
      <c r="A267" s="1679"/>
      <c r="B267" s="1332" t="s">
        <v>897</v>
      </c>
      <c r="C267" s="1840" t="s">
        <v>1003</v>
      </c>
      <c r="D267" s="1331" t="s">
        <v>1090</v>
      </c>
      <c r="E267" s="2206" t="s">
        <v>1122</v>
      </c>
      <c r="F267" s="1780"/>
      <c r="G267" s="1330">
        <v>22.62</v>
      </c>
      <c r="H267" s="1330">
        <f t="shared" si="73"/>
        <v>22.62</v>
      </c>
      <c r="I267" s="1330">
        <f t="shared" si="73"/>
        <v>22.62</v>
      </c>
      <c r="J267" s="1330">
        <f t="shared" si="73"/>
        <v>22.62</v>
      </c>
      <c r="K267" s="1330">
        <f t="shared" si="73"/>
        <v>22.62</v>
      </c>
      <c r="L267" s="1330">
        <f t="shared" si="73"/>
        <v>22.62</v>
      </c>
      <c r="M267" s="1713">
        <f t="shared" si="69"/>
        <v>22.62</v>
      </c>
    </row>
    <row r="268" spans="1:18" s="1379" customFormat="1">
      <c r="A268" s="1710"/>
      <c r="B268" s="1329"/>
      <c r="C268" s="1856" t="s">
        <v>946</v>
      </c>
      <c r="D268" s="1328"/>
      <c r="E268" s="2226" t="s">
        <v>1277</v>
      </c>
      <c r="F268" s="1793"/>
      <c r="G268" s="1327"/>
      <c r="H268" s="1327"/>
      <c r="I268" s="1327"/>
      <c r="J268" s="1327"/>
      <c r="K268" s="1327"/>
      <c r="L268" s="1327"/>
      <c r="M268" s="1327"/>
    </row>
    <row r="269" spans="1:18" s="1379" customFormat="1">
      <c r="A269" s="1708"/>
      <c r="B269" s="1326" t="s">
        <v>568</v>
      </c>
      <c r="C269" s="1851" t="s">
        <v>567</v>
      </c>
      <c r="D269" s="1323" t="s">
        <v>569</v>
      </c>
      <c r="E269" s="2218" t="s">
        <v>1123</v>
      </c>
      <c r="F269" s="1780"/>
      <c r="G269" s="1319">
        <f>2.3529</f>
        <v>2.3529</v>
      </c>
      <c r="H269" s="1319">
        <f>2.0848</f>
        <v>2.0848</v>
      </c>
      <c r="I269" s="1319">
        <f>1.325</f>
        <v>1.325</v>
      </c>
      <c r="J269" s="1319">
        <f>1.825</f>
        <v>1.825</v>
      </c>
      <c r="K269" s="1319">
        <f>3.6792</f>
        <v>3.6791999999999998</v>
      </c>
      <c r="L269" s="1319">
        <f>8.026</f>
        <v>8.0259999999999998</v>
      </c>
      <c r="M269" s="1755">
        <f t="shared" si="69"/>
        <v>3.2154833333333332</v>
      </c>
    </row>
    <row r="270" spans="1:18" s="1379" customFormat="1">
      <c r="A270" s="1708"/>
      <c r="B270" s="1326" t="s">
        <v>571</v>
      </c>
      <c r="C270" s="1851" t="s">
        <v>570</v>
      </c>
      <c r="D270" s="1323" t="s">
        <v>569</v>
      </c>
      <c r="E270" s="2218" t="s">
        <v>1123</v>
      </c>
      <c r="F270" s="1780"/>
      <c r="G270" s="1319">
        <f>2.3529</f>
        <v>2.3529</v>
      </c>
      <c r="H270" s="1319">
        <f>2.0848</f>
        <v>2.0848</v>
      </c>
      <c r="I270" s="1319">
        <f>1.325</f>
        <v>1.325</v>
      </c>
      <c r="J270" s="1319">
        <f>1.825</f>
        <v>1.825</v>
      </c>
      <c r="K270" s="1319">
        <f>3.6792</f>
        <v>3.6791999999999998</v>
      </c>
      <c r="L270" s="1319">
        <f>8.026</f>
        <v>8.0259999999999998</v>
      </c>
      <c r="M270" s="1755">
        <f t="shared" si="69"/>
        <v>3.2154833333333332</v>
      </c>
      <c r="O270" s="1380"/>
      <c r="P270" s="1380"/>
      <c r="Q270" s="1380"/>
      <c r="R270" s="1380"/>
    </row>
    <row r="271" spans="1:18" s="1380" customFormat="1">
      <c r="A271" s="1708"/>
      <c r="B271" s="1326" t="s">
        <v>573</v>
      </c>
      <c r="C271" s="1851" t="s">
        <v>572</v>
      </c>
      <c r="D271" s="1323" t="s">
        <v>569</v>
      </c>
      <c r="E271" s="2218" t="s">
        <v>1123</v>
      </c>
      <c r="F271" s="1780"/>
      <c r="G271" s="1319">
        <f>2.3529</f>
        <v>2.3529</v>
      </c>
      <c r="H271" s="1319">
        <f>2.0848</f>
        <v>2.0848</v>
      </c>
      <c r="I271" s="1319">
        <f>1.325</f>
        <v>1.325</v>
      </c>
      <c r="J271" s="1319">
        <f>1.825</f>
        <v>1.825</v>
      </c>
      <c r="K271" s="1319">
        <f>3.6792</f>
        <v>3.6791999999999998</v>
      </c>
      <c r="L271" s="1319">
        <f>8.026</f>
        <v>8.0259999999999998</v>
      </c>
      <c r="M271" s="1755">
        <f t="shared" si="69"/>
        <v>3.2154833333333332</v>
      </c>
    </row>
    <row r="272" spans="1:18" s="1380" customFormat="1">
      <c r="A272" s="1708"/>
      <c r="B272" s="1326" t="s">
        <v>575</v>
      </c>
      <c r="C272" s="1851" t="s">
        <v>574</v>
      </c>
      <c r="D272" s="1323" t="s">
        <v>569</v>
      </c>
      <c r="E272" s="2218" t="s">
        <v>1123</v>
      </c>
      <c r="F272" s="1780"/>
      <c r="G272" s="1319">
        <f>2.3529</f>
        <v>2.3529</v>
      </c>
      <c r="H272" s="1319">
        <f>2.0848</f>
        <v>2.0848</v>
      </c>
      <c r="I272" s="1319">
        <f>1.325</f>
        <v>1.325</v>
      </c>
      <c r="J272" s="1319">
        <f>1.825</f>
        <v>1.825</v>
      </c>
      <c r="K272" s="1319">
        <f>3.6792</f>
        <v>3.6791999999999998</v>
      </c>
      <c r="L272" s="1319">
        <f>8.026</f>
        <v>8.0259999999999998</v>
      </c>
      <c r="M272" s="1755">
        <f t="shared" si="69"/>
        <v>3.2154833333333332</v>
      </c>
    </row>
    <row r="273" spans="1:18" s="1380" customFormat="1">
      <c r="A273" s="1707"/>
      <c r="B273" s="1325" t="s">
        <v>690</v>
      </c>
      <c r="C273" s="1857" t="s">
        <v>904</v>
      </c>
      <c r="D273" s="1324" t="s">
        <v>1063</v>
      </c>
      <c r="E273" s="2218" t="s">
        <v>1124</v>
      </c>
      <c r="F273" s="1790"/>
      <c r="G273" s="1319">
        <v>0.92</v>
      </c>
      <c r="H273" s="1319">
        <v>0.61770000000000003</v>
      </c>
      <c r="I273" s="1319">
        <v>0.83140000000000003</v>
      </c>
      <c r="J273" s="1319">
        <v>0.76029999999999998</v>
      </c>
      <c r="K273" s="1319">
        <v>0.87219999999999998</v>
      </c>
      <c r="L273" s="1319">
        <v>0.83209999999999995</v>
      </c>
      <c r="M273" s="1755">
        <f t="shared" si="69"/>
        <v>0.80561666666666654</v>
      </c>
    </row>
    <row r="274" spans="1:18" s="1380" customFormat="1">
      <c r="A274" s="1707"/>
      <c r="B274" s="1325" t="s">
        <v>579</v>
      </c>
      <c r="C274" s="1857" t="s">
        <v>578</v>
      </c>
      <c r="D274" s="1324" t="s">
        <v>1063</v>
      </c>
      <c r="E274" s="2218" t="s">
        <v>1124</v>
      </c>
      <c r="F274" s="1790"/>
      <c r="G274" s="1319">
        <v>1.0349999999999999</v>
      </c>
      <c r="H274" s="1319">
        <v>1.76</v>
      </c>
      <c r="I274" s="1319">
        <v>1.9950000000000001</v>
      </c>
      <c r="J274" s="1319">
        <v>2.86</v>
      </c>
      <c r="K274" s="1319">
        <v>2.04</v>
      </c>
      <c r="L274" s="1319">
        <v>0.57499999999999996</v>
      </c>
      <c r="M274" s="1755">
        <f t="shared" si="69"/>
        <v>1.7108333333333334</v>
      </c>
    </row>
    <row r="275" spans="1:18" s="1380" customFormat="1">
      <c r="A275" s="1707"/>
      <c r="B275" s="1325" t="s">
        <v>581</v>
      </c>
      <c r="C275" s="1857" t="s">
        <v>580</v>
      </c>
      <c r="D275" s="1324" t="s">
        <v>1063</v>
      </c>
      <c r="E275" s="2218" t="s">
        <v>1124</v>
      </c>
      <c r="F275" s="1790"/>
      <c r="G275" s="1319">
        <v>0.34499999999999997</v>
      </c>
      <c r="H275" s="1319">
        <v>0.55000000000000004</v>
      </c>
      <c r="I275" s="1319">
        <v>0.78749999999999998</v>
      </c>
      <c r="J275" s="1319">
        <v>0.99</v>
      </c>
      <c r="K275" s="1319">
        <v>0.78</v>
      </c>
      <c r="L275" s="1319">
        <v>0.28749999999999998</v>
      </c>
      <c r="M275" s="1755">
        <f t="shared" si="69"/>
        <v>0.62333333333333341</v>
      </c>
      <c r="O275" s="337"/>
      <c r="P275" s="337"/>
      <c r="Q275" s="337"/>
      <c r="R275" s="337"/>
    </row>
    <row r="276" spans="1:18">
      <c r="A276" s="1707"/>
      <c r="B276" s="1325" t="s">
        <v>582</v>
      </c>
      <c r="C276" s="1857" t="s">
        <v>577</v>
      </c>
      <c r="D276" s="1324" t="s">
        <v>1063</v>
      </c>
      <c r="E276" s="2218" t="s">
        <v>1124</v>
      </c>
      <c r="F276" s="1790"/>
      <c r="G276" s="1319">
        <v>4.3536000000000001</v>
      </c>
      <c r="H276" s="1319">
        <v>4.6416000000000004</v>
      </c>
      <c r="I276" s="1319">
        <v>6.4196</v>
      </c>
      <c r="J276" s="1319">
        <v>9.1041000000000007</v>
      </c>
      <c r="K276" s="1319">
        <v>6.6582999999999997</v>
      </c>
      <c r="L276" s="1319">
        <v>3.5688</v>
      </c>
      <c r="M276" s="1755">
        <f t="shared" si="69"/>
        <v>5.7910000000000004</v>
      </c>
    </row>
    <row r="277" spans="1:18" ht="12.75" thickBot="1">
      <c r="A277" s="1707"/>
      <c r="B277" s="1286" t="s">
        <v>482</v>
      </c>
      <c r="C277" s="1858" t="s">
        <v>583</v>
      </c>
      <c r="D277" s="1323" t="s">
        <v>1063</v>
      </c>
      <c r="E277" s="2218" t="s">
        <v>1124</v>
      </c>
      <c r="F277" s="1780"/>
      <c r="G277" s="1319">
        <v>0.16819999999999999</v>
      </c>
      <c r="H277" s="1319">
        <v>0.16819999999999999</v>
      </c>
      <c r="I277" s="1319">
        <v>0.16819999999999999</v>
      </c>
      <c r="J277" s="1319">
        <v>0.16819999999999999</v>
      </c>
      <c r="K277" s="1319">
        <v>0.16819999999999999</v>
      </c>
      <c r="L277" s="1319">
        <v>0.16819999999999999</v>
      </c>
      <c r="M277" s="1755">
        <f t="shared" si="69"/>
        <v>0.16819999999999999</v>
      </c>
    </row>
    <row r="278" spans="1:18" ht="12.75" thickBot="1">
      <c r="A278" s="1707"/>
      <c r="B278" s="1761" t="s">
        <v>691</v>
      </c>
      <c r="C278" s="1859" t="s">
        <v>1860</v>
      </c>
      <c r="D278" s="1762" t="s">
        <v>1063</v>
      </c>
      <c r="E278" s="2227" t="s">
        <v>1124</v>
      </c>
      <c r="F278" s="1780"/>
      <c r="G278" s="1763">
        <v>0</v>
      </c>
      <c r="H278" s="1763">
        <v>0</v>
      </c>
      <c r="I278" s="1763">
        <v>0</v>
      </c>
      <c r="J278" s="1763">
        <v>0</v>
      </c>
      <c r="K278" s="1763">
        <v>0</v>
      </c>
      <c r="L278" s="1763">
        <v>0</v>
      </c>
      <c r="M278" s="1763">
        <f t="shared" si="69"/>
        <v>0</v>
      </c>
    </row>
    <row r="279" spans="1:18" ht="12.75" thickBot="1">
      <c r="A279" s="1707"/>
      <c r="B279" s="1325" t="s">
        <v>584</v>
      </c>
      <c r="C279" s="1857" t="s">
        <v>814</v>
      </c>
      <c r="D279" s="1324" t="s">
        <v>1063</v>
      </c>
      <c r="E279" s="2218" t="s">
        <v>1124</v>
      </c>
      <c r="F279" s="1790"/>
      <c r="G279" s="1319">
        <v>0</v>
      </c>
      <c r="H279" s="1319">
        <v>0</v>
      </c>
      <c r="I279" s="1319">
        <v>0.21</v>
      </c>
      <c r="J279" s="1319">
        <v>1.1000000000000001</v>
      </c>
      <c r="K279" s="1319">
        <v>0.48</v>
      </c>
      <c r="L279" s="1319">
        <v>0.46</v>
      </c>
      <c r="M279" s="1755">
        <f t="shared" si="69"/>
        <v>0.375</v>
      </c>
    </row>
    <row r="280" spans="1:18" ht="12.75" thickBot="1">
      <c r="A280" s="1709"/>
      <c r="B280" s="1322" t="s">
        <v>1062</v>
      </c>
      <c r="C280" s="1860" t="s">
        <v>1517</v>
      </c>
      <c r="D280" s="1321" t="s">
        <v>1063</v>
      </c>
      <c r="E280" s="2228" t="s">
        <v>1124</v>
      </c>
      <c r="F280" s="1790"/>
      <c r="G280" s="1763">
        <v>0</v>
      </c>
      <c r="H280" s="1763">
        <v>0</v>
      </c>
      <c r="I280" s="1763">
        <v>0</v>
      </c>
      <c r="J280" s="1763">
        <v>0</v>
      </c>
      <c r="K280" s="1763">
        <v>0</v>
      </c>
      <c r="L280" s="1763">
        <v>0</v>
      </c>
      <c r="M280" s="1763">
        <f t="shared" ref="M280" si="74">AVERAGE(G280:L280)</f>
        <v>0</v>
      </c>
    </row>
    <row r="281" spans="1:18">
      <c r="A281" s="1707"/>
      <c r="B281" s="1325" t="s">
        <v>586</v>
      </c>
      <c r="C281" s="1857" t="s">
        <v>585</v>
      </c>
      <c r="D281" s="1324" t="s">
        <v>1063</v>
      </c>
      <c r="E281" s="2218" t="s">
        <v>1124</v>
      </c>
      <c r="F281" s="1790"/>
      <c r="G281" s="1319">
        <v>0.93742999999999999</v>
      </c>
      <c r="H281" s="1319">
        <v>1.1744699999999999</v>
      </c>
      <c r="I281" s="1319">
        <v>1.12565</v>
      </c>
      <c r="J281" s="1319">
        <v>1.20425</v>
      </c>
      <c r="K281" s="1319">
        <v>1.2434099999999999</v>
      </c>
      <c r="L281" s="1319">
        <v>0.60150999999999999</v>
      </c>
      <c r="M281" s="1755">
        <f t="shared" si="69"/>
        <v>1.0477866666666666</v>
      </c>
    </row>
    <row r="282" spans="1:18">
      <c r="A282" s="1707"/>
      <c r="B282" s="1325" t="s">
        <v>483</v>
      </c>
      <c r="C282" s="1857" t="s">
        <v>932</v>
      </c>
      <c r="D282" s="1324" t="s">
        <v>1063</v>
      </c>
      <c r="E282" s="2218" t="s">
        <v>1124</v>
      </c>
      <c r="F282" s="1790"/>
      <c r="G282" s="1319">
        <v>5.2909999999999999E-2</v>
      </c>
      <c r="H282" s="1319">
        <v>5.3900000000000003E-2</v>
      </c>
      <c r="I282" s="1319">
        <v>4.9630000000000001E-2</v>
      </c>
      <c r="J282" s="1319">
        <v>5.0880000000000002E-2</v>
      </c>
      <c r="K282" s="1319">
        <v>8.7809999999999999E-2</v>
      </c>
      <c r="L282" s="1319">
        <v>6.268E-2</v>
      </c>
      <c r="M282" s="1755">
        <f t="shared" si="69"/>
        <v>5.9635000000000001E-2</v>
      </c>
    </row>
    <row r="283" spans="1:18">
      <c r="A283" s="1707"/>
      <c r="B283" s="1325" t="s">
        <v>490</v>
      </c>
      <c r="C283" s="1857" t="s">
        <v>903</v>
      </c>
      <c r="D283" s="1324" t="s">
        <v>1063</v>
      </c>
      <c r="E283" s="2218" t="s">
        <v>1124</v>
      </c>
      <c r="F283" s="1790"/>
      <c r="G283" s="1319">
        <v>0.44159999999999999</v>
      </c>
      <c r="H283" s="1319">
        <v>0.71940000000000004</v>
      </c>
      <c r="I283" s="1319">
        <v>0.68669999999999998</v>
      </c>
      <c r="J283" s="1319">
        <v>0.51500000000000001</v>
      </c>
      <c r="K283" s="1319">
        <v>0.78480000000000005</v>
      </c>
      <c r="L283" s="1319">
        <v>0.49909999999999999</v>
      </c>
      <c r="M283" s="1755">
        <f t="shared" si="69"/>
        <v>0.60776666666666668</v>
      </c>
    </row>
    <row r="284" spans="1:18">
      <c r="A284" s="1707"/>
      <c r="B284" s="1286" t="s">
        <v>484</v>
      </c>
      <c r="C284" s="1858" t="s">
        <v>551</v>
      </c>
      <c r="D284" s="1323" t="s">
        <v>1063</v>
      </c>
      <c r="E284" s="2218" t="s">
        <v>1124</v>
      </c>
      <c r="F284" s="1780"/>
      <c r="G284" s="1319">
        <v>2.0031441666666665</v>
      </c>
      <c r="H284" s="1319">
        <v>2.0031441666666665</v>
      </c>
      <c r="I284" s="1319">
        <v>2.0031441666666665</v>
      </c>
      <c r="J284" s="1319">
        <v>2.0031441666666665</v>
      </c>
      <c r="K284" s="1319">
        <v>2.0031441666666665</v>
      </c>
      <c r="L284" s="1319">
        <v>2.0031441666666665</v>
      </c>
      <c r="M284" s="1755">
        <f t="shared" si="69"/>
        <v>2.0031441666666665</v>
      </c>
    </row>
    <row r="285" spans="1:18">
      <c r="A285" s="1707"/>
      <c r="B285" s="1286" t="s">
        <v>692</v>
      </c>
      <c r="C285" s="1858" t="s">
        <v>693</v>
      </c>
      <c r="D285" s="1323" t="s">
        <v>1063</v>
      </c>
      <c r="E285" s="2218" t="s">
        <v>1124</v>
      </c>
      <c r="F285" s="1780"/>
      <c r="G285" s="1319">
        <v>0.17405833333333331</v>
      </c>
      <c r="H285" s="1319">
        <v>0.17405833333333331</v>
      </c>
      <c r="I285" s="1319">
        <v>0.17405833333333331</v>
      </c>
      <c r="J285" s="1319">
        <v>0.17405833333333331</v>
      </c>
      <c r="K285" s="1319">
        <v>0.17405833333333331</v>
      </c>
      <c r="L285" s="1319">
        <v>0.17405833333333331</v>
      </c>
      <c r="M285" s="1755">
        <f t="shared" si="69"/>
        <v>0.17405833333333331</v>
      </c>
    </row>
    <row r="286" spans="1:18">
      <c r="A286" s="1707"/>
      <c r="B286" s="1286" t="s">
        <v>587</v>
      </c>
      <c r="C286" s="1858" t="s">
        <v>694</v>
      </c>
      <c r="D286" s="1323" t="s">
        <v>1063</v>
      </c>
      <c r="E286" s="2218" t="s">
        <v>1124</v>
      </c>
      <c r="F286" s="1780"/>
      <c r="G286" s="1319">
        <v>1.8230666666666666</v>
      </c>
      <c r="H286" s="1319">
        <v>1.8230666666666666</v>
      </c>
      <c r="I286" s="1319">
        <v>1.8230666666666666</v>
      </c>
      <c r="J286" s="1319">
        <v>1.8230666666666666</v>
      </c>
      <c r="K286" s="1319">
        <v>1.8230666666666666</v>
      </c>
      <c r="L286" s="1319">
        <v>1.8230666666666666</v>
      </c>
      <c r="M286" s="1755">
        <f t="shared" si="69"/>
        <v>1.8230666666666664</v>
      </c>
    </row>
    <row r="287" spans="1:18">
      <c r="A287" s="1708"/>
      <c r="B287" s="1286" t="s">
        <v>1274</v>
      </c>
      <c r="C287" s="1858" t="s">
        <v>1276</v>
      </c>
      <c r="D287" s="1323" t="s">
        <v>1063</v>
      </c>
      <c r="E287" s="2218" t="s">
        <v>1278</v>
      </c>
      <c r="F287" s="1780"/>
      <c r="G287" s="1319">
        <v>0.69450000000000001</v>
      </c>
      <c r="H287" s="1319">
        <v>0.64170000000000005</v>
      </c>
      <c r="I287" s="1319">
        <v>0.110915</v>
      </c>
      <c r="J287" s="1319">
        <v>0</v>
      </c>
      <c r="K287" s="1319">
        <v>0.84</v>
      </c>
      <c r="L287" s="1319">
        <v>0.80500000000000005</v>
      </c>
      <c r="M287" s="1755">
        <f t="shared" ref="M287:M314" si="75">AVERAGE(G287:L287)</f>
        <v>0.51535249999999999</v>
      </c>
    </row>
    <row r="288" spans="1:18">
      <c r="A288" s="1707"/>
      <c r="B288" s="1286" t="s">
        <v>588</v>
      </c>
      <c r="C288" s="1858" t="s">
        <v>546</v>
      </c>
      <c r="D288" s="1323" t="s">
        <v>1063</v>
      </c>
      <c r="E288" s="2218" t="s">
        <v>1124</v>
      </c>
      <c r="F288" s="1780"/>
      <c r="G288" s="1319">
        <v>0.74114000000000002</v>
      </c>
      <c r="H288" s="1319">
        <v>0.74114000000000002</v>
      </c>
      <c r="I288" s="1319">
        <v>0.74114000000000002</v>
      </c>
      <c r="J288" s="1319">
        <v>0.74114000000000002</v>
      </c>
      <c r="K288" s="1319">
        <v>0.74114000000000002</v>
      </c>
      <c r="L288" s="1319">
        <v>0.74114000000000002</v>
      </c>
      <c r="M288" s="1755">
        <f t="shared" si="75"/>
        <v>0.74114000000000002</v>
      </c>
    </row>
    <row r="289" spans="1:13">
      <c r="A289" s="1707"/>
      <c r="B289" s="1286" t="s">
        <v>589</v>
      </c>
      <c r="C289" s="1858" t="s">
        <v>605</v>
      </c>
      <c r="D289" s="1323" t="s">
        <v>1063</v>
      </c>
      <c r="E289" s="2218" t="s">
        <v>1124</v>
      </c>
      <c r="F289" s="1780"/>
      <c r="G289" s="1319">
        <v>0.45672249999999998</v>
      </c>
      <c r="H289" s="1319">
        <v>0.45672249999999998</v>
      </c>
      <c r="I289" s="1319">
        <v>0.45672249999999998</v>
      </c>
      <c r="J289" s="1319">
        <v>0.45672249999999998</v>
      </c>
      <c r="K289" s="1319">
        <v>0.45672249999999998</v>
      </c>
      <c r="L289" s="1319">
        <v>0.45672249999999998</v>
      </c>
      <c r="M289" s="1755">
        <f t="shared" si="75"/>
        <v>0.45672249999999998</v>
      </c>
    </row>
    <row r="290" spans="1:13" ht="12.75" thickBot="1">
      <c r="A290" s="1667"/>
      <c r="B290" s="1304" t="s">
        <v>945</v>
      </c>
      <c r="C290" s="1850" t="s">
        <v>1314</v>
      </c>
      <c r="D290" s="1323" t="s">
        <v>569</v>
      </c>
      <c r="E290" s="2206" t="s">
        <v>1125</v>
      </c>
      <c r="F290" s="1780"/>
      <c r="G290" s="1319">
        <v>7.02</v>
      </c>
      <c r="H290" s="1319">
        <v>6</v>
      </c>
      <c r="I290" s="1319">
        <v>7.03</v>
      </c>
      <c r="J290" s="1319">
        <v>5.95</v>
      </c>
      <c r="K290" s="1319">
        <v>9.99</v>
      </c>
      <c r="L290" s="1319">
        <v>17.86</v>
      </c>
      <c r="M290" s="1755">
        <f t="shared" si="75"/>
        <v>8.9749999999999996</v>
      </c>
    </row>
    <row r="291" spans="1:13" ht="12.75" thickBot="1">
      <c r="A291" s="1667"/>
      <c r="B291" s="1322" t="s">
        <v>832</v>
      </c>
      <c r="C291" s="1861" t="s">
        <v>1857</v>
      </c>
      <c r="D291" s="1321" t="s">
        <v>569</v>
      </c>
      <c r="E291" s="2228" t="s">
        <v>1125</v>
      </c>
      <c r="F291" s="1780"/>
      <c r="G291" s="1763">
        <v>0</v>
      </c>
      <c r="H291" s="1763">
        <v>0</v>
      </c>
      <c r="I291" s="1763">
        <v>0</v>
      </c>
      <c r="J291" s="1763">
        <v>0</v>
      </c>
      <c r="K291" s="1763">
        <v>0</v>
      </c>
      <c r="L291" s="1763">
        <v>0</v>
      </c>
      <c r="M291" s="1763">
        <f t="shared" si="75"/>
        <v>0</v>
      </c>
    </row>
    <row r="292" spans="1:13">
      <c r="A292" s="1707"/>
      <c r="B292" s="1304" t="s">
        <v>759</v>
      </c>
      <c r="C292" s="1850" t="s">
        <v>1858</v>
      </c>
      <c r="D292" s="1279" t="s">
        <v>2126</v>
      </c>
      <c r="E292" s="2218" t="s">
        <v>1126</v>
      </c>
      <c r="F292" s="1780"/>
      <c r="G292" s="1319">
        <v>1.92583333333333</v>
      </c>
      <c r="H292" s="1319">
        <v>1.92583333333333</v>
      </c>
      <c r="I292" s="1319">
        <v>1.92583333333333</v>
      </c>
      <c r="J292" s="1319">
        <v>1.92583333333333</v>
      </c>
      <c r="K292" s="1319">
        <v>1.92583333333333</v>
      </c>
      <c r="L292" s="1319">
        <v>1.92583333333333</v>
      </c>
      <c r="M292" s="1755">
        <f t="shared" si="75"/>
        <v>1.92583333333333</v>
      </c>
    </row>
    <row r="293" spans="1:13" ht="12.75" thickBot="1">
      <c r="A293" s="1707"/>
      <c r="B293" s="1304" t="s">
        <v>760</v>
      </c>
      <c r="C293" s="1850" t="s">
        <v>1859</v>
      </c>
      <c r="D293" s="1279" t="s">
        <v>2126</v>
      </c>
      <c r="E293" s="2218" t="s">
        <v>1126</v>
      </c>
      <c r="F293" s="1780"/>
      <c r="G293" s="1319">
        <v>0.3</v>
      </c>
      <c r="H293" s="1319">
        <v>0.3</v>
      </c>
      <c r="I293" s="1319">
        <v>0.3</v>
      </c>
      <c r="J293" s="1319">
        <v>0.3</v>
      </c>
      <c r="K293" s="1319">
        <v>0.3</v>
      </c>
      <c r="L293" s="1319">
        <v>0.3</v>
      </c>
      <c r="M293" s="1755">
        <f t="shared" si="75"/>
        <v>0.3</v>
      </c>
    </row>
    <row r="294" spans="1:13" ht="12.75" thickBot="1">
      <c r="A294" s="1705"/>
      <c r="B294" s="1284" t="s">
        <v>1324</v>
      </c>
      <c r="C294" s="1854" t="s">
        <v>2115</v>
      </c>
      <c r="D294" s="1283" t="s">
        <v>1325</v>
      </c>
      <c r="E294" s="2222" t="s">
        <v>1322</v>
      </c>
      <c r="F294" s="1780"/>
      <c r="G294" s="1319">
        <v>12.29</v>
      </c>
      <c r="H294" s="1319">
        <v>10.94</v>
      </c>
      <c r="I294" s="1319">
        <v>10.72</v>
      </c>
      <c r="J294" s="1319">
        <v>11.41</v>
      </c>
      <c r="K294" s="1319">
        <v>10.69</v>
      </c>
      <c r="L294" s="1319">
        <v>11.88</v>
      </c>
      <c r="M294" s="1755">
        <f t="shared" si="75"/>
        <v>11.321666666666665</v>
      </c>
    </row>
    <row r="295" spans="1:13" ht="12.75" thickBot="1">
      <c r="A295" s="1682"/>
      <c r="B295" s="1683" t="s">
        <v>1743</v>
      </c>
      <c r="C295" s="1845" t="s">
        <v>1744</v>
      </c>
      <c r="D295" s="1334" t="s">
        <v>702</v>
      </c>
      <c r="E295" s="2229" t="s">
        <v>1746</v>
      </c>
      <c r="F295" s="1780"/>
      <c r="G295" s="1706">
        <f t="shared" ref="G295:L295" si="76">8.10758*33%</f>
        <v>2.6755014000000004</v>
      </c>
      <c r="H295" s="1706">
        <f t="shared" si="76"/>
        <v>2.6755014000000004</v>
      </c>
      <c r="I295" s="1706">
        <f t="shared" si="76"/>
        <v>2.6755014000000004</v>
      </c>
      <c r="J295" s="1706">
        <f t="shared" si="76"/>
        <v>2.6755014000000004</v>
      </c>
      <c r="K295" s="1706">
        <f t="shared" si="76"/>
        <v>2.6755014000000004</v>
      </c>
      <c r="L295" s="1706">
        <f t="shared" si="76"/>
        <v>2.6755014000000004</v>
      </c>
      <c r="M295" s="1756">
        <f t="shared" si="75"/>
        <v>2.6755014000000004</v>
      </c>
    </row>
    <row r="296" spans="1:13">
      <c r="A296" s="1682"/>
      <c r="B296" s="1303" t="s">
        <v>1586</v>
      </c>
      <c r="C296" s="1838" t="s">
        <v>1587</v>
      </c>
      <c r="D296" s="1279" t="s">
        <v>1063</v>
      </c>
      <c r="E296" s="2230" t="s">
        <v>1585</v>
      </c>
      <c r="F296" s="1780"/>
      <c r="G296" s="1318">
        <v>0.45</v>
      </c>
      <c r="H296" s="1318">
        <v>0.435</v>
      </c>
      <c r="I296" s="1318">
        <v>0.435</v>
      </c>
      <c r="J296" s="1318">
        <v>0.45</v>
      </c>
      <c r="K296" s="1318">
        <v>0.45</v>
      </c>
      <c r="L296" s="1318">
        <v>0.43</v>
      </c>
      <c r="M296" s="1757">
        <f t="shared" si="75"/>
        <v>0.44166666666666671</v>
      </c>
    </row>
    <row r="297" spans="1:13">
      <c r="A297" s="1682"/>
      <c r="B297" s="1303" t="s">
        <v>1588</v>
      </c>
      <c r="C297" s="1838" t="s">
        <v>815</v>
      </c>
      <c r="D297" s="1279" t="s">
        <v>1063</v>
      </c>
      <c r="E297" s="2231" t="s">
        <v>1585</v>
      </c>
      <c r="F297" s="1780"/>
      <c r="G297" s="1318">
        <v>0.84599999999999997</v>
      </c>
      <c r="H297" s="1318">
        <v>0.28710000000000002</v>
      </c>
      <c r="I297" s="1318">
        <v>0.90480000000000005</v>
      </c>
      <c r="J297" s="1318">
        <v>2.2410000000000001</v>
      </c>
      <c r="K297" s="1318">
        <v>0.999</v>
      </c>
      <c r="L297" s="1318">
        <v>0</v>
      </c>
      <c r="M297" s="1757">
        <f t="shared" si="75"/>
        <v>0.87964999999999993</v>
      </c>
    </row>
    <row r="298" spans="1:13">
      <c r="A298" s="1682"/>
      <c r="B298" s="1303" t="s">
        <v>1589</v>
      </c>
      <c r="C298" s="1838" t="s">
        <v>815</v>
      </c>
      <c r="D298" s="1279" t="s">
        <v>1063</v>
      </c>
      <c r="E298" s="2231" t="s">
        <v>1585</v>
      </c>
      <c r="F298" s="1780"/>
      <c r="G298" s="1318">
        <v>0.84599999999999997</v>
      </c>
      <c r="H298" s="1318">
        <v>0.28710000000000002</v>
      </c>
      <c r="I298" s="1318">
        <v>0.90480000000000005</v>
      </c>
      <c r="J298" s="1318">
        <v>2.2410000000000001</v>
      </c>
      <c r="K298" s="1318">
        <v>0.999</v>
      </c>
      <c r="L298" s="1318">
        <v>0</v>
      </c>
      <c r="M298" s="1757">
        <f t="shared" si="75"/>
        <v>0.87964999999999993</v>
      </c>
    </row>
    <row r="299" spans="1:13">
      <c r="A299" s="1682"/>
      <c r="B299" s="1303" t="s">
        <v>1590</v>
      </c>
      <c r="C299" s="1838" t="s">
        <v>1591</v>
      </c>
      <c r="D299" s="1279" t="s">
        <v>702</v>
      </c>
      <c r="E299" s="2231" t="s">
        <v>1585</v>
      </c>
      <c r="F299" s="1780"/>
      <c r="G299" s="1318">
        <v>1.8720000000000001</v>
      </c>
      <c r="H299" s="1318">
        <v>1.9227000000000001</v>
      </c>
      <c r="I299" s="1318">
        <v>1.9836</v>
      </c>
      <c r="J299" s="1318">
        <v>2.0609999999999999</v>
      </c>
      <c r="K299" s="1318">
        <v>2.1509999999999998</v>
      </c>
      <c r="L299" s="1318">
        <v>1.4276</v>
      </c>
      <c r="M299" s="1757">
        <f t="shared" si="75"/>
        <v>1.9029833333333332</v>
      </c>
    </row>
    <row r="300" spans="1:13">
      <c r="A300" s="1682"/>
      <c r="B300" s="1303" t="s">
        <v>1592</v>
      </c>
      <c r="C300" s="1838" t="s">
        <v>1591</v>
      </c>
      <c r="D300" s="1279" t="s">
        <v>702</v>
      </c>
      <c r="E300" s="2231" t="s">
        <v>1585</v>
      </c>
      <c r="F300" s="1780"/>
      <c r="G300" s="1318">
        <v>1.8720000000000001</v>
      </c>
      <c r="H300" s="1318">
        <v>1.9227000000000001</v>
      </c>
      <c r="I300" s="1318">
        <v>1.9836</v>
      </c>
      <c r="J300" s="1318">
        <v>2.0609999999999999</v>
      </c>
      <c r="K300" s="1318">
        <v>2.1509999999999998</v>
      </c>
      <c r="L300" s="1318">
        <v>1.4276</v>
      </c>
      <c r="M300" s="1757">
        <f t="shared" si="75"/>
        <v>1.9029833333333332</v>
      </c>
    </row>
    <row r="301" spans="1:13">
      <c r="A301" s="1682"/>
      <c r="B301" s="1303" t="s">
        <v>1593</v>
      </c>
      <c r="C301" s="1838" t="s">
        <v>838</v>
      </c>
      <c r="D301" s="1279" t="s">
        <v>1063</v>
      </c>
      <c r="E301" s="2231" t="s">
        <v>1585</v>
      </c>
      <c r="F301" s="1780"/>
      <c r="G301" s="1318">
        <v>5.04</v>
      </c>
      <c r="H301" s="1318">
        <v>4.8719999999999999</v>
      </c>
      <c r="I301" s="1318">
        <v>4.8719999999999999</v>
      </c>
      <c r="J301" s="1318">
        <v>5.04</v>
      </c>
      <c r="K301" s="1318">
        <v>5.04</v>
      </c>
      <c r="L301" s="1318">
        <v>4.8159999999999998</v>
      </c>
      <c r="M301" s="1757">
        <f t="shared" si="75"/>
        <v>4.9466666666666663</v>
      </c>
    </row>
    <row r="302" spans="1:13">
      <c r="A302" s="1682"/>
      <c r="B302" s="1303" t="s">
        <v>1594</v>
      </c>
      <c r="C302" s="1838" t="s">
        <v>1595</v>
      </c>
      <c r="D302" s="1279" t="s">
        <v>702</v>
      </c>
      <c r="E302" s="2231" t="s">
        <v>1585</v>
      </c>
      <c r="F302" s="1780"/>
      <c r="G302" s="1318">
        <v>6.3</v>
      </c>
      <c r="H302" s="1318">
        <v>6.09</v>
      </c>
      <c r="I302" s="1318">
        <v>7.83</v>
      </c>
      <c r="J302" s="1318">
        <v>8.1</v>
      </c>
      <c r="K302" s="1318">
        <v>8.1</v>
      </c>
      <c r="L302" s="1318">
        <v>3.44</v>
      </c>
      <c r="M302" s="1757">
        <f t="shared" si="75"/>
        <v>6.6433333333333335</v>
      </c>
    </row>
    <row r="303" spans="1:13">
      <c r="A303" s="1682"/>
      <c r="B303" s="1303" t="s">
        <v>1596</v>
      </c>
      <c r="C303" s="1838" t="s">
        <v>1597</v>
      </c>
      <c r="D303" s="1279" t="s">
        <v>1063</v>
      </c>
      <c r="E303" s="2231" t="s">
        <v>1585</v>
      </c>
      <c r="F303" s="1780"/>
      <c r="G303" s="1318">
        <v>2.25</v>
      </c>
      <c r="H303" s="1318">
        <v>3.48</v>
      </c>
      <c r="I303" s="1318">
        <v>6.09</v>
      </c>
      <c r="J303" s="1318">
        <v>6.75</v>
      </c>
      <c r="K303" s="1318">
        <v>6.75</v>
      </c>
      <c r="L303" s="1318">
        <v>2.15</v>
      </c>
      <c r="M303" s="1757">
        <f t="shared" si="75"/>
        <v>4.5783333333333331</v>
      </c>
    </row>
    <row r="304" spans="1:13">
      <c r="A304" s="1682"/>
      <c r="B304" s="1303" t="s">
        <v>1598</v>
      </c>
      <c r="C304" s="1838" t="s">
        <v>1509</v>
      </c>
      <c r="D304" s="1279" t="s">
        <v>1063</v>
      </c>
      <c r="E304" s="2231" t="s">
        <v>1585</v>
      </c>
      <c r="F304" s="1780"/>
      <c r="G304" s="1318">
        <v>0</v>
      </c>
      <c r="H304" s="1318">
        <v>0</v>
      </c>
      <c r="I304" s="1318">
        <v>0</v>
      </c>
      <c r="J304" s="1318">
        <v>27</v>
      </c>
      <c r="K304" s="1318">
        <v>2.7</v>
      </c>
      <c r="L304" s="1318">
        <v>2.58</v>
      </c>
      <c r="M304" s="1757">
        <f t="shared" si="75"/>
        <v>5.38</v>
      </c>
    </row>
    <row r="305" spans="1:13">
      <c r="A305" s="1682"/>
      <c r="B305" s="1303" t="s">
        <v>1599</v>
      </c>
      <c r="C305" s="1838" t="s">
        <v>1600</v>
      </c>
      <c r="D305" s="1279" t="s">
        <v>702</v>
      </c>
      <c r="E305" s="2231" t="s">
        <v>1585</v>
      </c>
      <c r="F305" s="1780"/>
      <c r="G305" s="1318">
        <v>8.91</v>
      </c>
      <c r="H305" s="1318">
        <v>8.6129999999999995</v>
      </c>
      <c r="I305" s="1318">
        <v>8.6129999999999995</v>
      </c>
      <c r="J305" s="1318">
        <v>8.91</v>
      </c>
      <c r="K305" s="1318">
        <v>8.91</v>
      </c>
      <c r="L305" s="1318">
        <v>8.5139999999999993</v>
      </c>
      <c r="M305" s="1757">
        <f t="shared" si="75"/>
        <v>8.7449999999999992</v>
      </c>
    </row>
    <row r="306" spans="1:13">
      <c r="A306" s="1682"/>
      <c r="B306" s="1303" t="s">
        <v>1601</v>
      </c>
      <c r="C306" s="1838" t="s">
        <v>1150</v>
      </c>
      <c r="D306" s="1279" t="s">
        <v>702</v>
      </c>
      <c r="E306" s="2231" t="s">
        <v>1585</v>
      </c>
      <c r="F306" s="1780"/>
      <c r="G306" s="1318">
        <v>8.5500000000000007</v>
      </c>
      <c r="H306" s="1318">
        <v>8.2650000000000006</v>
      </c>
      <c r="I306" s="1318">
        <v>8.2650000000000006</v>
      </c>
      <c r="J306" s="1318">
        <v>8.5500000000000007</v>
      </c>
      <c r="K306" s="1318">
        <v>8.5500000000000007</v>
      </c>
      <c r="L306" s="1318">
        <v>8.17</v>
      </c>
      <c r="M306" s="1757">
        <f t="shared" si="75"/>
        <v>8.3916666666666675</v>
      </c>
    </row>
    <row r="307" spans="1:13">
      <c r="A307" s="1682"/>
      <c r="B307" s="1303" t="s">
        <v>1602</v>
      </c>
      <c r="C307" s="1838" t="s">
        <v>1603</v>
      </c>
      <c r="D307" s="1279" t="s">
        <v>1063</v>
      </c>
      <c r="E307" s="2231" t="s">
        <v>1585</v>
      </c>
      <c r="F307" s="1780"/>
      <c r="G307" s="1318">
        <v>0.36</v>
      </c>
      <c r="H307" s="1318">
        <v>0.34799999999999998</v>
      </c>
      <c r="I307" s="1318">
        <v>0.34799999999999998</v>
      </c>
      <c r="J307" s="1318">
        <v>0.36</v>
      </c>
      <c r="K307" s="1318">
        <v>0.36</v>
      </c>
      <c r="L307" s="1318">
        <v>0.34399999999999997</v>
      </c>
      <c r="M307" s="1757">
        <f t="shared" si="75"/>
        <v>0.35333333333333328</v>
      </c>
    </row>
    <row r="308" spans="1:13">
      <c r="A308" s="1682"/>
      <c r="B308" s="1303" t="s">
        <v>1604</v>
      </c>
      <c r="C308" s="1838" t="s">
        <v>843</v>
      </c>
      <c r="D308" s="1279" t="s">
        <v>1063</v>
      </c>
      <c r="E308" s="2231" t="s">
        <v>1585</v>
      </c>
      <c r="F308" s="1780"/>
      <c r="G308" s="1318">
        <v>0</v>
      </c>
      <c r="H308" s="1318">
        <v>0</v>
      </c>
      <c r="I308" s="1318">
        <v>0</v>
      </c>
      <c r="J308" s="1318">
        <v>0</v>
      </c>
      <c r="K308" s="1318">
        <v>0</v>
      </c>
      <c r="L308" s="1318">
        <v>0</v>
      </c>
      <c r="M308" s="1757">
        <f t="shared" si="75"/>
        <v>0</v>
      </c>
    </row>
    <row r="309" spans="1:13">
      <c r="A309" s="1682"/>
      <c r="B309" s="1303" t="s">
        <v>1605</v>
      </c>
      <c r="C309" s="1838" t="s">
        <v>1606</v>
      </c>
      <c r="D309" s="1279" t="s">
        <v>1063</v>
      </c>
      <c r="E309" s="2231" t="s">
        <v>1585</v>
      </c>
      <c r="F309" s="1780"/>
      <c r="G309" s="1318">
        <v>0.9</v>
      </c>
      <c r="H309" s="1318">
        <v>0.87</v>
      </c>
      <c r="I309" s="1318">
        <v>0.87</v>
      </c>
      <c r="J309" s="1318">
        <v>0.9</v>
      </c>
      <c r="K309" s="1318">
        <v>0.9</v>
      </c>
      <c r="L309" s="1318">
        <v>0.86</v>
      </c>
      <c r="M309" s="1757">
        <f t="shared" si="75"/>
        <v>0.88333333333333341</v>
      </c>
    </row>
    <row r="310" spans="1:13">
      <c r="A310" s="1682"/>
      <c r="B310" s="1303" t="s">
        <v>1607</v>
      </c>
      <c r="C310" s="1838" t="s">
        <v>1608</v>
      </c>
      <c r="D310" s="1279" t="s">
        <v>1063</v>
      </c>
      <c r="E310" s="2231" t="s">
        <v>1585</v>
      </c>
      <c r="F310" s="1780"/>
      <c r="G310" s="1318">
        <v>38.898000000000003</v>
      </c>
      <c r="H310" s="1318">
        <v>12.962999999999999</v>
      </c>
      <c r="I310" s="1318">
        <v>18.313500000000001</v>
      </c>
      <c r="J310" s="1318">
        <v>13.904999999999999</v>
      </c>
      <c r="K310" s="1318">
        <v>23.994</v>
      </c>
      <c r="L310" s="1318">
        <v>32.834800000000001</v>
      </c>
      <c r="M310" s="1757">
        <f t="shared" si="75"/>
        <v>23.484716666666667</v>
      </c>
    </row>
    <row r="311" spans="1:13" s="1486" customFormat="1" ht="8.25">
      <c r="A311" s="1912"/>
      <c r="B311" s="1913"/>
      <c r="C311" s="1914"/>
      <c r="D311" s="1915"/>
      <c r="E311" s="2199"/>
      <c r="F311" s="2200"/>
      <c r="G311" s="1916"/>
      <c r="H311" s="1916"/>
      <c r="I311" s="1916"/>
      <c r="J311" s="1916"/>
      <c r="K311" s="1916"/>
      <c r="L311" s="1916"/>
      <c r="M311" s="1916"/>
    </row>
    <row r="312" spans="1:13">
      <c r="A312" s="1705"/>
      <c r="B312" s="1286"/>
      <c r="C312" s="1862" t="s">
        <v>115</v>
      </c>
      <c r="D312" s="1705"/>
      <c r="E312" s="2206"/>
      <c r="F312" s="1794"/>
      <c r="G312" s="1316">
        <f t="shared" ref="G312:L312" si="77">SUM(G236:G263,G266:G267)</f>
        <v>806.98374000000001</v>
      </c>
      <c r="H312" s="1316">
        <f t="shared" si="77"/>
        <v>797.68333999999993</v>
      </c>
      <c r="I312" s="1316">
        <f t="shared" si="77"/>
        <v>795.35824000000002</v>
      </c>
      <c r="J312" s="1316">
        <f t="shared" si="77"/>
        <v>800.00844000000018</v>
      </c>
      <c r="K312" s="1316">
        <f t="shared" si="77"/>
        <v>782.08514000000002</v>
      </c>
      <c r="L312" s="1316">
        <f t="shared" si="77"/>
        <v>790.70803999999987</v>
      </c>
      <c r="M312" s="1316">
        <f t="shared" si="75"/>
        <v>795.47115666666662</v>
      </c>
    </row>
    <row r="313" spans="1:13">
      <c r="A313" s="1705"/>
      <c r="B313" s="1286"/>
      <c r="C313" s="1862" t="s">
        <v>1375</v>
      </c>
      <c r="D313" s="1705"/>
      <c r="E313" s="2206"/>
      <c r="F313" s="1794"/>
      <c r="G313" s="1316">
        <f t="shared" ref="G313:L313" si="78">SUM(G236:G265)</f>
        <v>778.86374000000001</v>
      </c>
      <c r="H313" s="1316">
        <f t="shared" si="78"/>
        <v>769.56333999999993</v>
      </c>
      <c r="I313" s="1316">
        <f t="shared" si="78"/>
        <v>767.23824000000002</v>
      </c>
      <c r="J313" s="1316">
        <f t="shared" si="78"/>
        <v>771.88844000000017</v>
      </c>
      <c r="K313" s="1316">
        <f t="shared" si="78"/>
        <v>753.96514000000002</v>
      </c>
      <c r="L313" s="1316">
        <f t="shared" si="78"/>
        <v>762.58803999999986</v>
      </c>
      <c r="M313" s="1316">
        <f t="shared" si="75"/>
        <v>767.35115666666661</v>
      </c>
    </row>
    <row r="314" spans="1:13">
      <c r="A314" s="1705"/>
      <c r="B314" s="1286"/>
      <c r="C314" s="1862" t="s">
        <v>1374</v>
      </c>
      <c r="D314" s="1705"/>
      <c r="E314" s="2206"/>
      <c r="F314" s="1794"/>
      <c r="G314" s="1316">
        <f t="shared" ref="G314:L314" si="79">SUM(G236:G268)</f>
        <v>806.98374000000001</v>
      </c>
      <c r="H314" s="1316">
        <f t="shared" si="79"/>
        <v>797.68333999999993</v>
      </c>
      <c r="I314" s="1316">
        <f t="shared" si="79"/>
        <v>795.35824000000002</v>
      </c>
      <c r="J314" s="1316">
        <f t="shared" si="79"/>
        <v>800.00844000000018</v>
      </c>
      <c r="K314" s="1316">
        <f t="shared" si="79"/>
        <v>782.08514000000002</v>
      </c>
      <c r="L314" s="1316">
        <f t="shared" si="79"/>
        <v>790.70803999999987</v>
      </c>
      <c r="M314" s="1316">
        <f t="shared" si="75"/>
        <v>795.47115666666662</v>
      </c>
    </row>
    <row r="315" spans="1:13">
      <c r="C315" s="1822"/>
      <c r="D315" s="1315"/>
      <c r="G315" s="1314"/>
      <c r="H315" s="1314"/>
      <c r="I315" s="1314"/>
      <c r="J315" s="1314"/>
      <c r="K315" s="1314"/>
      <c r="L315" s="1314"/>
      <c r="M315" s="1314"/>
    </row>
    <row r="316" spans="1:13" ht="15.75">
      <c r="A316" s="1686"/>
      <c r="B316" s="1685" t="s">
        <v>1129</v>
      </c>
      <c r="C316" s="1382"/>
      <c r="D316" s="1288"/>
      <c r="E316" s="2191"/>
      <c r="F316" s="2253">
        <v>0.28000000000000003</v>
      </c>
      <c r="G316" s="1684"/>
      <c r="H316" s="1684"/>
      <c r="I316" s="1684"/>
      <c r="J316" s="1684"/>
      <c r="K316" s="1684"/>
      <c r="L316" s="1684"/>
      <c r="M316" s="1751"/>
    </row>
    <row r="317" spans="1:13">
      <c r="A317" s="1679"/>
      <c r="B317" s="1261" t="s">
        <v>545</v>
      </c>
      <c r="C317" s="1836" t="str">
        <f t="shared" ref="C317:C357" si="80">VLOOKUP(B317,$B$236:$E$311,2,0)</f>
        <v>ELECTRO INVEST. - ENMIENDA 5</v>
      </c>
      <c r="D317" s="1276" t="str">
        <f t="shared" ref="D317:D352" si="81">VLOOKUP(B317,$B$236:$D$311,3,0)</f>
        <v>H</v>
      </c>
      <c r="E317" s="2206" t="str">
        <f t="shared" ref="E317:E346" si="82">VLOOKUP(B317,$B$236:$E$311,4,0)</f>
        <v>2016-Jun27</v>
      </c>
      <c r="F317" s="1780"/>
      <c r="G317" s="1259">
        <f t="shared" ref="G317:L326" si="83">IF((SUMIF($B$236:$B$311,$B317,G$236:G$311)/G$218)*G$228*$F$316=0,"",(SUMIF($B$236:$B$311,$B317,G$236:G$311)/G$218)*G$228*$F$316)</f>
        <v>584.79612887830842</v>
      </c>
      <c r="H317" s="1259">
        <f t="shared" si="83"/>
        <v>581.04617745102178</v>
      </c>
      <c r="I317" s="1259">
        <f t="shared" si="83"/>
        <v>583.39510986678715</v>
      </c>
      <c r="J317" s="1259">
        <f t="shared" si="83"/>
        <v>641.84404092853731</v>
      </c>
      <c r="K317" s="1259">
        <f t="shared" si="83"/>
        <v>574.57805196834249</v>
      </c>
      <c r="L317" s="1259">
        <f t="shared" si="83"/>
        <v>564.60612954453484</v>
      </c>
      <c r="M317" s="854">
        <f t="shared" ref="M317:M357" si="84">SUM(G317:L317)</f>
        <v>3530.265638637532</v>
      </c>
    </row>
    <row r="318" spans="1:13">
      <c r="A318" s="1679"/>
      <c r="B318" s="1286" t="s">
        <v>547</v>
      </c>
      <c r="C318" s="1836" t="str">
        <f t="shared" si="80"/>
        <v>FORTUNA</v>
      </c>
      <c r="D318" s="1276" t="str">
        <f t="shared" si="81"/>
        <v>H</v>
      </c>
      <c r="E318" s="2206" t="str">
        <f t="shared" si="82"/>
        <v>2015-2029</v>
      </c>
      <c r="F318" s="1780"/>
      <c r="G318" s="1259">
        <f t="shared" si="83"/>
        <v>1000.8887449426835</v>
      </c>
      <c r="H318" s="1259">
        <f t="shared" si="83"/>
        <v>994.47063785833609</v>
      </c>
      <c r="I318" s="1259">
        <f t="shared" si="83"/>
        <v>998.49087653891695</v>
      </c>
      <c r="J318" s="1259">
        <f t="shared" si="83"/>
        <v>1098.5272385542514</v>
      </c>
      <c r="K318" s="1259">
        <f t="shared" si="83"/>
        <v>983.40032860559165</v>
      </c>
      <c r="L318" s="1259">
        <f t="shared" si="83"/>
        <v>966.3332099525071</v>
      </c>
      <c r="M318" s="854">
        <f t="shared" si="84"/>
        <v>6042.1110364522865</v>
      </c>
    </row>
    <row r="319" spans="1:13">
      <c r="A319" s="1679"/>
      <c r="B319" s="1286" t="s">
        <v>558</v>
      </c>
      <c r="C319" s="1836" t="str">
        <f t="shared" si="80"/>
        <v xml:space="preserve">HIDROECOLOGICA DEL TERIBE </v>
      </c>
      <c r="D319" s="1276" t="str">
        <f t="shared" si="81"/>
        <v>H</v>
      </c>
      <c r="E319" s="2206" t="str">
        <f t="shared" si="82"/>
        <v>2015-2029</v>
      </c>
      <c r="F319" s="1780"/>
      <c r="G319" s="1259">
        <f t="shared" si="83"/>
        <v>339.05462515618444</v>
      </c>
      <c r="H319" s="1259">
        <f t="shared" si="83"/>
        <v>336.88046853519023</v>
      </c>
      <c r="I319" s="1259">
        <f t="shared" si="83"/>
        <v>338.24233869885245</v>
      </c>
      <c r="J319" s="1259">
        <f t="shared" si="83"/>
        <v>372.1300124253064</v>
      </c>
      <c r="K319" s="1259">
        <f t="shared" si="83"/>
        <v>333.13036186947164</v>
      </c>
      <c r="L319" s="1259">
        <f t="shared" si="83"/>
        <v>327.34881467288574</v>
      </c>
      <c r="M319" s="854">
        <f t="shared" si="84"/>
        <v>2046.7866213578909</v>
      </c>
    </row>
    <row r="320" spans="1:13">
      <c r="A320" s="1679"/>
      <c r="B320" s="1286" t="s">
        <v>559</v>
      </c>
      <c r="C320" s="1836" t="str">
        <f t="shared" si="80"/>
        <v xml:space="preserve">ESEPSA </v>
      </c>
      <c r="D320" s="1276" t="str">
        <f t="shared" si="81"/>
        <v>H</v>
      </c>
      <c r="E320" s="2206" t="str">
        <f t="shared" si="82"/>
        <v>2015-2029</v>
      </c>
      <c r="F320" s="1780"/>
      <c r="G320" s="1259">
        <f t="shared" si="83"/>
        <v>185.80244310396199</v>
      </c>
      <c r="H320" s="1259">
        <f t="shared" si="83"/>
        <v>184.61100201482984</v>
      </c>
      <c r="I320" s="1259">
        <f t="shared" si="83"/>
        <v>185.35730890706668</v>
      </c>
      <c r="J320" s="1259">
        <f t="shared" si="83"/>
        <v>203.92780493432087</v>
      </c>
      <c r="K320" s="1259">
        <f t="shared" si="83"/>
        <v>182.55593793755915</v>
      </c>
      <c r="L320" s="1259">
        <f t="shared" si="83"/>
        <v>179.38764140259318</v>
      </c>
      <c r="M320" s="854">
        <f t="shared" si="84"/>
        <v>1121.6421383003317</v>
      </c>
    </row>
    <row r="321" spans="1:13">
      <c r="A321" s="1679"/>
      <c r="B321" s="1286" t="s">
        <v>560</v>
      </c>
      <c r="C321" s="1836" t="str">
        <f t="shared" si="80"/>
        <v xml:space="preserve">PEDREGALITO </v>
      </c>
      <c r="D321" s="1276" t="str">
        <f t="shared" si="81"/>
        <v>H</v>
      </c>
      <c r="E321" s="2206" t="str">
        <f t="shared" si="82"/>
        <v>2015-2029</v>
      </c>
      <c r="F321" s="1780"/>
      <c r="G321" s="1259">
        <f t="shared" si="83"/>
        <v>133.51912659037654</v>
      </c>
      <c r="H321" s="1259">
        <f t="shared" si="83"/>
        <v>132.66294746298047</v>
      </c>
      <c r="I321" s="1259">
        <f t="shared" si="83"/>
        <v>133.19924958449823</v>
      </c>
      <c r="J321" s="1259">
        <f t="shared" si="83"/>
        <v>146.54415704904471</v>
      </c>
      <c r="K321" s="1259">
        <f t="shared" si="83"/>
        <v>131.18616192614596</v>
      </c>
      <c r="L321" s="1259">
        <f t="shared" si="83"/>
        <v>128.90939861205285</v>
      </c>
      <c r="M321" s="854">
        <f t="shared" si="84"/>
        <v>806.02104122509888</v>
      </c>
    </row>
    <row r="322" spans="1:13">
      <c r="A322" s="1679"/>
      <c r="B322" s="1286" t="s">
        <v>561</v>
      </c>
      <c r="C322" s="1836" t="str">
        <f t="shared" si="80"/>
        <v xml:space="preserve">CALDERA </v>
      </c>
      <c r="D322" s="1276" t="str">
        <f t="shared" si="81"/>
        <v>H</v>
      </c>
      <c r="E322" s="2206" t="str">
        <f t="shared" si="82"/>
        <v>2015-2029</v>
      </c>
      <c r="F322" s="1780"/>
      <c r="G322" s="1259">
        <f t="shared" si="83"/>
        <v>101.71638754685533</v>
      </c>
      <c r="H322" s="1259">
        <f t="shared" si="83"/>
        <v>101.06414056055708</v>
      </c>
      <c r="I322" s="1259">
        <f t="shared" si="83"/>
        <v>101.47270160965576</v>
      </c>
      <c r="J322" s="1259">
        <f t="shared" si="83"/>
        <v>111.63900372759191</v>
      </c>
      <c r="K322" s="1259">
        <f t="shared" si="83"/>
        <v>99.93910856084149</v>
      </c>
      <c r="L322" s="1259">
        <f t="shared" si="83"/>
        <v>98.204644401865735</v>
      </c>
      <c r="M322" s="854">
        <f t="shared" si="84"/>
        <v>614.03598640736732</v>
      </c>
    </row>
    <row r="323" spans="1:13">
      <c r="A323" s="1679"/>
      <c r="B323" s="1286" t="s">
        <v>562</v>
      </c>
      <c r="C323" s="1836" t="str">
        <f t="shared" si="80"/>
        <v xml:space="preserve">RIO CHICO </v>
      </c>
      <c r="D323" s="1276" t="str">
        <f t="shared" si="81"/>
        <v>H</v>
      </c>
      <c r="E323" s="2206" t="str">
        <f t="shared" si="82"/>
        <v>2015-2029</v>
      </c>
      <c r="F323" s="1780"/>
      <c r="G323" s="1259">
        <f t="shared" si="83"/>
        <v>81.881628410421925</v>
      </c>
      <c r="H323" s="1259">
        <f t="shared" si="83"/>
        <v>81.356569994055235</v>
      </c>
      <c r="I323" s="1259">
        <f t="shared" si="83"/>
        <v>81.685461383260929</v>
      </c>
      <c r="J323" s="1259">
        <f t="shared" si="83"/>
        <v>89.869328235054866</v>
      </c>
      <c r="K323" s="1259">
        <f t="shared" si="83"/>
        <v>80.450919937341311</v>
      </c>
      <c r="L323" s="1259">
        <f t="shared" si="83"/>
        <v>79.054677373270437</v>
      </c>
      <c r="M323" s="854">
        <f t="shared" si="84"/>
        <v>494.29858533340473</v>
      </c>
    </row>
    <row r="324" spans="1:13">
      <c r="A324" s="1679"/>
      <c r="B324" s="1286" t="s">
        <v>563</v>
      </c>
      <c r="C324" s="1836" t="str">
        <f t="shared" si="80"/>
        <v xml:space="preserve">ALTO VALLE </v>
      </c>
      <c r="D324" s="1276" t="str">
        <f t="shared" si="81"/>
        <v>H</v>
      </c>
      <c r="E324" s="2206" t="str">
        <f t="shared" si="82"/>
        <v>2015-2029</v>
      </c>
      <c r="F324" s="1780"/>
      <c r="G324" s="1259">
        <f t="shared" si="83"/>
        <v>77.915185101508186</v>
      </c>
      <c r="H324" s="1259">
        <f t="shared" si="83"/>
        <v>77.415561138300475</v>
      </c>
      <c r="I324" s="1259">
        <f t="shared" si="83"/>
        <v>77.728520638077498</v>
      </c>
      <c r="J324" s="1259">
        <f t="shared" si="83"/>
        <v>85.515951261800453</v>
      </c>
      <c r="K324" s="1259">
        <f t="shared" si="83"/>
        <v>76.553781845729944</v>
      </c>
      <c r="L324" s="1259">
        <f t="shared" si="83"/>
        <v>75.225174929403167</v>
      </c>
      <c r="M324" s="854">
        <f t="shared" si="84"/>
        <v>470.35417491481974</v>
      </c>
    </row>
    <row r="325" spans="1:13">
      <c r="A325" s="1679"/>
      <c r="B325" s="1286" t="s">
        <v>564</v>
      </c>
      <c r="C325" s="1836" t="str">
        <f t="shared" si="80"/>
        <v xml:space="preserve">DESARROLLO HIDRO CORP </v>
      </c>
      <c r="D325" s="1276" t="str">
        <f t="shared" si="81"/>
        <v>H</v>
      </c>
      <c r="E325" s="2206" t="str">
        <f t="shared" si="82"/>
        <v>2015-2029</v>
      </c>
      <c r="F325" s="1780"/>
      <c r="G325" s="1259">
        <f t="shared" si="83"/>
        <v>64.522082454262573</v>
      </c>
      <c r="H325" s="1259">
        <f t="shared" si="83"/>
        <v>64.108340530808078</v>
      </c>
      <c r="I325" s="1259">
        <f t="shared" si="83"/>
        <v>64.36750437188924</v>
      </c>
      <c r="J325" s="1259">
        <f t="shared" si="83"/>
        <v>70.816327411404487</v>
      </c>
      <c r="K325" s="1259">
        <f t="shared" si="83"/>
        <v>63.394695372933249</v>
      </c>
      <c r="L325" s="1259">
        <f t="shared" si="83"/>
        <v>62.294467158203872</v>
      </c>
      <c r="M325" s="854">
        <f t="shared" si="84"/>
        <v>389.50341729950151</v>
      </c>
    </row>
    <row r="326" spans="1:13">
      <c r="A326" s="1679"/>
      <c r="B326" s="1286" t="s">
        <v>565</v>
      </c>
      <c r="C326" s="1836" t="str">
        <f t="shared" si="80"/>
        <v xml:space="preserve">SAN LORENZO </v>
      </c>
      <c r="D326" s="1276" t="str">
        <f t="shared" si="81"/>
        <v>H</v>
      </c>
      <c r="E326" s="2206" t="str">
        <f t="shared" si="82"/>
        <v>2015-2029</v>
      </c>
      <c r="F326" s="1780"/>
      <c r="G326" s="1259">
        <f t="shared" si="83"/>
        <v>45.195841690766827</v>
      </c>
      <c r="H326" s="1259">
        <f t="shared" si="83"/>
        <v>44.906027509915816</v>
      </c>
      <c r="I326" s="1259">
        <f t="shared" si="83"/>
        <v>45.087564241030762</v>
      </c>
      <c r="J326" s="1259">
        <f t="shared" si="83"/>
        <v>49.604777171848767</v>
      </c>
      <c r="K326" s="1259">
        <f t="shared" si="83"/>
        <v>44.40613983810119</v>
      </c>
      <c r="L326" s="1259">
        <f t="shared" si="83"/>
        <v>43.635461981386428</v>
      </c>
      <c r="M326" s="854">
        <f t="shared" si="84"/>
        <v>272.83581243304974</v>
      </c>
    </row>
    <row r="327" spans="1:13">
      <c r="A327" s="1679"/>
      <c r="B327" s="1286" t="s">
        <v>566</v>
      </c>
      <c r="C327" s="1836" t="str">
        <f t="shared" si="80"/>
        <v xml:space="preserve">ELECTROGENERADORA ISTMO </v>
      </c>
      <c r="D327" s="1276" t="str">
        <f t="shared" si="81"/>
        <v>H</v>
      </c>
      <c r="E327" s="2206" t="str">
        <f t="shared" si="82"/>
        <v>2015-2029</v>
      </c>
      <c r="F327" s="1780"/>
      <c r="G327" s="1259">
        <f t="shared" ref="G327:L336" si="85">IF((SUMIF($B$236:$B$311,$B327,G$236:G$311)/G$218)*G$228*$F$316=0,"",(SUMIF($B$236:$B$311,$B327,G$236:G$311)/G$218)*G$228*$F$316)</f>
        <v>42.382463792489233</v>
      </c>
      <c r="H327" s="1259">
        <f t="shared" si="85"/>
        <v>42.11069013883079</v>
      </c>
      <c r="I327" s="1259">
        <f t="shared" si="85"/>
        <v>42.280926462475982</v>
      </c>
      <c r="J327" s="1259">
        <f t="shared" si="85"/>
        <v>46.516949209729525</v>
      </c>
      <c r="K327" s="1259">
        <f t="shared" si="85"/>
        <v>41.641919775044791</v>
      </c>
      <c r="L327" s="1259">
        <f t="shared" si="85"/>
        <v>40.919215536425448</v>
      </c>
      <c r="M327" s="854">
        <f t="shared" si="84"/>
        <v>255.85216491499574</v>
      </c>
    </row>
    <row r="328" spans="1:13">
      <c r="A328" s="1679"/>
      <c r="B328" s="1313" t="s">
        <v>568</v>
      </c>
      <c r="C328" s="1836" t="str">
        <f t="shared" si="80"/>
        <v>UEP NUEVO CHAGRES</v>
      </c>
      <c r="D328" s="1276" t="str">
        <f t="shared" si="81"/>
        <v>Eo</v>
      </c>
      <c r="E328" s="2206" t="str">
        <f t="shared" si="82"/>
        <v>Hasta-2029</v>
      </c>
      <c r="F328" s="1780"/>
      <c r="G328" s="1259">
        <f t="shared" si="85"/>
        <v>299.1232199212547</v>
      </c>
      <c r="H328" s="1259">
        <f t="shared" si="85"/>
        <v>263.34023277171525</v>
      </c>
      <c r="I328" s="1259">
        <f t="shared" si="85"/>
        <v>168.04315664641152</v>
      </c>
      <c r="J328" s="1259">
        <f t="shared" si="85"/>
        <v>254.64464667273495</v>
      </c>
      <c r="K328" s="1259">
        <f t="shared" si="85"/>
        <v>459.56251495694039</v>
      </c>
      <c r="L328" s="1259">
        <f t="shared" si="85"/>
        <v>985.11495559226887</v>
      </c>
      <c r="M328" s="854">
        <f t="shared" si="84"/>
        <v>2429.8287265613258</v>
      </c>
    </row>
    <row r="329" spans="1:13">
      <c r="A329" s="1679"/>
      <c r="B329" s="1313" t="s">
        <v>571</v>
      </c>
      <c r="C329" s="1836" t="str">
        <f t="shared" si="80"/>
        <v>UEP ROSA DE LOS VIENTOS</v>
      </c>
      <c r="D329" s="1276" t="str">
        <f t="shared" si="81"/>
        <v>Eo</v>
      </c>
      <c r="E329" s="2206" t="str">
        <f t="shared" si="82"/>
        <v>Hasta-2029</v>
      </c>
      <c r="F329" s="1780"/>
      <c r="G329" s="1259">
        <f t="shared" si="85"/>
        <v>299.1232199212547</v>
      </c>
      <c r="H329" s="1259">
        <f t="shared" si="85"/>
        <v>263.34023277171525</v>
      </c>
      <c r="I329" s="1259">
        <f t="shared" si="85"/>
        <v>168.04315664641152</v>
      </c>
      <c r="J329" s="1259">
        <f t="shared" si="85"/>
        <v>254.64464667273495</v>
      </c>
      <c r="K329" s="1259">
        <f t="shared" si="85"/>
        <v>459.56251495694039</v>
      </c>
      <c r="L329" s="1259">
        <f t="shared" si="85"/>
        <v>985.11495559226887</v>
      </c>
      <c r="M329" s="854">
        <f t="shared" si="84"/>
        <v>2429.8287265613258</v>
      </c>
    </row>
    <row r="330" spans="1:13">
      <c r="A330" s="1679"/>
      <c r="B330" s="1313" t="s">
        <v>573</v>
      </c>
      <c r="C330" s="1836" t="str">
        <f t="shared" si="80"/>
        <v>UEP PORTOBELO</v>
      </c>
      <c r="D330" s="1276" t="str">
        <f t="shared" si="81"/>
        <v>Eo</v>
      </c>
      <c r="E330" s="2206" t="str">
        <f t="shared" si="82"/>
        <v>Hasta-2029</v>
      </c>
      <c r="F330" s="1780"/>
      <c r="G330" s="1259">
        <f t="shared" si="85"/>
        <v>299.1232199212547</v>
      </c>
      <c r="H330" s="1259">
        <f t="shared" si="85"/>
        <v>263.34023277171525</v>
      </c>
      <c r="I330" s="1259">
        <f t="shared" si="85"/>
        <v>168.04315664641152</v>
      </c>
      <c r="J330" s="1259">
        <f t="shared" si="85"/>
        <v>254.64464667273495</v>
      </c>
      <c r="K330" s="1259">
        <f t="shared" si="85"/>
        <v>459.56251495694039</v>
      </c>
      <c r="L330" s="1259">
        <f t="shared" si="85"/>
        <v>985.11495559226887</v>
      </c>
      <c r="M330" s="854">
        <f t="shared" si="84"/>
        <v>2429.8287265613258</v>
      </c>
    </row>
    <row r="331" spans="1:13">
      <c r="A331" s="1679"/>
      <c r="B331" s="1313" t="s">
        <v>575</v>
      </c>
      <c r="C331" s="1836" t="str">
        <f t="shared" si="80"/>
        <v>UEP MARAÑON</v>
      </c>
      <c r="D331" s="1276" t="str">
        <f t="shared" si="81"/>
        <v>Eo</v>
      </c>
      <c r="E331" s="2206" t="str">
        <f t="shared" si="82"/>
        <v>Hasta-2029</v>
      </c>
      <c r="F331" s="1780"/>
      <c r="G331" s="1259">
        <f t="shared" si="85"/>
        <v>299.1232199212547</v>
      </c>
      <c r="H331" s="1259">
        <f t="shared" si="85"/>
        <v>263.34023277171525</v>
      </c>
      <c r="I331" s="1259">
        <f t="shared" si="85"/>
        <v>168.04315664641152</v>
      </c>
      <c r="J331" s="1259">
        <f t="shared" si="85"/>
        <v>254.64464667273495</v>
      </c>
      <c r="K331" s="1259">
        <f t="shared" si="85"/>
        <v>459.56251495694039</v>
      </c>
      <c r="L331" s="1259">
        <f t="shared" si="85"/>
        <v>985.11495559226887</v>
      </c>
      <c r="M331" s="854">
        <f t="shared" si="84"/>
        <v>2429.8287265613258</v>
      </c>
    </row>
    <row r="332" spans="1:13">
      <c r="A332" s="1679"/>
      <c r="B332" s="1313" t="s">
        <v>831</v>
      </c>
      <c r="C332" s="1836" t="str">
        <f t="shared" si="80"/>
        <v>AES PANAMA (CHAN 2)</v>
      </c>
      <c r="D332" s="1276" t="str">
        <f t="shared" si="81"/>
        <v>H</v>
      </c>
      <c r="E332" s="2206" t="str">
        <f t="shared" si="82"/>
        <v>2019-2030</v>
      </c>
      <c r="F332" s="1780"/>
      <c r="G332" s="1259">
        <f t="shared" si="85"/>
        <v>14683.468018574917</v>
      </c>
      <c r="H332" s="1259">
        <f t="shared" si="85"/>
        <v>14589.311629476742</v>
      </c>
      <c r="I332" s="1259">
        <f t="shared" si="85"/>
        <v>14648.29025861172</v>
      </c>
      <c r="J332" s="1259">
        <f t="shared" si="85"/>
        <v>16115.866679836103</v>
      </c>
      <c r="K332" s="1259">
        <f t="shared" si="85"/>
        <v>14426.905435292079</v>
      </c>
      <c r="L332" s="1259">
        <f t="shared" si="85"/>
        <v>14176.523470085604</v>
      </c>
      <c r="M332" s="854">
        <f t="shared" si="84"/>
        <v>88640.365491877164</v>
      </c>
    </row>
    <row r="333" spans="1:13">
      <c r="A333" s="1679"/>
      <c r="B333" s="1313" t="s">
        <v>687</v>
      </c>
      <c r="C333" s="1836" t="str">
        <f t="shared" si="80"/>
        <v>HIDRO PIEDRA</v>
      </c>
      <c r="D333" s="1276" t="str">
        <f t="shared" si="81"/>
        <v>H</v>
      </c>
      <c r="E333" s="2206" t="str">
        <f t="shared" si="82"/>
        <v>2019-2030</v>
      </c>
      <c r="F333" s="1780"/>
      <c r="G333" s="1259">
        <f t="shared" si="85"/>
        <v>74.930182252364119</v>
      </c>
      <c r="H333" s="1259">
        <f t="shared" si="85"/>
        <v>74.449699345572242</v>
      </c>
      <c r="I333" s="1259">
        <f t="shared" si="85"/>
        <v>74.750669077279227</v>
      </c>
      <c r="J333" s="1259">
        <f t="shared" si="85"/>
        <v>82.239756026799995</v>
      </c>
      <c r="K333" s="1259">
        <f t="shared" si="85"/>
        <v>73.620935615248072</v>
      </c>
      <c r="L333" s="1259">
        <f t="shared" si="85"/>
        <v>72.343228859467146</v>
      </c>
      <c r="M333" s="854">
        <f t="shared" si="84"/>
        <v>452.3344711767308</v>
      </c>
    </row>
    <row r="334" spans="1:13">
      <c r="A334" s="1679"/>
      <c r="B334" s="1313" t="s">
        <v>688</v>
      </c>
      <c r="C334" s="1836" t="str">
        <f t="shared" si="80"/>
        <v>CORPORACION ENERGIA DEL ISTMO</v>
      </c>
      <c r="D334" s="1276" t="str">
        <f t="shared" si="81"/>
        <v>H</v>
      </c>
      <c r="E334" s="2206" t="str">
        <f t="shared" si="82"/>
        <v>2019-2030</v>
      </c>
      <c r="F334" s="1780"/>
      <c r="G334" s="1259">
        <f t="shared" si="85"/>
        <v>369.60386641041435</v>
      </c>
      <c r="H334" s="1259">
        <f t="shared" si="85"/>
        <v>367.23381558768608</v>
      </c>
      <c r="I334" s="1259">
        <f t="shared" si="85"/>
        <v>368.7183919381979</v>
      </c>
      <c r="J334" s="1259">
        <f t="shared" si="85"/>
        <v>405.65938699816019</v>
      </c>
      <c r="K334" s="1259">
        <f t="shared" si="85"/>
        <v>363.14581967120927</v>
      </c>
      <c r="L334" s="1259">
        <f t="shared" si="85"/>
        <v>356.84334791844049</v>
      </c>
      <c r="M334" s="854">
        <f t="shared" si="84"/>
        <v>2231.2046285241081</v>
      </c>
    </row>
    <row r="335" spans="1:13">
      <c r="A335" s="1679"/>
      <c r="B335" s="1313" t="s">
        <v>800</v>
      </c>
      <c r="C335" s="1836" t="str">
        <f t="shared" si="80"/>
        <v>SALTOS DE FRANCOLI</v>
      </c>
      <c r="D335" s="1276" t="str">
        <f t="shared" si="81"/>
        <v>H</v>
      </c>
      <c r="E335" s="2206" t="str">
        <f t="shared" si="82"/>
        <v>2019-2030</v>
      </c>
      <c r="F335" s="1780"/>
      <c r="G335" s="1259">
        <f t="shared" si="85"/>
        <v>38.672822261909012</v>
      </c>
      <c r="H335" s="1259">
        <f t="shared" si="85"/>
        <v>38.424836343608881</v>
      </c>
      <c r="I335" s="1259">
        <f t="shared" si="85"/>
        <v>38.580172265538401</v>
      </c>
      <c r="J335" s="1259">
        <f t="shared" si="85"/>
        <v>42.445425489230672</v>
      </c>
      <c r="K335" s="1259">
        <f t="shared" si="85"/>
        <v>37.997096393210825</v>
      </c>
      <c r="L335" s="1259">
        <f t="shared" si="85"/>
        <v>37.337648827705983</v>
      </c>
      <c r="M335" s="854">
        <f t="shared" si="84"/>
        <v>233.45800158120377</v>
      </c>
    </row>
    <row r="336" spans="1:13">
      <c r="A336" s="1679"/>
      <c r="B336" s="1286" t="s">
        <v>690</v>
      </c>
      <c r="C336" s="1836" t="str">
        <f t="shared" si="80"/>
        <v>ISTMUS HIDRO POWER</v>
      </c>
      <c r="D336" s="1276" t="str">
        <f t="shared" si="81"/>
        <v>H SE</v>
      </c>
      <c r="E336" s="2206" t="str">
        <f t="shared" si="82"/>
        <v>2016-2027</v>
      </c>
      <c r="F336" s="1780"/>
      <c r="G336" s="1259">
        <f t="shared" si="85"/>
        <v>116.95922577566168</v>
      </c>
      <c r="H336" s="1259">
        <f t="shared" si="85"/>
        <v>78.024396480760046</v>
      </c>
      <c r="I336" s="1259">
        <f t="shared" si="85"/>
        <v>105.44232485722758</v>
      </c>
      <c r="J336" s="1259">
        <f t="shared" si="85"/>
        <v>106.0856574604276</v>
      </c>
      <c r="K336" s="1259">
        <f t="shared" si="85"/>
        <v>108.94499498408442</v>
      </c>
      <c r="L336" s="1259">
        <f t="shared" si="85"/>
        <v>102.13233921608857</v>
      </c>
      <c r="M336" s="854">
        <f t="shared" si="84"/>
        <v>617.58893877424987</v>
      </c>
    </row>
    <row r="337" spans="1:13">
      <c r="A337" s="1679"/>
      <c r="B337" s="1286" t="s">
        <v>579</v>
      </c>
      <c r="C337" s="1836" t="str">
        <f t="shared" si="80"/>
        <v>CALDERA ENERGY CORP</v>
      </c>
      <c r="D337" s="1276" t="str">
        <f t="shared" si="81"/>
        <v>H SE</v>
      </c>
      <c r="E337" s="2206" t="str">
        <f t="shared" si="82"/>
        <v>2016-2027</v>
      </c>
      <c r="F337" s="1780"/>
      <c r="G337" s="1259">
        <f t="shared" ref="G337:L344" si="86">IF((SUMIF($B$236:$B$311,$B337,G$236:G$311)/G$218)*G$228*$F$316=0,"",(SUMIF($B$236:$B$311,$B337,G$236:G$311)/G$218)*G$228*$F$316)</f>
        <v>131.57912899761936</v>
      </c>
      <c r="H337" s="1259">
        <f t="shared" si="86"/>
        <v>222.31332006821705</v>
      </c>
      <c r="I337" s="1259">
        <f t="shared" si="86"/>
        <v>253.01592264874793</v>
      </c>
      <c r="J337" s="1259">
        <f t="shared" si="86"/>
        <v>399.05955588165591</v>
      </c>
      <c r="K337" s="1259">
        <f t="shared" si="86"/>
        <v>254.81287522074322</v>
      </c>
      <c r="L337" s="1259">
        <f t="shared" si="86"/>
        <v>70.575766193066855</v>
      </c>
      <c r="M337" s="854">
        <f t="shared" si="84"/>
        <v>1331.3565690100504</v>
      </c>
    </row>
    <row r="338" spans="1:13">
      <c r="A338" s="1679"/>
      <c r="B338" s="1286" t="s">
        <v>581</v>
      </c>
      <c r="C338" s="1836" t="str">
        <f t="shared" si="80"/>
        <v>ELECTROGENERADORA DEL ISTMO</v>
      </c>
      <c r="D338" s="1276" t="str">
        <f t="shared" si="81"/>
        <v>H SE</v>
      </c>
      <c r="E338" s="2206" t="str">
        <f t="shared" si="82"/>
        <v>2016-2027</v>
      </c>
      <c r="F338" s="1780"/>
      <c r="G338" s="1259">
        <f t="shared" si="86"/>
        <v>43.859709665873126</v>
      </c>
      <c r="H338" s="1259">
        <f t="shared" si="86"/>
        <v>69.472912521317838</v>
      </c>
      <c r="I338" s="1259">
        <f t="shared" si="86"/>
        <v>99.874706308716284</v>
      </c>
      <c r="J338" s="1259">
        <f t="shared" si="86"/>
        <v>138.13600011288088</v>
      </c>
      <c r="K338" s="1259">
        <f t="shared" si="86"/>
        <v>97.428452290284156</v>
      </c>
      <c r="L338" s="1259">
        <f t="shared" si="86"/>
        <v>35.287883096533427</v>
      </c>
      <c r="M338" s="854">
        <f t="shared" si="84"/>
        <v>484.05966399560572</v>
      </c>
    </row>
    <row r="339" spans="1:13">
      <c r="A339" s="1679"/>
      <c r="B339" s="1286" t="s">
        <v>582</v>
      </c>
      <c r="C339" s="1836" t="str">
        <f t="shared" si="80"/>
        <v>FOUNTAIN INTERTRADE CORP</v>
      </c>
      <c r="D339" s="1276" t="str">
        <f t="shared" si="81"/>
        <v>H SE</v>
      </c>
      <c r="E339" s="2206" t="str">
        <f t="shared" si="82"/>
        <v>2016-2027</v>
      </c>
      <c r="F339" s="1780"/>
      <c r="G339" s="1259">
        <f t="shared" si="86"/>
        <v>553.47139710534861</v>
      </c>
      <c r="H339" s="1259">
        <f t="shared" si="86"/>
        <v>586.30085592536159</v>
      </c>
      <c r="I339" s="1259">
        <f t="shared" si="86"/>
        <v>814.16592332626681</v>
      </c>
      <c r="J339" s="1259">
        <f t="shared" si="86"/>
        <v>1270.3070289168475</v>
      </c>
      <c r="K339" s="1259">
        <f t="shared" si="86"/>
        <v>831.67674856974236</v>
      </c>
      <c r="L339" s="1259">
        <f t="shared" si="86"/>
        <v>438.03616415620348</v>
      </c>
      <c r="M339" s="854">
        <f t="shared" si="84"/>
        <v>4493.9581179997704</v>
      </c>
    </row>
    <row r="340" spans="1:13">
      <c r="A340" s="1679"/>
      <c r="B340" s="1286" t="s">
        <v>482</v>
      </c>
      <c r="C340" s="1836" t="str">
        <f t="shared" si="80"/>
        <v>HIDROIBÉRICA</v>
      </c>
      <c r="D340" s="1276" t="str">
        <f t="shared" si="81"/>
        <v>H SE</v>
      </c>
      <c r="E340" s="2206" t="str">
        <f t="shared" si="82"/>
        <v>2016-2027</v>
      </c>
      <c r="F340" s="1780"/>
      <c r="G340" s="1259">
        <f t="shared" si="86"/>
        <v>21.383197582028576</v>
      </c>
      <c r="H340" s="1259">
        <f t="shared" si="86"/>
        <v>21.246079792883016</v>
      </c>
      <c r="I340" s="1259">
        <f t="shared" si="86"/>
        <v>21.33196901730296</v>
      </c>
      <c r="J340" s="1259">
        <f t="shared" si="86"/>
        <v>23.469166887865217</v>
      </c>
      <c r="K340" s="1259">
        <f t="shared" si="86"/>
        <v>21.009571378494613</v>
      </c>
      <c r="L340" s="1259">
        <f t="shared" si="86"/>
        <v>20.644945867258858</v>
      </c>
      <c r="M340" s="854">
        <f t="shared" si="84"/>
        <v>129.08493052583324</v>
      </c>
    </row>
    <row r="341" spans="1:13">
      <c r="A341" s="1679"/>
      <c r="B341" s="1286" t="s">
        <v>584</v>
      </c>
      <c r="C341" s="1836" t="str">
        <f t="shared" si="80"/>
        <v>HIDROECOLOGICA DEL TERIBE</v>
      </c>
      <c r="D341" s="1276" t="str">
        <f t="shared" si="81"/>
        <v>H SE</v>
      </c>
      <c r="E341" s="2206" t="str">
        <f t="shared" si="82"/>
        <v>2016-2027</v>
      </c>
      <c r="F341" s="1780"/>
      <c r="G341" s="1259" t="str">
        <f t="shared" si="86"/>
        <v/>
      </c>
      <c r="H341" s="1259" t="str">
        <f t="shared" si="86"/>
        <v/>
      </c>
      <c r="I341" s="1259">
        <f t="shared" si="86"/>
        <v>26.633255015657678</v>
      </c>
      <c r="J341" s="1259">
        <f t="shared" si="86"/>
        <v>153.48444456986766</v>
      </c>
      <c r="K341" s="1259">
        <f t="shared" si="86"/>
        <v>59.955970640174876</v>
      </c>
      <c r="L341" s="1259">
        <f t="shared" si="86"/>
        <v>56.460612954453481</v>
      </c>
      <c r="M341" s="854">
        <f t="shared" si="84"/>
        <v>296.53428318015369</v>
      </c>
    </row>
    <row r="342" spans="1:13">
      <c r="A342" s="1679"/>
      <c r="B342" s="1286" t="s">
        <v>1273</v>
      </c>
      <c r="C342" s="1836" t="str">
        <f t="shared" si="80"/>
        <v>Generadora Gatún (NG Power)</v>
      </c>
      <c r="D342" s="1276" t="str">
        <f t="shared" si="81"/>
        <v>Gas2</v>
      </c>
      <c r="E342" s="2206" t="str">
        <f t="shared" si="82"/>
        <v>Oct24-Sep44</v>
      </c>
      <c r="F342" s="1780"/>
      <c r="G342" s="1259">
        <f t="shared" si="86"/>
        <v>20340.734917506379</v>
      </c>
      <c r="H342" s="1259">
        <f t="shared" si="86"/>
        <v>20210.301824383369</v>
      </c>
      <c r="I342" s="1259">
        <f t="shared" si="86"/>
        <v>20292.003821453469</v>
      </c>
      <c r="J342" s="1259">
        <f t="shared" si="86"/>
        <v>22325.010119253475</v>
      </c>
      <c r="K342" s="1259">
        <f t="shared" si="86"/>
        <v>19985.323546724958</v>
      </c>
      <c r="L342" s="1259">
        <f t="shared" si="86"/>
        <v>19638.474071114255</v>
      </c>
      <c r="M342" s="854">
        <f t="shared" si="84"/>
        <v>122791.84830043592</v>
      </c>
    </row>
    <row r="343" spans="1:13">
      <c r="A343" s="1679"/>
      <c r="B343" s="1286" t="s">
        <v>586</v>
      </c>
      <c r="C343" s="1836" t="str">
        <f t="shared" si="80"/>
        <v>GENERADORA ALTO VALLE</v>
      </c>
      <c r="D343" s="1276" t="str">
        <f t="shared" si="81"/>
        <v>H SE</v>
      </c>
      <c r="E343" s="2206" t="str">
        <f t="shared" si="82"/>
        <v>2016-2027</v>
      </c>
      <c r="F343" s="1780"/>
      <c r="G343" s="1259">
        <f t="shared" si="86"/>
        <v>119.17509458573751</v>
      </c>
      <c r="H343" s="1259">
        <f t="shared" si="86"/>
        <v>148.35245739802207</v>
      </c>
      <c r="I343" s="1259">
        <f t="shared" si="86"/>
        <v>142.76058813511935</v>
      </c>
      <c r="J343" s="1259">
        <f t="shared" si="86"/>
        <v>168.03058397569376</v>
      </c>
      <c r="K343" s="1259">
        <f t="shared" si="86"/>
        <v>155.31219469520798</v>
      </c>
      <c r="L343" s="1259">
        <f t="shared" si="86"/>
        <v>73.829615865724605</v>
      </c>
      <c r="M343" s="854">
        <f t="shared" si="84"/>
        <v>807.46053465550517</v>
      </c>
    </row>
    <row r="344" spans="1:13">
      <c r="A344" s="1679"/>
      <c r="B344" s="1286" t="s">
        <v>483</v>
      </c>
      <c r="C344" s="1836" t="str">
        <f t="shared" si="80"/>
        <v>CAFÉ DE ELETA</v>
      </c>
      <c r="D344" s="1276" t="str">
        <f t="shared" si="81"/>
        <v>H SE</v>
      </c>
      <c r="E344" s="2206" t="str">
        <f t="shared" si="82"/>
        <v>2016-2027</v>
      </c>
      <c r="F344" s="1780"/>
      <c r="G344" s="1259">
        <f t="shared" si="86"/>
        <v>6.7264267780328906</v>
      </c>
      <c r="H344" s="1259">
        <f t="shared" si="86"/>
        <v>6.8083454270891464</v>
      </c>
      <c r="I344" s="1259">
        <f t="shared" si="86"/>
        <v>6.2943259353670964</v>
      </c>
      <c r="J344" s="1259">
        <f t="shared" si="86"/>
        <v>7.0993532179226051</v>
      </c>
      <c r="K344" s="1259">
        <f t="shared" si="86"/>
        <v>10.968195378986989</v>
      </c>
      <c r="L344" s="1259">
        <f t="shared" si="86"/>
        <v>7.69337221735901</v>
      </c>
      <c r="M344" s="854">
        <f t="shared" si="84"/>
        <v>45.590018954757738</v>
      </c>
    </row>
    <row r="345" spans="1:13">
      <c r="A345" s="1679"/>
      <c r="B345" s="1286" t="s">
        <v>490</v>
      </c>
      <c r="C345" s="1836" t="str">
        <f t="shared" si="80"/>
        <v>EMNADESA</v>
      </c>
      <c r="D345" s="1276" t="str">
        <f t="shared" si="81"/>
        <v>H SE</v>
      </c>
      <c r="E345" s="2206" t="str">
        <f t="shared" si="82"/>
        <v>2016-2027</v>
      </c>
      <c r="F345" s="1780"/>
      <c r="G345" s="1259">
        <f t="shared" ref="G345:L353" si="87">IF((SUMIF($B$236:$B$311,$B345,G$236:G$311)/G$218)*G$228*$F$316=0,"",(SUMIF($B$236:$B$311,$B345,G$236:G$311)/G$218)*G$228*$F$316)</f>
        <v>56.140428372317601</v>
      </c>
      <c r="H345" s="1259">
        <f t="shared" si="87"/>
        <v>90.870569577883728</v>
      </c>
      <c r="I345" s="1259">
        <f t="shared" si="87"/>
        <v>87.090743901200597</v>
      </c>
      <c r="J345" s="1259">
        <f t="shared" si="87"/>
        <v>71.858626321347117</v>
      </c>
      <c r="K345" s="1259">
        <f t="shared" si="87"/>
        <v>98.028011996685919</v>
      </c>
      <c r="L345" s="1259">
        <f t="shared" si="87"/>
        <v>61.259765055582037</v>
      </c>
      <c r="M345" s="854">
        <f t="shared" si="84"/>
        <v>465.24814522501697</v>
      </c>
    </row>
    <row r="346" spans="1:13">
      <c r="A346" s="1679"/>
      <c r="B346" s="1286" t="s">
        <v>484</v>
      </c>
      <c r="C346" s="1836" t="str">
        <f t="shared" si="80"/>
        <v xml:space="preserve">ESEPSA </v>
      </c>
      <c r="D346" s="1276" t="str">
        <f t="shared" si="81"/>
        <v>H SE</v>
      </c>
      <c r="E346" s="2206" t="str">
        <f t="shared" si="82"/>
        <v>2016-2027</v>
      </c>
      <c r="F346" s="1780"/>
      <c r="G346" s="1259">
        <f t="shared" si="87"/>
        <v>254.65890309822424</v>
      </c>
      <c r="H346" s="1259">
        <f t="shared" si="87"/>
        <v>253.02592628803893</v>
      </c>
      <c r="I346" s="1259">
        <f t="shared" si="87"/>
        <v>254.04880678076384</v>
      </c>
      <c r="J346" s="1259">
        <f t="shared" si="87"/>
        <v>279.50133619473064</v>
      </c>
      <c r="K346" s="1259">
        <f t="shared" si="87"/>
        <v>250.20927675980042</v>
      </c>
      <c r="L346" s="1259">
        <f t="shared" si="87"/>
        <v>245.86684236116943</v>
      </c>
      <c r="M346" s="854">
        <f t="shared" si="84"/>
        <v>1537.3110914827273</v>
      </c>
    </row>
    <row r="347" spans="1:13">
      <c r="A347" s="1679"/>
      <c r="B347" s="1286" t="s">
        <v>692</v>
      </c>
      <c r="C347" s="1836" t="str">
        <f t="shared" si="80"/>
        <v>Fuerza Eléctrica del Istmo (2016-27)</v>
      </c>
      <c r="D347" s="1276" t="str">
        <f t="shared" si="81"/>
        <v>H SE</v>
      </c>
      <c r="E347" s="2206" t="str">
        <f t="shared" ref="E347:E373" si="88">VLOOKUP(B347,$B$236:$E$311,4,0)</f>
        <v>2016-2027</v>
      </c>
      <c r="F347" s="1780"/>
      <c r="G347" s="1259">
        <f t="shared" si="87"/>
        <v>22.127965115726859</v>
      </c>
      <c r="H347" s="1259">
        <f t="shared" si="87"/>
        <v>21.986071573223715</v>
      </c>
      <c r="I347" s="1259">
        <f t="shared" si="87"/>
        <v>22.074952282223883</v>
      </c>
      <c r="J347" s="1259">
        <f t="shared" si="87"/>
        <v>24.286587831294131</v>
      </c>
      <c r="K347" s="1259">
        <f t="shared" si="87"/>
        <v>21.741325672939801</v>
      </c>
      <c r="L347" s="1259">
        <f t="shared" si="87"/>
        <v>21.364000412675178</v>
      </c>
      <c r="M347" s="854">
        <f t="shared" si="84"/>
        <v>133.58090288808359</v>
      </c>
    </row>
    <row r="348" spans="1:13">
      <c r="A348" s="1679"/>
      <c r="B348" s="1286" t="s">
        <v>587</v>
      </c>
      <c r="C348" s="1836" t="str">
        <f t="shared" si="80"/>
        <v>Hidro CAISÀN (2016-27)</v>
      </c>
      <c r="D348" s="1276" t="str">
        <f t="shared" si="81"/>
        <v>H SE</v>
      </c>
      <c r="E348" s="2206" t="str">
        <f t="shared" si="88"/>
        <v>2016-2027</v>
      </c>
      <c r="F348" s="1780"/>
      <c r="G348" s="1259">
        <f t="shared" si="87"/>
        <v>231.76572377255394</v>
      </c>
      <c r="H348" s="1259">
        <f t="shared" si="87"/>
        <v>230.27954737066145</v>
      </c>
      <c r="I348" s="1259">
        <f t="shared" si="87"/>
        <v>231.2104735422777</v>
      </c>
      <c r="J348" s="1259">
        <f t="shared" si="87"/>
        <v>254.37488613379398</v>
      </c>
      <c r="K348" s="1259">
        <f t="shared" si="87"/>
        <v>227.71610737864194</v>
      </c>
      <c r="L348" s="1259">
        <f t="shared" si="87"/>
        <v>223.76404664528766</v>
      </c>
      <c r="M348" s="854">
        <f t="shared" si="84"/>
        <v>1399.1107848432166</v>
      </c>
    </row>
    <row r="349" spans="1:13">
      <c r="A349" s="1679"/>
      <c r="B349" s="1286" t="s">
        <v>1274</v>
      </c>
      <c r="C349" s="1836" t="str">
        <f t="shared" si="80"/>
        <v>PASO ANCHO (2024-27)</v>
      </c>
      <c r="D349" s="1276" t="str">
        <f t="shared" si="81"/>
        <v>H SE</v>
      </c>
      <c r="E349" s="2206" t="str">
        <f t="shared" si="88"/>
        <v>2024-2027</v>
      </c>
      <c r="F349" s="1780"/>
      <c r="G349" s="1259">
        <f t="shared" si="87"/>
        <v>88.29150250130111</v>
      </c>
      <c r="H349" s="1259">
        <f t="shared" si="87"/>
        <v>81.055941754417546</v>
      </c>
      <c r="I349" s="1259">
        <f t="shared" si="87"/>
        <v>14.066797524103196</v>
      </c>
      <c r="J349" s="1259" t="str">
        <f t="shared" si="87"/>
        <v/>
      </c>
      <c r="K349" s="1259">
        <f t="shared" si="87"/>
        <v>104.92294862030602</v>
      </c>
      <c r="L349" s="1259">
        <f t="shared" si="87"/>
        <v>98.806072670293602</v>
      </c>
      <c r="M349" s="854">
        <f t="shared" si="84"/>
        <v>387.14326307042143</v>
      </c>
    </row>
    <row r="350" spans="1:13">
      <c r="A350" s="1679"/>
      <c r="B350" s="1286" t="s">
        <v>588</v>
      </c>
      <c r="C350" s="1836" t="str">
        <f t="shared" si="80"/>
        <v>PEDREGALITO</v>
      </c>
      <c r="D350" s="1276" t="str">
        <f t="shared" si="81"/>
        <v>H SE</v>
      </c>
      <c r="E350" s="2206" t="str">
        <f t="shared" si="88"/>
        <v>2016-2027</v>
      </c>
      <c r="F350" s="1780"/>
      <c r="G350" s="1259">
        <f t="shared" si="87"/>
        <v>94.220826729754251</v>
      </c>
      <c r="H350" s="1259">
        <f t="shared" si="87"/>
        <v>93.616644338271797</v>
      </c>
      <c r="I350" s="1259">
        <f t="shared" si="87"/>
        <v>93.995098201450148</v>
      </c>
      <c r="J350" s="1259">
        <f t="shared" si="87"/>
        <v>103.41223749864699</v>
      </c>
      <c r="K350" s="1259">
        <f t="shared" si="87"/>
        <v>92.574516833873361</v>
      </c>
      <c r="L350" s="1259">
        <f t="shared" si="87"/>
        <v>90.967866706660132</v>
      </c>
      <c r="M350" s="854">
        <f t="shared" si="84"/>
        <v>568.7871903086567</v>
      </c>
    </row>
    <row r="351" spans="1:13">
      <c r="A351" s="1679"/>
      <c r="B351" s="1286" t="s">
        <v>589</v>
      </c>
      <c r="C351" s="1836" t="str">
        <f t="shared" si="80"/>
        <v>RÍO CHICO</v>
      </c>
      <c r="D351" s="1276" t="str">
        <f t="shared" si="81"/>
        <v>H SE</v>
      </c>
      <c r="E351" s="2206" t="str">
        <f t="shared" si="88"/>
        <v>2016-2027</v>
      </c>
      <c r="F351" s="1780"/>
      <c r="G351" s="1259">
        <f t="shared" si="87"/>
        <v>58.062945646005041</v>
      </c>
      <c r="H351" s="1259">
        <f t="shared" si="87"/>
        <v>57.690622343668323</v>
      </c>
      <c r="I351" s="1259">
        <f t="shared" si="87"/>
        <v>57.923841970898629</v>
      </c>
      <c r="J351" s="1259">
        <f t="shared" si="87"/>
        <v>63.727090213692158</v>
      </c>
      <c r="K351" s="1259">
        <f t="shared" si="87"/>
        <v>57.048418334806797</v>
      </c>
      <c r="L351" s="1259">
        <f t="shared" si="87"/>
        <v>56.058331087153</v>
      </c>
      <c r="M351" s="854">
        <f t="shared" si="84"/>
        <v>350.51124959622399</v>
      </c>
    </row>
    <row r="352" spans="1:13" ht="12.75" thickBot="1">
      <c r="A352" s="1679"/>
      <c r="B352" s="1261" t="s">
        <v>945</v>
      </c>
      <c r="C352" s="1836" t="str">
        <f t="shared" si="80"/>
        <v>PARQUE EOLICO TOABRE (Enmienda 1)</v>
      </c>
      <c r="D352" s="1276" t="str">
        <f t="shared" si="81"/>
        <v>Eo</v>
      </c>
      <c r="E352" s="2206" t="str">
        <f t="shared" si="88"/>
        <v>Al 2036</v>
      </c>
      <c r="F352" s="1780"/>
      <c r="G352" s="1259">
        <f t="shared" si="87"/>
        <v>892.44974450559232</v>
      </c>
      <c r="H352" s="1259">
        <f t="shared" si="87"/>
        <v>757.88631841437632</v>
      </c>
      <c r="I352" s="1259">
        <f t="shared" si="87"/>
        <v>891.57991790511176</v>
      </c>
      <c r="J352" s="1259">
        <f t="shared" si="87"/>
        <v>830.2113138097385</v>
      </c>
      <c r="K352" s="1259">
        <f t="shared" si="87"/>
        <v>1247.8336389486394</v>
      </c>
      <c r="L352" s="1259">
        <f t="shared" si="87"/>
        <v>2192.1446681881284</v>
      </c>
      <c r="M352" s="854">
        <f t="shared" si="84"/>
        <v>6812.1056017715873</v>
      </c>
    </row>
    <row r="353" spans="1:13" ht="12.75" thickBot="1">
      <c r="A353" s="1679"/>
      <c r="B353" s="1284" t="s">
        <v>1515</v>
      </c>
      <c r="C353" s="1829" t="str">
        <f t="shared" si="80"/>
        <v>Electron (SECCION)</v>
      </c>
      <c r="D353" s="1283" t="str">
        <f>VLOOKUP(B353,$B$236:$E$311,3,0)</f>
        <v>H3</v>
      </c>
      <c r="E353" s="2195" t="str">
        <f t="shared" si="88"/>
        <v>Ene26-Dic40</v>
      </c>
      <c r="F353" s="1780"/>
      <c r="G353" s="1259">
        <f t="shared" si="87"/>
        <v>6350.1231820590219</v>
      </c>
      <c r="H353" s="1259">
        <f t="shared" si="87"/>
        <v>6309.403600799682</v>
      </c>
      <c r="I353" s="1259">
        <f t="shared" si="87"/>
        <v>6334.9099430100041</v>
      </c>
      <c r="J353" s="1259">
        <f t="shared" si="87"/>
        <v>6969.5890966044453</v>
      </c>
      <c r="K353" s="1259">
        <f t="shared" si="87"/>
        <v>6239.168194743198</v>
      </c>
      <c r="L353" s="1259">
        <f t="shared" si="87"/>
        <v>6130.8861240759816</v>
      </c>
      <c r="M353" s="854">
        <f t="shared" si="84"/>
        <v>38334.080141292332</v>
      </c>
    </row>
    <row r="354" spans="1:13">
      <c r="A354" s="1679"/>
      <c r="B354" s="1286" t="s">
        <v>759</v>
      </c>
      <c r="C354" s="1836" t="str">
        <f t="shared" si="80"/>
        <v>PANAMA SOLAR (Ene-17  - Dic36)</v>
      </c>
      <c r="D354" s="1276" t="str">
        <f>VLOOKUP(B354,$B$236:$D$311,3,0)</f>
        <v>Sol1</v>
      </c>
      <c r="E354" s="2206" t="str">
        <f t="shared" si="88"/>
        <v>2017-2036</v>
      </c>
      <c r="F354" s="1780"/>
      <c r="G354" s="1259">
        <f t="shared" ref="G354:L363" si="89">IF((SUMIF($B$236:$B$311,$B354,G$236:G$311)/G$218)*G$228*$F$316=0,"",(SUMIF($B$236:$B$311,$B354,G$236:G$311)/G$218)*G$228*$F$316)</f>
        <v>244.8304083039435</v>
      </c>
      <c r="H354" s="1259">
        <f t="shared" si="89"/>
        <v>243.2604558132806</v>
      </c>
      <c r="I354" s="1259">
        <f t="shared" si="89"/>
        <v>244.243858496765</v>
      </c>
      <c r="J354" s="1259">
        <f t="shared" si="89"/>
        <v>268.71405409163901</v>
      </c>
      <c r="K354" s="1259">
        <f t="shared" si="89"/>
        <v>240.55251414834009</v>
      </c>
      <c r="L354" s="1259">
        <f t="shared" si="89"/>
        <v>236.37767488721335</v>
      </c>
      <c r="M354" s="854">
        <f t="shared" si="84"/>
        <v>1477.9789657411816</v>
      </c>
    </row>
    <row r="355" spans="1:13">
      <c r="A355" s="1679"/>
      <c r="B355" s="1286" t="s">
        <v>760</v>
      </c>
      <c r="C355" s="1836" t="str">
        <f t="shared" si="80"/>
        <v>SOLPAC (Ene-17  - Dic36)</v>
      </c>
      <c r="D355" s="1276" t="str">
        <f>VLOOKUP(B355,$B$236:$D$311,3,0)</f>
        <v>Sol1</v>
      </c>
      <c r="E355" s="2206" t="str">
        <f t="shared" si="88"/>
        <v>2017-2036</v>
      </c>
      <c r="F355" s="1780"/>
      <c r="G355" s="1259">
        <f t="shared" si="89"/>
        <v>38.138877970324458</v>
      </c>
      <c r="H355" s="1259">
        <f t="shared" si="89"/>
        <v>37.89431592071881</v>
      </c>
      <c r="I355" s="1259">
        <f t="shared" si="89"/>
        <v>38.047507165225241</v>
      </c>
      <c r="J355" s="1259">
        <f t="shared" si="89"/>
        <v>41.859393973600262</v>
      </c>
      <c r="K355" s="1259">
        <f t="shared" si="89"/>
        <v>37.472481650109295</v>
      </c>
      <c r="L355" s="1259">
        <f t="shared" si="89"/>
        <v>36.822138883339228</v>
      </c>
      <c r="M355" s="854">
        <f t="shared" si="84"/>
        <v>230.23471556331728</v>
      </c>
    </row>
    <row r="356" spans="1:13" ht="12.75" thickBot="1">
      <c r="A356" s="1679"/>
      <c r="B356" s="1286" t="s">
        <v>792</v>
      </c>
      <c r="C356" s="1836" t="str">
        <f t="shared" si="80"/>
        <v>Gas Natural Atlántico</v>
      </c>
      <c r="D356" s="1276" t="str">
        <f>VLOOKUP(B356,$B$236:$D$311,3,0)</f>
        <v>Gas</v>
      </c>
      <c r="E356" s="2206" t="str">
        <f t="shared" si="88"/>
        <v>May18- Abr28</v>
      </c>
      <c r="F356" s="1780"/>
      <c r="G356" s="1259">
        <f t="shared" si="89"/>
        <v>16018.32874753627</v>
      </c>
      <c r="H356" s="1259">
        <f t="shared" si="89"/>
        <v>15915.612686701901</v>
      </c>
      <c r="I356" s="1259">
        <f t="shared" si="89"/>
        <v>15979.953009394607</v>
      </c>
      <c r="J356" s="1259">
        <f t="shared" si="89"/>
        <v>17580.945468912112</v>
      </c>
      <c r="K356" s="1259">
        <f t="shared" si="89"/>
        <v>15738.442293045904</v>
      </c>
      <c r="L356" s="1259">
        <f t="shared" si="89"/>
        <v>15465.298331002477</v>
      </c>
      <c r="M356" s="854">
        <f t="shared" si="84"/>
        <v>96698.580536593276</v>
      </c>
    </row>
    <row r="357" spans="1:13" ht="12.75" thickBot="1">
      <c r="A357" s="1679"/>
      <c r="B357" s="1284" t="s">
        <v>1324</v>
      </c>
      <c r="C357" s="1829" t="str">
        <f t="shared" si="80"/>
        <v>ALTERNEGY ENMIEDA 7</v>
      </c>
      <c r="D357" s="1283" t="str">
        <f>VLOOKUP(B357,$B$236:$D$311,3,0)</f>
        <v>H2</v>
      </c>
      <c r="E357" s="2195" t="str">
        <f t="shared" si="88"/>
        <v>Abr24-Mar39</v>
      </c>
      <c r="F357" s="1780"/>
      <c r="G357" s="1259">
        <f t="shared" si="89"/>
        <v>1562.4227008509588</v>
      </c>
      <c r="H357" s="1259">
        <f t="shared" si="89"/>
        <v>1381.8793872422127</v>
      </c>
      <c r="I357" s="1259">
        <f t="shared" si="89"/>
        <v>1359.5642560373824</v>
      </c>
      <c r="J357" s="1259">
        <f t="shared" si="89"/>
        <v>1592.0522841292639</v>
      </c>
      <c r="K357" s="1259">
        <f t="shared" si="89"/>
        <v>1335.2694294655612</v>
      </c>
      <c r="L357" s="1259">
        <f t="shared" si="89"/>
        <v>1458.1566997802336</v>
      </c>
      <c r="M357" s="854">
        <f t="shared" si="84"/>
        <v>8689.3447575056125</v>
      </c>
    </row>
    <row r="358" spans="1:13" ht="12.75" thickBot="1">
      <c r="A358" s="1682"/>
      <c r="B358" s="1683" t="s">
        <v>1743</v>
      </c>
      <c r="C358" s="1845" t="s">
        <v>1744</v>
      </c>
      <c r="D358" s="1334" t="s">
        <v>702</v>
      </c>
      <c r="E358" s="2206" t="str">
        <f t="shared" si="88"/>
        <v>Jul25-Jun28</v>
      </c>
      <c r="F358" s="1780"/>
      <c r="G358" s="1259">
        <f t="shared" si="89"/>
        <v>340.13540468010751</v>
      </c>
      <c r="H358" s="1259">
        <f t="shared" si="89"/>
        <v>337.95431765975167</v>
      </c>
      <c r="I358" s="1259">
        <f t="shared" si="89"/>
        <v>339.32052895690066</v>
      </c>
      <c r="J358" s="1259">
        <f t="shared" si="89"/>
        <v>373.31622393173035</v>
      </c>
      <c r="K358" s="1259">
        <f t="shared" si="89"/>
        <v>334.19225705447246</v>
      </c>
      <c r="L358" s="1259">
        <f t="shared" si="89"/>
        <v>328.39228044456183</v>
      </c>
      <c r="M358" s="854">
        <f t="shared" ref="M358:M383" si="90">SUM(G358:L358)</f>
        <v>2053.3110127275245</v>
      </c>
    </row>
    <row r="359" spans="1:13">
      <c r="A359" s="1682"/>
      <c r="B359" s="1303" t="s">
        <v>1586</v>
      </c>
      <c r="C359" s="1838" t="s">
        <v>1587</v>
      </c>
      <c r="D359" s="1279" t="s">
        <v>1063</v>
      </c>
      <c r="E359" s="2206" t="str">
        <f t="shared" si="88"/>
        <v>Mar25-Feb30</v>
      </c>
      <c r="F359" s="1780"/>
      <c r="G359" s="1259">
        <f t="shared" si="89"/>
        <v>57.208316955486687</v>
      </c>
      <c r="H359" s="1259">
        <f t="shared" si="89"/>
        <v>54.946758085042283</v>
      </c>
      <c r="I359" s="1259">
        <f t="shared" si="89"/>
        <v>55.168885389576616</v>
      </c>
      <c r="J359" s="1259">
        <f t="shared" si="89"/>
        <v>62.789090960400401</v>
      </c>
      <c r="K359" s="1259">
        <f t="shared" si="89"/>
        <v>56.208722475163945</v>
      </c>
      <c r="L359" s="1259">
        <f t="shared" si="89"/>
        <v>52.778399066119569</v>
      </c>
      <c r="M359" s="854">
        <f t="shared" si="90"/>
        <v>339.10017293178947</v>
      </c>
    </row>
    <row r="360" spans="1:13">
      <c r="A360" s="1682"/>
      <c r="B360" s="1303" t="s">
        <v>1588</v>
      </c>
      <c r="C360" s="1838" t="s">
        <v>815</v>
      </c>
      <c r="D360" s="1279" t="s">
        <v>1063</v>
      </c>
      <c r="E360" s="2206" t="str">
        <f t="shared" si="88"/>
        <v>Mar25-Feb30</v>
      </c>
      <c r="F360" s="1780"/>
      <c r="G360" s="1259">
        <f t="shared" si="89"/>
        <v>107.55163587631498</v>
      </c>
      <c r="H360" s="1259">
        <f t="shared" si="89"/>
        <v>36.26486033612791</v>
      </c>
      <c r="I360" s="1259">
        <f t="shared" si="89"/>
        <v>114.75128161031937</v>
      </c>
      <c r="J360" s="1259">
        <f t="shared" si="89"/>
        <v>312.68967298279398</v>
      </c>
      <c r="K360" s="1259">
        <f t="shared" si="89"/>
        <v>124.78336389486395</v>
      </c>
      <c r="L360" s="1259" t="str">
        <f t="shared" si="89"/>
        <v/>
      </c>
      <c r="M360" s="854">
        <f t="shared" si="90"/>
        <v>696.04081470042024</v>
      </c>
    </row>
    <row r="361" spans="1:13">
      <c r="A361" s="1682"/>
      <c r="B361" s="1303" t="s">
        <v>1589</v>
      </c>
      <c r="C361" s="1838" t="s">
        <v>815</v>
      </c>
      <c r="D361" s="1279" t="s">
        <v>1063</v>
      </c>
      <c r="E361" s="2206" t="str">
        <f t="shared" si="88"/>
        <v>Mar25-Feb30</v>
      </c>
      <c r="F361" s="1780"/>
      <c r="G361" s="1259">
        <f t="shared" si="89"/>
        <v>107.55163587631498</v>
      </c>
      <c r="H361" s="1259">
        <f t="shared" si="89"/>
        <v>36.26486033612791</v>
      </c>
      <c r="I361" s="1259">
        <f t="shared" si="89"/>
        <v>114.75128161031937</v>
      </c>
      <c r="J361" s="1259">
        <f t="shared" si="89"/>
        <v>312.68967298279398</v>
      </c>
      <c r="K361" s="1259">
        <f t="shared" si="89"/>
        <v>124.78336389486395</v>
      </c>
      <c r="L361" s="1259" t="str">
        <f t="shared" si="89"/>
        <v/>
      </c>
      <c r="M361" s="854">
        <f t="shared" si="90"/>
        <v>696.04081470042024</v>
      </c>
    </row>
    <row r="362" spans="1:13">
      <c r="A362" s="1682"/>
      <c r="B362" s="1303" t="s">
        <v>1590</v>
      </c>
      <c r="C362" s="1838" t="s">
        <v>1591</v>
      </c>
      <c r="D362" s="1279" t="s">
        <v>702</v>
      </c>
      <c r="E362" s="2206" t="str">
        <f t="shared" si="88"/>
        <v>Mar25-Feb30</v>
      </c>
      <c r="F362" s="1780"/>
      <c r="G362" s="1259">
        <f t="shared" si="89"/>
        <v>237.98659853482462</v>
      </c>
      <c r="H362" s="1259">
        <f t="shared" si="89"/>
        <v>242.8646707358869</v>
      </c>
      <c r="I362" s="1259">
        <f t="shared" si="89"/>
        <v>251.57011737646934</v>
      </c>
      <c r="J362" s="1259">
        <f t="shared" si="89"/>
        <v>287.57403659863382</v>
      </c>
      <c r="K362" s="1259">
        <f t="shared" si="89"/>
        <v>268.67769343128367</v>
      </c>
      <c r="L362" s="1259">
        <f t="shared" si="89"/>
        <v>175.22428489951696</v>
      </c>
      <c r="M362" s="854">
        <f t="shared" si="90"/>
        <v>1463.8974015766155</v>
      </c>
    </row>
    <row r="363" spans="1:13">
      <c r="A363" s="1682"/>
      <c r="B363" s="1303" t="s">
        <v>1592</v>
      </c>
      <c r="C363" s="1838" t="s">
        <v>1591</v>
      </c>
      <c r="D363" s="1279" t="s">
        <v>702</v>
      </c>
      <c r="E363" s="2206" t="str">
        <f t="shared" si="88"/>
        <v>Mar25-Feb30</v>
      </c>
      <c r="F363" s="1780"/>
      <c r="G363" s="1259">
        <f t="shared" si="89"/>
        <v>237.98659853482462</v>
      </c>
      <c r="H363" s="1259">
        <f t="shared" si="89"/>
        <v>242.8646707358869</v>
      </c>
      <c r="I363" s="1259">
        <f t="shared" si="89"/>
        <v>251.57011737646934</v>
      </c>
      <c r="J363" s="1259">
        <f t="shared" si="89"/>
        <v>287.57403659863382</v>
      </c>
      <c r="K363" s="1259">
        <f t="shared" si="89"/>
        <v>268.67769343128367</v>
      </c>
      <c r="L363" s="1259">
        <f t="shared" si="89"/>
        <v>175.22428489951696</v>
      </c>
      <c r="M363" s="854">
        <f t="shared" si="90"/>
        <v>1463.8974015766155</v>
      </c>
    </row>
    <row r="364" spans="1:13">
      <c r="A364" s="1682"/>
      <c r="B364" s="1303" t="s">
        <v>1593</v>
      </c>
      <c r="C364" s="1838" t="s">
        <v>838</v>
      </c>
      <c r="D364" s="1279" t="s">
        <v>1063</v>
      </c>
      <c r="E364" s="2206" t="str">
        <f t="shared" si="88"/>
        <v>Mar25-Feb30</v>
      </c>
      <c r="F364" s="1780"/>
      <c r="G364" s="1259">
        <f t="shared" ref="G364:L373" si="91">IF((SUMIF($B$236:$B$311,$B364,G$236:G$311)/G$218)*G$228*$F$316=0,"",(SUMIF($B$236:$B$311,$B364,G$236:G$311)/G$218)*G$228*$F$316)</f>
        <v>640.73314990145093</v>
      </c>
      <c r="H364" s="1259">
        <f t="shared" si="91"/>
        <v>615.40369055247345</v>
      </c>
      <c r="I364" s="1259">
        <f t="shared" si="91"/>
        <v>617.89151636325812</v>
      </c>
      <c r="J364" s="1259">
        <f t="shared" si="91"/>
        <v>703.23781875648444</v>
      </c>
      <c r="K364" s="1259">
        <f t="shared" si="91"/>
        <v>629.53769172183615</v>
      </c>
      <c r="L364" s="1259">
        <f t="shared" si="91"/>
        <v>591.11806954053907</v>
      </c>
      <c r="M364" s="854">
        <f t="shared" si="90"/>
        <v>3797.9219368360427</v>
      </c>
    </row>
    <row r="365" spans="1:13">
      <c r="A365" s="1682"/>
      <c r="B365" s="1303" t="s">
        <v>1594</v>
      </c>
      <c r="C365" s="1838" t="s">
        <v>1595</v>
      </c>
      <c r="D365" s="1279" t="s">
        <v>702</v>
      </c>
      <c r="E365" s="2206" t="str">
        <f t="shared" si="88"/>
        <v>Mar25-Feb30</v>
      </c>
      <c r="F365" s="1780"/>
      <c r="G365" s="1259">
        <f t="shared" si="91"/>
        <v>800.91643737681363</v>
      </c>
      <c r="H365" s="1259">
        <f t="shared" si="91"/>
        <v>769.25461319059195</v>
      </c>
      <c r="I365" s="1259">
        <f t="shared" si="91"/>
        <v>993.03993701237903</v>
      </c>
      <c r="J365" s="1259">
        <f t="shared" si="91"/>
        <v>1130.2036372872071</v>
      </c>
      <c r="K365" s="1259">
        <f t="shared" si="91"/>
        <v>1011.757004552951</v>
      </c>
      <c r="L365" s="1259">
        <f t="shared" si="91"/>
        <v>422.22719252895655</v>
      </c>
      <c r="M365" s="854">
        <f t="shared" si="90"/>
        <v>5127.3988219489001</v>
      </c>
    </row>
    <row r="366" spans="1:13">
      <c r="A366" s="1682"/>
      <c r="B366" s="1303" t="s">
        <v>1596</v>
      </c>
      <c r="C366" s="1838" t="s">
        <v>1597</v>
      </c>
      <c r="D366" s="1279" t="s">
        <v>1063</v>
      </c>
      <c r="E366" s="2206" t="str">
        <f t="shared" si="88"/>
        <v>Mar25-Feb30</v>
      </c>
      <c r="F366" s="1780"/>
      <c r="G366" s="1259">
        <f t="shared" si="91"/>
        <v>286.04158477743346</v>
      </c>
      <c r="H366" s="1259">
        <f t="shared" si="91"/>
        <v>439.57406468033827</v>
      </c>
      <c r="I366" s="1259">
        <f t="shared" si="91"/>
        <v>772.36439545407256</v>
      </c>
      <c r="J366" s="1259">
        <f t="shared" si="91"/>
        <v>941.83636440600606</v>
      </c>
      <c r="K366" s="1259">
        <f t="shared" si="91"/>
        <v>843.13083712745913</v>
      </c>
      <c r="L366" s="1259">
        <f t="shared" si="91"/>
        <v>263.89199533059781</v>
      </c>
      <c r="M366" s="854">
        <f t="shared" si="90"/>
        <v>3546.8392417759069</v>
      </c>
    </row>
    <row r="367" spans="1:13">
      <c r="A367" s="1682"/>
      <c r="B367" s="1303" t="s">
        <v>1598</v>
      </c>
      <c r="C367" s="1838" t="s">
        <v>1509</v>
      </c>
      <c r="D367" s="1279" t="s">
        <v>1063</v>
      </c>
      <c r="E367" s="2206" t="str">
        <f t="shared" si="88"/>
        <v>Mar25-Feb30</v>
      </c>
      <c r="F367" s="1780"/>
      <c r="G367" s="1259" t="str">
        <f t="shared" si="91"/>
        <v/>
      </c>
      <c r="H367" s="1259" t="str">
        <f t="shared" si="91"/>
        <v/>
      </c>
      <c r="I367" s="1259" t="str">
        <f t="shared" si="91"/>
        <v/>
      </c>
      <c r="J367" s="1259">
        <f t="shared" si="91"/>
        <v>3767.3454576240242</v>
      </c>
      <c r="K367" s="1259">
        <f t="shared" si="91"/>
        <v>337.25233485098369</v>
      </c>
      <c r="L367" s="1259">
        <f t="shared" si="91"/>
        <v>316.67039439671743</v>
      </c>
      <c r="M367" s="854">
        <f t="shared" si="90"/>
        <v>4421.2681868717254</v>
      </c>
    </row>
    <row r="368" spans="1:13">
      <c r="A368" s="1682"/>
      <c r="B368" s="1303" t="s">
        <v>1599</v>
      </c>
      <c r="C368" s="1838" t="s">
        <v>1600</v>
      </c>
      <c r="D368" s="1279" t="s">
        <v>702</v>
      </c>
      <c r="E368" s="2206" t="str">
        <f t="shared" si="88"/>
        <v>Mar25-Feb30</v>
      </c>
      <c r="F368" s="1780"/>
      <c r="G368" s="1259">
        <f t="shared" si="91"/>
        <v>1132.7246757186365</v>
      </c>
      <c r="H368" s="1259">
        <f t="shared" si="91"/>
        <v>1087.9458100838369</v>
      </c>
      <c r="I368" s="1259">
        <f t="shared" si="91"/>
        <v>1092.3439307136168</v>
      </c>
      <c r="J368" s="1259">
        <f t="shared" si="91"/>
        <v>1243.224001015928</v>
      </c>
      <c r="K368" s="1259">
        <f t="shared" si="91"/>
        <v>1112.9327050082461</v>
      </c>
      <c r="L368" s="1259">
        <f t="shared" si="91"/>
        <v>1045.0123015091674</v>
      </c>
      <c r="M368" s="854">
        <f t="shared" si="90"/>
        <v>6714.1834240494327</v>
      </c>
    </row>
    <row r="369" spans="1:13">
      <c r="A369" s="1682"/>
      <c r="B369" s="1303" t="s">
        <v>1601</v>
      </c>
      <c r="C369" s="1838" t="s">
        <v>1150</v>
      </c>
      <c r="D369" s="1279" t="s">
        <v>702</v>
      </c>
      <c r="E369" s="2206" t="str">
        <f t="shared" si="88"/>
        <v>Mar25-Feb30</v>
      </c>
      <c r="F369" s="1780"/>
      <c r="G369" s="1259">
        <f t="shared" si="91"/>
        <v>1086.9580221542471</v>
      </c>
      <c r="H369" s="1259">
        <f t="shared" si="91"/>
        <v>1043.9884036158035</v>
      </c>
      <c r="I369" s="1259">
        <f t="shared" si="91"/>
        <v>1048.2088224019556</v>
      </c>
      <c r="J369" s="1259">
        <f t="shared" si="91"/>
        <v>1192.9927282476078</v>
      </c>
      <c r="K369" s="1259">
        <f t="shared" si="91"/>
        <v>1067.965727028115</v>
      </c>
      <c r="L369" s="1259">
        <f t="shared" si="91"/>
        <v>1002.7895822562717</v>
      </c>
      <c r="M369" s="854">
        <f t="shared" si="90"/>
        <v>6442.9032857040002</v>
      </c>
    </row>
    <row r="370" spans="1:13">
      <c r="A370" s="1682"/>
      <c r="B370" s="1303" t="s">
        <v>1602</v>
      </c>
      <c r="C370" s="1838" t="s">
        <v>1603</v>
      </c>
      <c r="D370" s="1279" t="s">
        <v>1063</v>
      </c>
      <c r="E370" s="2206" t="str">
        <f t="shared" si="88"/>
        <v>Mar25-Feb30</v>
      </c>
      <c r="F370" s="1780"/>
      <c r="G370" s="1259">
        <f t="shared" si="91"/>
        <v>45.766653564389351</v>
      </c>
      <c r="H370" s="1259">
        <f t="shared" si="91"/>
        <v>43.957406468033817</v>
      </c>
      <c r="I370" s="1259">
        <f t="shared" si="91"/>
        <v>44.135108311661284</v>
      </c>
      <c r="J370" s="1259">
        <f t="shared" si="91"/>
        <v>50.231272768320324</v>
      </c>
      <c r="K370" s="1259">
        <f t="shared" si="91"/>
        <v>44.966977980131148</v>
      </c>
      <c r="L370" s="1259">
        <f t="shared" si="91"/>
        <v>42.222719252895644</v>
      </c>
      <c r="M370" s="854">
        <f t="shared" si="90"/>
        <v>271.28013834543162</v>
      </c>
    </row>
    <row r="371" spans="1:13">
      <c r="A371" s="1682"/>
      <c r="B371" s="1303" t="s">
        <v>1604</v>
      </c>
      <c r="C371" s="1838" t="s">
        <v>843</v>
      </c>
      <c r="D371" s="1279" t="s">
        <v>1063</v>
      </c>
      <c r="E371" s="2206" t="str">
        <f t="shared" si="88"/>
        <v>Mar25-Feb30</v>
      </c>
      <c r="F371" s="1780"/>
      <c r="G371" s="1259" t="str">
        <f t="shared" si="91"/>
        <v/>
      </c>
      <c r="H371" s="1259" t="str">
        <f t="shared" si="91"/>
        <v/>
      </c>
      <c r="I371" s="1259" t="str">
        <f t="shared" si="91"/>
        <v/>
      </c>
      <c r="J371" s="1259" t="str">
        <f t="shared" si="91"/>
        <v/>
      </c>
      <c r="K371" s="1259" t="str">
        <f t="shared" si="91"/>
        <v/>
      </c>
      <c r="L371" s="1259" t="str">
        <f t="shared" si="91"/>
        <v/>
      </c>
      <c r="M371" s="854">
        <f t="shared" si="90"/>
        <v>0</v>
      </c>
    </row>
    <row r="372" spans="1:13">
      <c r="A372" s="1682"/>
      <c r="B372" s="1303" t="s">
        <v>1605</v>
      </c>
      <c r="C372" s="1838" t="s">
        <v>1606</v>
      </c>
      <c r="D372" s="1279" t="s">
        <v>1063</v>
      </c>
      <c r="E372" s="2206" t="str">
        <f t="shared" si="88"/>
        <v>Mar25-Feb30</v>
      </c>
      <c r="F372" s="1780"/>
      <c r="G372" s="1259">
        <f t="shared" si="91"/>
        <v>114.41663391097337</v>
      </c>
      <c r="H372" s="1259">
        <f t="shared" si="91"/>
        <v>109.89351617008457</v>
      </c>
      <c r="I372" s="1259">
        <f t="shared" si="91"/>
        <v>110.33777077915323</v>
      </c>
      <c r="J372" s="1259">
        <f t="shared" si="91"/>
        <v>125.5781819208008</v>
      </c>
      <c r="K372" s="1259">
        <f t="shared" si="91"/>
        <v>112.41744495032789</v>
      </c>
      <c r="L372" s="1259">
        <f t="shared" si="91"/>
        <v>105.55679813223914</v>
      </c>
      <c r="M372" s="854">
        <f t="shared" si="90"/>
        <v>678.20034586357895</v>
      </c>
    </row>
    <row r="373" spans="1:13">
      <c r="A373" s="1682"/>
      <c r="B373" s="1303" t="s">
        <v>1607</v>
      </c>
      <c r="C373" s="1838" t="s">
        <v>1608</v>
      </c>
      <c r="D373" s="1279" t="s">
        <v>1063</v>
      </c>
      <c r="E373" s="2206" t="str">
        <f t="shared" si="88"/>
        <v>Mar25-Feb30</v>
      </c>
      <c r="F373" s="1780"/>
      <c r="G373" s="1259">
        <f t="shared" si="91"/>
        <v>4945.0869176322694</v>
      </c>
      <c r="H373" s="1259">
        <f t="shared" si="91"/>
        <v>1637.4133909342597</v>
      </c>
      <c r="I373" s="1259">
        <f t="shared" si="91"/>
        <v>2322.6100749011753</v>
      </c>
      <c r="J373" s="1259">
        <f t="shared" si="91"/>
        <v>1940.1829106763723</v>
      </c>
      <c r="K373" s="1259">
        <f t="shared" si="91"/>
        <v>2997.0490823757414</v>
      </c>
      <c r="L373" s="1259">
        <f t="shared" si="91"/>
        <v>4030.1585526888898</v>
      </c>
      <c r="M373" s="854">
        <f t="shared" si="90"/>
        <v>17872.500929208709</v>
      </c>
    </row>
    <row r="374" spans="1:13" s="1486" customFormat="1" ht="9" thickBot="1">
      <c r="A374" s="1912"/>
      <c r="B374" s="1913"/>
      <c r="C374" s="1914"/>
      <c r="D374" s="1915"/>
      <c r="E374" s="2199"/>
      <c r="F374" s="2200"/>
      <c r="G374" s="1916"/>
      <c r="H374" s="1916"/>
      <c r="I374" s="1916"/>
      <c r="J374" s="1916"/>
      <c r="K374" s="1916"/>
      <c r="L374" s="1916"/>
      <c r="M374" s="1916">
        <f t="shared" si="90"/>
        <v>0</v>
      </c>
    </row>
    <row r="375" spans="1:13">
      <c r="A375" s="1704"/>
      <c r="B375" s="1312" t="s">
        <v>389</v>
      </c>
      <c r="C375" s="1863" t="s">
        <v>1373</v>
      </c>
      <c r="D375" s="1311" t="s">
        <v>389</v>
      </c>
      <c r="E375" s="2232"/>
      <c r="F375" s="1795"/>
      <c r="G375" s="1310">
        <f t="shared" ref="G375:L375" si="92">((G228*$F$316)-(SUM(G317:G374)))</f>
        <v>16746.211786151311</v>
      </c>
      <c r="H375" s="1310">
        <f t="shared" si="92"/>
        <v>18916.218338550112</v>
      </c>
      <c r="I375" s="1310">
        <f t="shared" si="92"/>
        <v>14096.828219620846</v>
      </c>
      <c r="J375" s="1310">
        <f t="shared" si="92"/>
        <v>4300.4960272113676</v>
      </c>
      <c r="K375" s="1310">
        <f t="shared" si="92"/>
        <v>7805.571761461877</v>
      </c>
      <c r="L375" s="1310">
        <f t="shared" si="92"/>
        <v>12319.789650564519</v>
      </c>
      <c r="M375" s="1310">
        <f t="shared" si="90"/>
        <v>74185.115783560032</v>
      </c>
    </row>
    <row r="376" spans="1:13" ht="12.75" thickBot="1">
      <c r="A376" s="1704"/>
      <c r="B376" s="1309" t="s">
        <v>449</v>
      </c>
      <c r="C376" s="1864" t="s">
        <v>1372</v>
      </c>
      <c r="D376" s="1308" t="s">
        <v>389</v>
      </c>
      <c r="E376" s="2233"/>
      <c r="F376" s="1796"/>
      <c r="G376" s="1307"/>
      <c r="H376" s="1307"/>
      <c r="I376" s="1307"/>
      <c r="J376" s="1307"/>
      <c r="K376" s="1307"/>
      <c r="L376" s="1307"/>
      <c r="M376" s="1307">
        <f t="shared" si="90"/>
        <v>0</v>
      </c>
    </row>
    <row r="377" spans="1:13">
      <c r="A377" s="1679"/>
      <c r="B377" s="1261" t="s">
        <v>825</v>
      </c>
      <c r="C377" s="1836" t="s">
        <v>1002</v>
      </c>
      <c r="D377" s="1276" t="str">
        <f>VLOOKUP(B377,$B$236:$D$311,3,0)</f>
        <v>T SA</v>
      </c>
      <c r="E377" s="2206" t="str">
        <f>VLOOKUP(B377,$B$236:$E$311,4,0)</f>
        <v>A Jun 2030</v>
      </c>
      <c r="F377" s="1797"/>
      <c r="G377" s="1294">
        <v>9.3871760546339864</v>
      </c>
      <c r="H377" s="1294">
        <v>12.731914377296013</v>
      </c>
      <c r="I377" s="1294">
        <v>3.1414285661877601</v>
      </c>
      <c r="J377" s="1294">
        <v>3.1661420592534295</v>
      </c>
      <c r="K377" s="1294">
        <v>53.84432646443922</v>
      </c>
      <c r="L377" s="1294">
        <v>14.686854111529202</v>
      </c>
      <c r="M377" s="1289">
        <f t="shared" si="90"/>
        <v>96.957841633339612</v>
      </c>
    </row>
    <row r="378" spans="1:13">
      <c r="A378" s="1679"/>
      <c r="B378" s="1261" t="s">
        <v>897</v>
      </c>
      <c r="C378" s="1836" t="s">
        <v>1001</v>
      </c>
      <c r="D378" s="1276" t="str">
        <f>VLOOKUP(B378,$B$236:$D$311,3,0)</f>
        <v>T SA</v>
      </c>
      <c r="E378" s="2206" t="str">
        <f>VLOOKUP(B378,$B$236:$E$311,4,0)</f>
        <v>A Jun 2030</v>
      </c>
      <c r="F378" s="1797"/>
      <c r="G378" s="1294">
        <v>2033.925251626544</v>
      </c>
      <c r="H378" s="1294">
        <v>1825.4910579718382</v>
      </c>
      <c r="I378" s="1294">
        <v>1880.0043108852906</v>
      </c>
      <c r="J378" s="1294">
        <v>1613.4594101607704</v>
      </c>
      <c r="K378" s="1294">
        <v>1667.4725095698793</v>
      </c>
      <c r="L378" s="1294">
        <v>1713.3634492424405</v>
      </c>
      <c r="M378" s="1289">
        <f t="shared" si="90"/>
        <v>10733.715989456763</v>
      </c>
    </row>
    <row r="379" spans="1:13">
      <c r="A379" s="1679"/>
      <c r="B379" s="1261" t="s">
        <v>391</v>
      </c>
      <c r="C379" s="1836" t="s">
        <v>390</v>
      </c>
      <c r="D379" s="1276" t="s">
        <v>1090</v>
      </c>
      <c r="E379" s="2206"/>
      <c r="F379" s="2256"/>
      <c r="G379" s="1294"/>
      <c r="H379" s="1294"/>
      <c r="I379" s="1294"/>
      <c r="J379" s="1294"/>
      <c r="K379" s="1294"/>
      <c r="L379" s="1294"/>
      <c r="M379" s="1289">
        <f t="shared" si="90"/>
        <v>0</v>
      </c>
    </row>
    <row r="380" spans="1:13" ht="12.75" thickBot="1">
      <c r="A380" s="1679"/>
      <c r="B380" s="1306" t="s">
        <v>393</v>
      </c>
      <c r="C380" s="1865" t="s">
        <v>400</v>
      </c>
      <c r="D380" s="1276" t="s">
        <v>1090</v>
      </c>
      <c r="E380" s="2206"/>
      <c r="F380" s="1798"/>
      <c r="G380" s="1305">
        <v>-13.809534391629009</v>
      </c>
      <c r="H380" s="1305">
        <f>G380</f>
        <v>-13.809534391629009</v>
      </c>
      <c r="I380" s="1305">
        <f>H380</f>
        <v>-13.809534391629009</v>
      </c>
      <c r="J380" s="1305">
        <f>I380</f>
        <v>-13.809534391629009</v>
      </c>
      <c r="K380" s="1305">
        <f>J380</f>
        <v>-13.809534391629009</v>
      </c>
      <c r="L380" s="1305">
        <f>K380</f>
        <v>-13.809534391629009</v>
      </c>
      <c r="M380" s="1305">
        <f t="shared" si="90"/>
        <v>-82.85720634977406</v>
      </c>
    </row>
    <row r="381" spans="1:13">
      <c r="A381" s="1699"/>
      <c r="B381" s="1703"/>
      <c r="C381" s="1866" t="s">
        <v>606</v>
      </c>
      <c r="D381" s="1702"/>
      <c r="E381" s="2208"/>
      <c r="F381" s="1799"/>
      <c r="G381" s="1295">
        <f t="shared" ref="G381:L381" si="93">SUM(G317:G380)</f>
        <v>95183.072426246057</v>
      </c>
      <c r="H381" s="1295">
        <f t="shared" si="93"/>
        <v>93019.918565262516</v>
      </c>
      <c r="I381" s="1295">
        <f t="shared" si="93"/>
        <v>89918.279916628817</v>
      </c>
      <c r="J381" s="1295">
        <f t="shared" si="93"/>
        <v>91887.716863738577</v>
      </c>
      <c r="K381" s="1295">
        <f t="shared" si="93"/>
        <v>85414.980424800407</v>
      </c>
      <c r="L381" s="1295">
        <f t="shared" si="93"/>
        <v>90495.630960535404</v>
      </c>
      <c r="M381" s="1295">
        <f t="shared" si="90"/>
        <v>545919.59915721184</v>
      </c>
    </row>
    <row r="382" spans="1:13">
      <c r="A382" s="1699"/>
      <c r="B382" s="1701"/>
      <c r="C382" s="1867"/>
      <c r="D382" s="1700"/>
      <c r="E382" s="2234"/>
      <c r="F382" s="1800"/>
      <c r="G382" s="1294"/>
      <c r="H382" s="1294"/>
      <c r="I382" s="1294"/>
      <c r="J382" s="1294"/>
      <c r="K382" s="1294"/>
      <c r="L382" s="1294"/>
      <c r="M382" s="1289">
        <f t="shared" si="90"/>
        <v>0</v>
      </c>
    </row>
    <row r="383" spans="1:13" ht="12.75" thickBot="1">
      <c r="A383" s="1699"/>
      <c r="B383" s="1698"/>
      <c r="C383" s="1868" t="s">
        <v>593</v>
      </c>
      <c r="D383" s="1697"/>
      <c r="E383" s="2209"/>
      <c r="F383" s="1783"/>
      <c r="G383" s="1291">
        <f t="shared" ref="G383:L383" si="94">G381</f>
        <v>95183.072426246057</v>
      </c>
      <c r="H383" s="1291">
        <f t="shared" si="94"/>
        <v>93019.918565262516</v>
      </c>
      <c r="I383" s="1291">
        <f t="shared" si="94"/>
        <v>89918.279916628817</v>
      </c>
      <c r="J383" s="1291">
        <f t="shared" si="94"/>
        <v>91887.716863738577</v>
      </c>
      <c r="K383" s="1291">
        <f t="shared" si="94"/>
        <v>85414.980424800407</v>
      </c>
      <c r="L383" s="1291">
        <f t="shared" si="94"/>
        <v>90495.630960535404</v>
      </c>
      <c r="M383" s="1291">
        <f t="shared" si="90"/>
        <v>545919.59915721184</v>
      </c>
    </row>
    <row r="384" spans="1:13">
      <c r="A384" s="854"/>
      <c r="B384" s="1687"/>
      <c r="C384" s="1869"/>
      <c r="D384" s="1687"/>
      <c r="E384" s="2235"/>
      <c r="F384" s="2257"/>
    </row>
    <row r="385" spans="1:13">
      <c r="A385" s="854"/>
      <c r="C385" s="1822"/>
    </row>
    <row r="386" spans="1:13" ht="15.75">
      <c r="A386" s="1686"/>
      <c r="B386" s="1685" t="s">
        <v>1130</v>
      </c>
      <c r="C386" s="1382"/>
      <c r="D386" s="1288"/>
      <c r="E386" s="2191"/>
      <c r="F386" s="2253">
        <f>1-F316</f>
        <v>0.72</v>
      </c>
      <c r="G386" s="1684"/>
      <c r="H386" s="1684"/>
      <c r="I386" s="1684"/>
      <c r="J386" s="1684"/>
      <c r="K386" s="1684"/>
      <c r="L386" s="1684"/>
      <c r="M386" s="1751"/>
    </row>
    <row r="387" spans="1:13">
      <c r="A387" s="1679"/>
      <c r="B387" s="1261" t="s">
        <v>545</v>
      </c>
      <c r="C387" s="1836" t="str">
        <f t="shared" ref="C387:C427" si="95">VLOOKUP(B387,$B$236:$E$311,2,0)</f>
        <v>ELECTRO INVEST. - ENMIENDA 5</v>
      </c>
      <c r="D387" s="1276" t="str">
        <f t="shared" ref="D387:D422" si="96">VLOOKUP(B387,$B$236:$D$311,3,0)</f>
        <v>H</v>
      </c>
      <c r="E387" s="2206" t="str">
        <f t="shared" ref="E387:E418" si="97">VLOOKUP(B387,$B$236:$E$311,4,0)</f>
        <v>2016-Jun27</v>
      </c>
      <c r="F387" s="1780"/>
      <c r="G387" s="1259">
        <f t="shared" ref="G387:L396" si="98">IF((SUMIF($B$236:$B$311,$B387,G$236:G$311)/G$218)*G$228*$F$386=0,"",(SUMIF($B$236:$B$311,$B387,G$236:G$311)/G$218)*G$228*$F$386)</f>
        <v>1503.7614742585072</v>
      </c>
      <c r="H387" s="1259">
        <f t="shared" si="98"/>
        <v>1494.1187420169131</v>
      </c>
      <c r="I387" s="1259">
        <f t="shared" si="98"/>
        <v>1500.1588539431668</v>
      </c>
      <c r="J387" s="1259">
        <f t="shared" si="98"/>
        <v>1650.45610524481</v>
      </c>
      <c r="K387" s="1259">
        <f t="shared" si="98"/>
        <v>1477.4864193471662</v>
      </c>
      <c r="L387" s="1259">
        <f t="shared" si="98"/>
        <v>1451.8443331145179</v>
      </c>
      <c r="M387" s="854">
        <f t="shared" ref="M387:M427" si="99">SUM(G387:L387)</f>
        <v>9077.8259279250797</v>
      </c>
    </row>
    <row r="388" spans="1:13">
      <c r="A388" s="1679"/>
      <c r="B388" s="1261" t="s">
        <v>547</v>
      </c>
      <c r="C388" s="1836" t="str">
        <f t="shared" si="95"/>
        <v>FORTUNA</v>
      </c>
      <c r="D388" s="1276" t="str">
        <f t="shared" si="96"/>
        <v>H</v>
      </c>
      <c r="E388" s="2206" t="str">
        <f t="shared" si="97"/>
        <v>2015-2029</v>
      </c>
      <c r="F388" s="1780"/>
      <c r="G388" s="1259">
        <f t="shared" si="98"/>
        <v>2573.7139155669001</v>
      </c>
      <c r="H388" s="1259">
        <f t="shared" si="98"/>
        <v>2557.210211635721</v>
      </c>
      <c r="I388" s="1259">
        <f t="shared" si="98"/>
        <v>2567.5479682429291</v>
      </c>
      <c r="J388" s="1259">
        <f t="shared" si="98"/>
        <v>2824.7843277109318</v>
      </c>
      <c r="K388" s="1259">
        <f t="shared" si="98"/>
        <v>2528.7437021286637</v>
      </c>
      <c r="L388" s="1259">
        <f t="shared" si="98"/>
        <v>2484.8568255921609</v>
      </c>
      <c r="M388" s="854">
        <f t="shared" si="99"/>
        <v>15536.856950877307</v>
      </c>
    </row>
    <row r="389" spans="1:13">
      <c r="A389" s="1679"/>
      <c r="B389" s="1261" t="s">
        <v>558</v>
      </c>
      <c r="C389" s="1836" t="str">
        <f t="shared" si="95"/>
        <v xml:space="preserve">HIDROECOLOGICA DEL TERIBE </v>
      </c>
      <c r="D389" s="1276" t="str">
        <f t="shared" si="96"/>
        <v>H</v>
      </c>
      <c r="E389" s="2206" t="str">
        <f t="shared" si="97"/>
        <v>2015-2029</v>
      </c>
      <c r="F389" s="1780"/>
      <c r="G389" s="1259">
        <f t="shared" si="98"/>
        <v>871.85475040161703</v>
      </c>
      <c r="H389" s="1259">
        <f t="shared" si="98"/>
        <v>866.26406194763194</v>
      </c>
      <c r="I389" s="1259">
        <f t="shared" si="98"/>
        <v>869.76601379704914</v>
      </c>
      <c r="J389" s="1259">
        <f t="shared" si="98"/>
        <v>956.90574623650195</v>
      </c>
      <c r="K389" s="1259">
        <f t="shared" si="98"/>
        <v>856.62093052149839</v>
      </c>
      <c r="L389" s="1259">
        <f t="shared" si="98"/>
        <v>841.75409487313459</v>
      </c>
      <c r="M389" s="854">
        <f t="shared" si="99"/>
        <v>5263.1655977774335</v>
      </c>
    </row>
    <row r="390" spans="1:13">
      <c r="A390" s="1679"/>
      <c r="B390" s="1261" t="s">
        <v>559</v>
      </c>
      <c r="C390" s="1836" t="str">
        <f t="shared" si="95"/>
        <v xml:space="preserve">ESEPSA </v>
      </c>
      <c r="D390" s="1276" t="str">
        <f t="shared" si="96"/>
        <v>H</v>
      </c>
      <c r="E390" s="2206" t="str">
        <f t="shared" si="97"/>
        <v>2015-2029</v>
      </c>
      <c r="F390" s="1780"/>
      <c r="G390" s="1259">
        <f t="shared" si="98"/>
        <v>477.77771083875939</v>
      </c>
      <c r="H390" s="1259">
        <f t="shared" si="98"/>
        <v>474.71400518099097</v>
      </c>
      <c r="I390" s="1259">
        <f t="shared" si="98"/>
        <v>476.63308004674286</v>
      </c>
      <c r="J390" s="1259">
        <f t="shared" si="98"/>
        <v>524.38578411682499</v>
      </c>
      <c r="K390" s="1259">
        <f t="shared" si="98"/>
        <v>469.42955469658062</v>
      </c>
      <c r="L390" s="1259">
        <f t="shared" si="98"/>
        <v>461.28250646381093</v>
      </c>
      <c r="M390" s="854">
        <f t="shared" si="99"/>
        <v>2884.2226413437097</v>
      </c>
    </row>
    <row r="391" spans="1:13">
      <c r="A391" s="1679"/>
      <c r="B391" s="1261" t="s">
        <v>560</v>
      </c>
      <c r="C391" s="1836" t="str">
        <f t="shared" si="95"/>
        <v xml:space="preserve">PEDREGALITO </v>
      </c>
      <c r="D391" s="1276" t="str">
        <f t="shared" si="96"/>
        <v>H</v>
      </c>
      <c r="E391" s="2206" t="str">
        <f t="shared" si="97"/>
        <v>2015-2029</v>
      </c>
      <c r="F391" s="1780"/>
      <c r="G391" s="1259">
        <f t="shared" si="98"/>
        <v>343.33489694668248</v>
      </c>
      <c r="H391" s="1259">
        <f t="shared" si="98"/>
        <v>341.13329347623545</v>
      </c>
      <c r="I391" s="1259">
        <f t="shared" si="98"/>
        <v>342.51235607442396</v>
      </c>
      <c r="J391" s="1259">
        <f t="shared" si="98"/>
        <v>376.82783241182921</v>
      </c>
      <c r="K391" s="1259">
        <f t="shared" si="98"/>
        <v>337.33584495294673</v>
      </c>
      <c r="L391" s="1259">
        <f t="shared" si="98"/>
        <v>331.4813107167073</v>
      </c>
      <c r="M391" s="854">
        <f t="shared" si="99"/>
        <v>2072.625534578825</v>
      </c>
    </row>
    <row r="392" spans="1:13">
      <c r="A392" s="1679"/>
      <c r="B392" s="1261" t="s">
        <v>561</v>
      </c>
      <c r="C392" s="1836" t="str">
        <f t="shared" si="95"/>
        <v xml:space="preserve">CALDERA </v>
      </c>
      <c r="D392" s="1276" t="str">
        <f t="shared" si="96"/>
        <v>H</v>
      </c>
      <c r="E392" s="2206" t="str">
        <f t="shared" si="97"/>
        <v>2015-2029</v>
      </c>
      <c r="F392" s="1780"/>
      <c r="G392" s="1259">
        <f t="shared" si="98"/>
        <v>261.55642512048507</v>
      </c>
      <c r="H392" s="1259">
        <f t="shared" si="98"/>
        <v>259.87921858428962</v>
      </c>
      <c r="I392" s="1259">
        <f t="shared" si="98"/>
        <v>260.92980413911476</v>
      </c>
      <c r="J392" s="1259">
        <f t="shared" si="98"/>
        <v>287.07172387095062</v>
      </c>
      <c r="K392" s="1259">
        <f t="shared" si="98"/>
        <v>256.98627915644954</v>
      </c>
      <c r="L392" s="1259">
        <f t="shared" si="98"/>
        <v>252.52622846194043</v>
      </c>
      <c r="M392" s="854">
        <f t="shared" si="99"/>
        <v>1578.9496793332303</v>
      </c>
    </row>
    <row r="393" spans="1:13">
      <c r="A393" s="1679"/>
      <c r="B393" s="1261" t="s">
        <v>562</v>
      </c>
      <c r="C393" s="1836" t="str">
        <f t="shared" si="95"/>
        <v xml:space="preserve">RIO CHICO </v>
      </c>
      <c r="D393" s="1276" t="str">
        <f t="shared" si="96"/>
        <v>H</v>
      </c>
      <c r="E393" s="2206" t="str">
        <f t="shared" si="97"/>
        <v>2015-2029</v>
      </c>
      <c r="F393" s="1780"/>
      <c r="G393" s="1259">
        <f t="shared" si="98"/>
        <v>210.55275876965635</v>
      </c>
      <c r="H393" s="1259">
        <f t="shared" si="98"/>
        <v>209.20260855614202</v>
      </c>
      <c r="I393" s="1259">
        <f t="shared" si="98"/>
        <v>210.04832927124238</v>
      </c>
      <c r="J393" s="1259">
        <f t="shared" si="98"/>
        <v>231.09255831871246</v>
      </c>
      <c r="K393" s="1259">
        <f t="shared" si="98"/>
        <v>206.87379412459191</v>
      </c>
      <c r="L393" s="1259">
        <f t="shared" si="98"/>
        <v>203.2834561026954</v>
      </c>
      <c r="M393" s="854">
        <f t="shared" si="99"/>
        <v>1271.0535051430406</v>
      </c>
    </row>
    <row r="394" spans="1:13">
      <c r="A394" s="1679"/>
      <c r="B394" s="1261" t="s">
        <v>563</v>
      </c>
      <c r="C394" s="1836" t="str">
        <f t="shared" si="95"/>
        <v xml:space="preserve">ALTO VALLE </v>
      </c>
      <c r="D394" s="1276" t="str">
        <f t="shared" si="96"/>
        <v>H</v>
      </c>
      <c r="E394" s="2206" t="str">
        <f t="shared" si="97"/>
        <v>2015-2029</v>
      </c>
      <c r="F394" s="1780"/>
      <c r="G394" s="1259">
        <f t="shared" si="98"/>
        <v>200.35333311816387</v>
      </c>
      <c r="H394" s="1259">
        <f t="shared" si="98"/>
        <v>199.06858578420119</v>
      </c>
      <c r="I394" s="1259">
        <f t="shared" si="98"/>
        <v>199.87333878362784</v>
      </c>
      <c r="J394" s="1259">
        <f t="shared" si="98"/>
        <v>219.89816038748685</v>
      </c>
      <c r="K394" s="1259">
        <f t="shared" si="98"/>
        <v>196.85258188901983</v>
      </c>
      <c r="L394" s="1259">
        <f t="shared" si="98"/>
        <v>193.43616410417954</v>
      </c>
      <c r="M394" s="854">
        <f t="shared" si="99"/>
        <v>1209.4821640666792</v>
      </c>
    </row>
    <row r="395" spans="1:13">
      <c r="A395" s="1679"/>
      <c r="B395" s="1261" t="s">
        <v>564</v>
      </c>
      <c r="C395" s="1836" t="str">
        <f t="shared" si="95"/>
        <v xml:space="preserve">DESARROLLO HIDRO CORP </v>
      </c>
      <c r="D395" s="1276" t="str">
        <f t="shared" si="96"/>
        <v>H</v>
      </c>
      <c r="E395" s="2206" t="str">
        <f t="shared" si="97"/>
        <v>2015-2029</v>
      </c>
      <c r="F395" s="1780"/>
      <c r="G395" s="1259">
        <f t="shared" si="98"/>
        <v>165.9139263109609</v>
      </c>
      <c r="H395" s="1259">
        <f t="shared" si="98"/>
        <v>164.85001850779216</v>
      </c>
      <c r="I395" s="1259">
        <f t="shared" si="98"/>
        <v>165.51643981342946</v>
      </c>
      <c r="J395" s="1259">
        <f t="shared" si="98"/>
        <v>182.09912762932581</v>
      </c>
      <c r="K395" s="1259">
        <f t="shared" si="98"/>
        <v>163.01493095897118</v>
      </c>
      <c r="L395" s="1259">
        <f t="shared" si="98"/>
        <v>160.18577269252421</v>
      </c>
      <c r="M395" s="854">
        <f t="shared" si="99"/>
        <v>1001.5802159130037</v>
      </c>
    </row>
    <row r="396" spans="1:13">
      <c r="A396" s="1679"/>
      <c r="B396" s="1261" t="s">
        <v>565</v>
      </c>
      <c r="C396" s="1836" t="str">
        <f t="shared" si="95"/>
        <v xml:space="preserve">SAN LORENZO </v>
      </c>
      <c r="D396" s="1276" t="str">
        <f t="shared" si="96"/>
        <v>H</v>
      </c>
      <c r="E396" s="2206" t="str">
        <f t="shared" si="97"/>
        <v>2015-2029</v>
      </c>
      <c r="F396" s="1780"/>
      <c r="G396" s="1259">
        <f t="shared" si="98"/>
        <v>116.2178786334004</v>
      </c>
      <c r="H396" s="1259">
        <f t="shared" si="98"/>
        <v>115.47264216835495</v>
      </c>
      <c r="I396" s="1259">
        <f t="shared" si="98"/>
        <v>115.93945090550766</v>
      </c>
      <c r="J396" s="1259">
        <f t="shared" si="98"/>
        <v>127.55514129903968</v>
      </c>
      <c r="K396" s="1259">
        <f t="shared" si="98"/>
        <v>114.1872167265459</v>
      </c>
      <c r="L396" s="1259">
        <f t="shared" si="98"/>
        <v>112.20547366642224</v>
      </c>
      <c r="M396" s="854">
        <f t="shared" si="99"/>
        <v>701.57780339927081</v>
      </c>
    </row>
    <row r="397" spans="1:13">
      <c r="A397" s="1679"/>
      <c r="B397" s="1261" t="s">
        <v>566</v>
      </c>
      <c r="C397" s="1836" t="str">
        <f t="shared" si="95"/>
        <v xml:space="preserve">ELECTROGENERADORA ISTMO </v>
      </c>
      <c r="D397" s="1276" t="str">
        <f t="shared" si="96"/>
        <v>H</v>
      </c>
      <c r="E397" s="2206" t="str">
        <f t="shared" si="97"/>
        <v>2015-2029</v>
      </c>
      <c r="F397" s="1780"/>
      <c r="G397" s="1259">
        <f t="shared" ref="G397:L406" si="100">IF((SUMIF($B$236:$B$311,$B397,G$236:G$311)/G$218)*G$228*$F$386=0,"",(SUMIF($B$236:$B$311,$B397,G$236:G$311)/G$218)*G$228*$F$386)</f>
        <v>108.98347832354372</v>
      </c>
      <c r="H397" s="1259">
        <f t="shared" si="100"/>
        <v>108.28463178556487</v>
      </c>
      <c r="I397" s="1259">
        <f t="shared" si="100"/>
        <v>108.72238233208108</v>
      </c>
      <c r="J397" s="1259">
        <f t="shared" si="100"/>
        <v>119.61501225359019</v>
      </c>
      <c r="K397" s="1259">
        <f t="shared" si="100"/>
        <v>107.07922227868659</v>
      </c>
      <c r="L397" s="1259">
        <f t="shared" si="100"/>
        <v>105.22083995080828</v>
      </c>
      <c r="M397" s="854">
        <f t="shared" si="99"/>
        <v>657.90556692427481</v>
      </c>
    </row>
    <row r="398" spans="1:13">
      <c r="A398" s="1679"/>
      <c r="B398" s="1287" t="s">
        <v>568</v>
      </c>
      <c r="C398" s="1836" t="str">
        <f t="shared" si="95"/>
        <v>UEP NUEVO CHAGRES</v>
      </c>
      <c r="D398" s="1276" t="str">
        <f t="shared" si="96"/>
        <v>Eo</v>
      </c>
      <c r="E398" s="2206" t="str">
        <f t="shared" si="97"/>
        <v>Hasta-2029</v>
      </c>
      <c r="F398" s="1780"/>
      <c r="G398" s="1259">
        <f t="shared" si="100"/>
        <v>769.17399408322626</v>
      </c>
      <c r="H398" s="1259">
        <f t="shared" si="100"/>
        <v>677.1605985558391</v>
      </c>
      <c r="I398" s="1259">
        <f t="shared" si="100"/>
        <v>432.11097423362958</v>
      </c>
      <c r="J398" s="1259">
        <f t="shared" si="100"/>
        <v>654.80052001560409</v>
      </c>
      <c r="K398" s="1259">
        <f t="shared" si="100"/>
        <v>1181.7321813178467</v>
      </c>
      <c r="L398" s="1259">
        <f t="shared" si="100"/>
        <v>2533.1527429515481</v>
      </c>
      <c r="M398" s="854">
        <f t="shared" si="99"/>
        <v>6248.131011157694</v>
      </c>
    </row>
    <row r="399" spans="1:13">
      <c r="A399" s="1679"/>
      <c r="B399" s="1287" t="s">
        <v>571</v>
      </c>
      <c r="C399" s="1836" t="str">
        <f t="shared" si="95"/>
        <v>UEP ROSA DE LOS VIENTOS</v>
      </c>
      <c r="D399" s="1276" t="str">
        <f t="shared" si="96"/>
        <v>Eo</v>
      </c>
      <c r="E399" s="2206" t="str">
        <f t="shared" si="97"/>
        <v>Hasta-2029</v>
      </c>
      <c r="F399" s="1780"/>
      <c r="G399" s="1259">
        <f t="shared" si="100"/>
        <v>769.17399408322626</v>
      </c>
      <c r="H399" s="1259">
        <f t="shared" si="100"/>
        <v>677.1605985558391</v>
      </c>
      <c r="I399" s="1259">
        <f t="shared" si="100"/>
        <v>432.11097423362958</v>
      </c>
      <c r="J399" s="1259">
        <f t="shared" si="100"/>
        <v>654.80052001560409</v>
      </c>
      <c r="K399" s="1259">
        <f t="shared" si="100"/>
        <v>1181.7321813178467</v>
      </c>
      <c r="L399" s="1259">
        <f t="shared" si="100"/>
        <v>2533.1527429515481</v>
      </c>
      <c r="M399" s="854">
        <f t="shared" si="99"/>
        <v>6248.131011157694</v>
      </c>
    </row>
    <row r="400" spans="1:13">
      <c r="A400" s="1679"/>
      <c r="B400" s="1287" t="s">
        <v>573</v>
      </c>
      <c r="C400" s="1836" t="str">
        <f t="shared" si="95"/>
        <v>UEP PORTOBELO</v>
      </c>
      <c r="D400" s="1276" t="str">
        <f t="shared" si="96"/>
        <v>Eo</v>
      </c>
      <c r="E400" s="2206" t="str">
        <f t="shared" si="97"/>
        <v>Hasta-2029</v>
      </c>
      <c r="F400" s="1780"/>
      <c r="G400" s="1259">
        <f t="shared" si="100"/>
        <v>769.17399408322626</v>
      </c>
      <c r="H400" s="1259">
        <f t="shared" si="100"/>
        <v>677.1605985558391</v>
      </c>
      <c r="I400" s="1259">
        <f t="shared" si="100"/>
        <v>432.11097423362958</v>
      </c>
      <c r="J400" s="1259">
        <f t="shared" si="100"/>
        <v>654.80052001560409</v>
      </c>
      <c r="K400" s="1259">
        <f t="shared" si="100"/>
        <v>1181.7321813178467</v>
      </c>
      <c r="L400" s="1259">
        <f t="shared" si="100"/>
        <v>2533.1527429515481</v>
      </c>
      <c r="M400" s="854">
        <f t="shared" si="99"/>
        <v>6248.131011157694</v>
      </c>
    </row>
    <row r="401" spans="1:13">
      <c r="A401" s="1679"/>
      <c r="B401" s="1287" t="s">
        <v>575</v>
      </c>
      <c r="C401" s="1836" t="str">
        <f t="shared" si="95"/>
        <v>UEP MARAÑON</v>
      </c>
      <c r="D401" s="1276" t="str">
        <f t="shared" si="96"/>
        <v>Eo</v>
      </c>
      <c r="E401" s="2206" t="str">
        <f t="shared" si="97"/>
        <v>Hasta-2029</v>
      </c>
      <c r="F401" s="1780"/>
      <c r="G401" s="1259">
        <f t="shared" si="100"/>
        <v>769.17399408322626</v>
      </c>
      <c r="H401" s="1259">
        <f t="shared" si="100"/>
        <v>677.1605985558391</v>
      </c>
      <c r="I401" s="1259">
        <f t="shared" si="100"/>
        <v>432.11097423362958</v>
      </c>
      <c r="J401" s="1259">
        <f t="shared" si="100"/>
        <v>654.80052001560409</v>
      </c>
      <c r="K401" s="1259">
        <f t="shared" si="100"/>
        <v>1181.7321813178467</v>
      </c>
      <c r="L401" s="1259">
        <f t="shared" si="100"/>
        <v>2533.1527429515481</v>
      </c>
      <c r="M401" s="854">
        <f t="shared" si="99"/>
        <v>6248.131011157694</v>
      </c>
    </row>
    <row r="402" spans="1:13">
      <c r="A402" s="1679"/>
      <c r="B402" s="1287" t="s">
        <v>831</v>
      </c>
      <c r="C402" s="1836" t="str">
        <f t="shared" si="95"/>
        <v>AES PANAMA (CHAN 2)</v>
      </c>
      <c r="D402" s="1276" t="str">
        <f t="shared" si="96"/>
        <v>H</v>
      </c>
      <c r="E402" s="2206" t="str">
        <f t="shared" si="97"/>
        <v>2019-2030</v>
      </c>
      <c r="F402" s="1780"/>
      <c r="G402" s="1259">
        <f t="shared" si="100"/>
        <v>37757.489190621207</v>
      </c>
      <c r="H402" s="1259">
        <f t="shared" si="100"/>
        <v>37515.372761511615</v>
      </c>
      <c r="I402" s="1259">
        <f t="shared" si="100"/>
        <v>37667.032093572991</v>
      </c>
      <c r="J402" s="1259">
        <f t="shared" si="100"/>
        <v>41440.80003386426</v>
      </c>
      <c r="K402" s="1259">
        <f t="shared" si="100"/>
        <v>37097.756833608197</v>
      </c>
      <c r="L402" s="1259">
        <f t="shared" si="100"/>
        <v>36453.917494505833</v>
      </c>
      <c r="M402" s="854">
        <f t="shared" si="99"/>
        <v>227932.36840768409</v>
      </c>
    </row>
    <row r="403" spans="1:13">
      <c r="A403" s="1679"/>
      <c r="B403" s="1287" t="s">
        <v>687</v>
      </c>
      <c r="C403" s="1836" t="str">
        <f t="shared" si="95"/>
        <v>HIDRO PIEDRA</v>
      </c>
      <c r="D403" s="1276" t="str">
        <f t="shared" si="96"/>
        <v>H</v>
      </c>
      <c r="E403" s="2206" t="str">
        <f t="shared" si="97"/>
        <v>2019-2030</v>
      </c>
      <c r="F403" s="1780"/>
      <c r="G403" s="1259">
        <f t="shared" si="100"/>
        <v>192.67761150607916</v>
      </c>
      <c r="H403" s="1259">
        <f t="shared" si="100"/>
        <v>191.44208403147144</v>
      </c>
      <c r="I403" s="1259">
        <f t="shared" si="100"/>
        <v>192.21600619871799</v>
      </c>
      <c r="J403" s="1259">
        <f t="shared" si="100"/>
        <v>211.47365835462855</v>
      </c>
      <c r="K403" s="1259">
        <f t="shared" si="100"/>
        <v>189.31097729635218</v>
      </c>
      <c r="L403" s="1259">
        <f t="shared" si="100"/>
        <v>186.02544563862978</v>
      </c>
      <c r="M403" s="854">
        <f t="shared" si="99"/>
        <v>1163.1457830258792</v>
      </c>
    </row>
    <row r="404" spans="1:13">
      <c r="A404" s="1679"/>
      <c r="B404" s="1287" t="s">
        <v>688</v>
      </c>
      <c r="C404" s="1836" t="str">
        <f t="shared" si="95"/>
        <v>CORPORACION ENERGIA DEL ISTMO</v>
      </c>
      <c r="D404" s="1276" t="str">
        <f t="shared" si="96"/>
        <v>H</v>
      </c>
      <c r="E404" s="2206" t="str">
        <f t="shared" si="97"/>
        <v>2019-2030</v>
      </c>
      <c r="F404" s="1780"/>
      <c r="G404" s="1259">
        <f t="shared" si="100"/>
        <v>950.40994219820823</v>
      </c>
      <c r="H404" s="1259">
        <f t="shared" si="100"/>
        <v>944.31552579690685</v>
      </c>
      <c r="I404" s="1259">
        <f t="shared" si="100"/>
        <v>948.13300784108026</v>
      </c>
      <c r="J404" s="1259">
        <f t="shared" si="100"/>
        <v>1043.1241379952689</v>
      </c>
      <c r="K404" s="1259">
        <f t="shared" si="100"/>
        <v>933.80353629739511</v>
      </c>
      <c r="L404" s="1259">
        <f t="shared" si="100"/>
        <v>917.59718036170398</v>
      </c>
      <c r="M404" s="854">
        <f t="shared" si="99"/>
        <v>5737.3833304905629</v>
      </c>
    </row>
    <row r="405" spans="1:13">
      <c r="A405" s="1679"/>
      <c r="B405" s="1287" t="s">
        <v>800</v>
      </c>
      <c r="C405" s="1836" t="str">
        <f t="shared" si="95"/>
        <v>SALTOS DE FRANCOLI</v>
      </c>
      <c r="D405" s="1276" t="str">
        <f t="shared" si="96"/>
        <v>H</v>
      </c>
      <c r="E405" s="2206" t="str">
        <f t="shared" si="97"/>
        <v>2019-2030</v>
      </c>
      <c r="F405" s="1780"/>
      <c r="G405" s="1259">
        <f t="shared" si="100"/>
        <v>99.444400102051731</v>
      </c>
      <c r="H405" s="1259">
        <f t="shared" si="100"/>
        <v>98.806722026422818</v>
      </c>
      <c r="I405" s="1259">
        <f t="shared" si="100"/>
        <v>99.206157254241589</v>
      </c>
      <c r="J405" s="1259">
        <f t="shared" si="100"/>
        <v>109.14537982945029</v>
      </c>
      <c r="K405" s="1259">
        <f t="shared" si="100"/>
        <v>97.706819296827831</v>
      </c>
      <c r="L405" s="1259">
        <f t="shared" si="100"/>
        <v>96.011096985529662</v>
      </c>
      <c r="M405" s="854">
        <f t="shared" si="99"/>
        <v>600.32057549452395</v>
      </c>
    </row>
    <row r="406" spans="1:13">
      <c r="A406" s="1679"/>
      <c r="B406" s="1286" t="s">
        <v>690</v>
      </c>
      <c r="C406" s="1836" t="str">
        <f t="shared" si="95"/>
        <v>ISTMUS HIDRO POWER</v>
      </c>
      <c r="D406" s="1276" t="str">
        <f t="shared" si="96"/>
        <v>H SE</v>
      </c>
      <c r="E406" s="2206" t="str">
        <f t="shared" si="97"/>
        <v>2016-2027</v>
      </c>
      <c r="F406" s="1780"/>
      <c r="G406" s="1259">
        <f t="shared" si="100"/>
        <v>300.75229485170144</v>
      </c>
      <c r="H406" s="1259">
        <f t="shared" si="100"/>
        <v>200.63416237909723</v>
      </c>
      <c r="I406" s="1259">
        <f t="shared" si="100"/>
        <v>271.13740677572804</v>
      </c>
      <c r="J406" s="1259">
        <f t="shared" si="100"/>
        <v>272.7916906125281</v>
      </c>
      <c r="K406" s="1259">
        <f t="shared" si="100"/>
        <v>280.14427281621704</v>
      </c>
      <c r="L406" s="1259">
        <f t="shared" si="100"/>
        <v>262.62601512708488</v>
      </c>
      <c r="M406" s="854">
        <f t="shared" si="99"/>
        <v>1588.0858425623569</v>
      </c>
    </row>
    <row r="407" spans="1:13">
      <c r="A407" s="1679"/>
      <c r="B407" s="1286" t="s">
        <v>579</v>
      </c>
      <c r="C407" s="1836" t="str">
        <f t="shared" si="95"/>
        <v>CALDERA ENERGY CORP</v>
      </c>
      <c r="D407" s="1276" t="str">
        <f t="shared" si="96"/>
        <v>H SE</v>
      </c>
      <c r="E407" s="2206" t="str">
        <f t="shared" si="97"/>
        <v>2016-2027</v>
      </c>
      <c r="F407" s="1780"/>
      <c r="G407" s="1259">
        <f t="shared" ref="G407:L416" si="101">IF((SUMIF($B$236:$B$311,$B407,G$236:G$311)/G$218)*G$228*$F$386=0,"",(SUMIF($B$236:$B$311,$B407,G$236:G$311)/G$218)*G$228*$F$386)</f>
        <v>338.34633170816403</v>
      </c>
      <c r="H407" s="1259">
        <f t="shared" si="101"/>
        <v>571.66282303255798</v>
      </c>
      <c r="I407" s="1259">
        <f t="shared" si="101"/>
        <v>650.6123725253517</v>
      </c>
      <c r="J407" s="1259">
        <f t="shared" si="101"/>
        <v>1026.1531436956866</v>
      </c>
      <c r="K407" s="1259">
        <f t="shared" si="101"/>
        <v>655.2331077104825</v>
      </c>
      <c r="L407" s="1259">
        <f t="shared" si="101"/>
        <v>181.48054163931474</v>
      </c>
      <c r="M407" s="854">
        <f t="shared" si="99"/>
        <v>3423.4883203115578</v>
      </c>
    </row>
    <row r="408" spans="1:13">
      <c r="A408" s="1679"/>
      <c r="B408" s="1286" t="s">
        <v>581</v>
      </c>
      <c r="C408" s="1836" t="str">
        <f t="shared" si="95"/>
        <v>ELECTROGENERADORA DEL ISTMO</v>
      </c>
      <c r="D408" s="1276" t="str">
        <f t="shared" si="96"/>
        <v>H SE</v>
      </c>
      <c r="E408" s="2206" t="str">
        <f t="shared" si="97"/>
        <v>2016-2027</v>
      </c>
      <c r="F408" s="1780"/>
      <c r="G408" s="1259">
        <f t="shared" si="101"/>
        <v>112.78211056938802</v>
      </c>
      <c r="H408" s="1259">
        <f t="shared" si="101"/>
        <v>178.64463219767441</v>
      </c>
      <c r="I408" s="1259">
        <f t="shared" si="101"/>
        <v>256.82067336527041</v>
      </c>
      <c r="J408" s="1259">
        <f t="shared" si="101"/>
        <v>355.2068574331222</v>
      </c>
      <c r="K408" s="1259">
        <f t="shared" si="101"/>
        <v>250.5303058893021</v>
      </c>
      <c r="L408" s="1259">
        <f t="shared" si="101"/>
        <v>90.740270819657368</v>
      </c>
      <c r="M408" s="854">
        <f t="shared" si="99"/>
        <v>1244.7248502744144</v>
      </c>
    </row>
    <row r="409" spans="1:13">
      <c r="A409" s="1679"/>
      <c r="B409" s="1286" t="s">
        <v>582</v>
      </c>
      <c r="C409" s="1836" t="str">
        <f t="shared" si="95"/>
        <v>FOUNTAIN INTERTRADE CORP</v>
      </c>
      <c r="D409" s="1276" t="str">
        <f t="shared" si="96"/>
        <v>H SE</v>
      </c>
      <c r="E409" s="2206" t="str">
        <f t="shared" si="97"/>
        <v>2016-2027</v>
      </c>
      <c r="F409" s="1780"/>
      <c r="G409" s="1259">
        <f t="shared" si="101"/>
        <v>1423.2121639851819</v>
      </c>
      <c r="H409" s="1259">
        <f t="shared" si="101"/>
        <v>1507.630772379501</v>
      </c>
      <c r="I409" s="1259">
        <f t="shared" si="101"/>
        <v>2093.5695171246857</v>
      </c>
      <c r="J409" s="1259">
        <f t="shared" si="101"/>
        <v>3266.5037886433215</v>
      </c>
      <c r="K409" s="1259">
        <f t="shared" si="101"/>
        <v>2138.5973534650516</v>
      </c>
      <c r="L409" s="1259">
        <f t="shared" si="101"/>
        <v>1126.3787078302373</v>
      </c>
      <c r="M409" s="854">
        <f t="shared" si="99"/>
        <v>11555.89230342798</v>
      </c>
    </row>
    <row r="410" spans="1:13">
      <c r="A410" s="1679"/>
      <c r="B410" s="1286" t="s">
        <v>482</v>
      </c>
      <c r="C410" s="1836" t="str">
        <f t="shared" si="95"/>
        <v>HIDROIBÉRICA</v>
      </c>
      <c r="D410" s="1276" t="str">
        <f t="shared" si="96"/>
        <v>H SE</v>
      </c>
      <c r="E410" s="2206" t="str">
        <f t="shared" si="97"/>
        <v>2016-2027</v>
      </c>
      <c r="F410" s="1780"/>
      <c r="G410" s="1259">
        <f t="shared" si="101"/>
        <v>54.985365210930617</v>
      </c>
      <c r="H410" s="1259">
        <f t="shared" si="101"/>
        <v>54.632776610270604</v>
      </c>
      <c r="I410" s="1259">
        <f t="shared" si="101"/>
        <v>54.853634615921884</v>
      </c>
      <c r="J410" s="1259">
        <f t="shared" si="101"/>
        <v>60.34928628308198</v>
      </c>
      <c r="K410" s="1259">
        <f t="shared" si="101"/>
        <v>54.024612116128992</v>
      </c>
      <c r="L410" s="1259">
        <f t="shared" si="101"/>
        <v>53.08700365866563</v>
      </c>
      <c r="M410" s="854">
        <f t="shared" si="99"/>
        <v>331.93267849499972</v>
      </c>
    </row>
    <row r="411" spans="1:13">
      <c r="A411" s="1679"/>
      <c r="B411" s="1286" t="s">
        <v>584</v>
      </c>
      <c r="C411" s="1836" t="str">
        <f t="shared" si="95"/>
        <v>HIDROECOLOGICA DEL TERIBE</v>
      </c>
      <c r="D411" s="1276" t="str">
        <f t="shared" si="96"/>
        <v>H SE</v>
      </c>
      <c r="E411" s="2206" t="str">
        <f t="shared" si="97"/>
        <v>2016-2027</v>
      </c>
      <c r="F411" s="1780"/>
      <c r="G411" s="1259" t="str">
        <f t="shared" si="101"/>
        <v/>
      </c>
      <c r="H411" s="1259" t="str">
        <f t="shared" si="101"/>
        <v/>
      </c>
      <c r="I411" s="1259">
        <f t="shared" si="101"/>
        <v>68.485512897405442</v>
      </c>
      <c r="J411" s="1259">
        <f t="shared" si="101"/>
        <v>394.67428603680247</v>
      </c>
      <c r="K411" s="1259">
        <f t="shared" si="101"/>
        <v>154.17249593187822</v>
      </c>
      <c r="L411" s="1259">
        <f t="shared" si="101"/>
        <v>145.18443331145178</v>
      </c>
      <c r="M411" s="854">
        <f t="shared" si="99"/>
        <v>762.51672817753797</v>
      </c>
    </row>
    <row r="412" spans="1:13">
      <c r="A412" s="1679"/>
      <c r="B412" s="1286" t="s">
        <v>1273</v>
      </c>
      <c r="C412" s="1836" t="str">
        <f t="shared" si="95"/>
        <v>Generadora Gatún (NG Power)</v>
      </c>
      <c r="D412" s="1276" t="str">
        <f t="shared" si="96"/>
        <v>Gas2</v>
      </c>
      <c r="E412" s="2206" t="str">
        <f t="shared" si="97"/>
        <v>Oct24-Sep44</v>
      </c>
      <c r="F412" s="1780"/>
      <c r="G412" s="1259">
        <f t="shared" si="101"/>
        <v>52304.746930730682</v>
      </c>
      <c r="H412" s="1259">
        <f t="shared" si="101"/>
        <v>51969.347548414371</v>
      </c>
      <c r="I412" s="1259">
        <f t="shared" si="101"/>
        <v>52179.438398023201</v>
      </c>
      <c r="J412" s="1259">
        <f t="shared" si="101"/>
        <v>57407.16887808036</v>
      </c>
      <c r="K412" s="1259">
        <f t="shared" si="101"/>
        <v>51390.831977292743</v>
      </c>
      <c r="L412" s="1259">
        <f t="shared" si="101"/>
        <v>50498.933325722362</v>
      </c>
      <c r="M412" s="854">
        <f t="shared" si="99"/>
        <v>315750.46705826366</v>
      </c>
    </row>
    <row r="413" spans="1:13">
      <c r="A413" s="1679"/>
      <c r="B413" s="1286" t="s">
        <v>586</v>
      </c>
      <c r="C413" s="1836" t="str">
        <f t="shared" si="95"/>
        <v>GENERADORA ALTO VALLE</v>
      </c>
      <c r="D413" s="1276" t="str">
        <f t="shared" si="96"/>
        <v>H SE</v>
      </c>
      <c r="E413" s="2206" t="str">
        <f t="shared" si="97"/>
        <v>2016-2027</v>
      </c>
      <c r="F413" s="1780"/>
      <c r="G413" s="1259">
        <f t="shared" si="101"/>
        <v>306.45024322046788</v>
      </c>
      <c r="H413" s="1259">
        <f t="shared" si="101"/>
        <v>381.47774759491386</v>
      </c>
      <c r="I413" s="1259">
        <f t="shared" si="101"/>
        <v>367.0986552045926</v>
      </c>
      <c r="J413" s="1259">
        <f t="shared" si="101"/>
        <v>432.07864450892674</v>
      </c>
      <c r="K413" s="1259">
        <f t="shared" si="101"/>
        <v>399.37421493053478</v>
      </c>
      <c r="L413" s="1259">
        <f t="shared" si="101"/>
        <v>189.84758365472041</v>
      </c>
      <c r="M413" s="854">
        <f t="shared" si="99"/>
        <v>2076.3270891141565</v>
      </c>
    </row>
    <row r="414" spans="1:13">
      <c r="A414" s="1679"/>
      <c r="B414" s="1286" t="s">
        <v>483</v>
      </c>
      <c r="C414" s="1836" t="str">
        <f t="shared" si="95"/>
        <v>CAFÉ DE ELETA</v>
      </c>
      <c r="D414" s="1276" t="str">
        <f t="shared" si="96"/>
        <v>H SE</v>
      </c>
      <c r="E414" s="2206" t="str">
        <f t="shared" si="97"/>
        <v>2016-2027</v>
      </c>
      <c r="F414" s="1780"/>
      <c r="G414" s="1259">
        <f t="shared" si="101"/>
        <v>17.296526000656002</v>
      </c>
      <c r="H414" s="1259">
        <f t="shared" si="101"/>
        <v>17.507173955372089</v>
      </c>
      <c r="I414" s="1259">
        <f t="shared" si="101"/>
        <v>16.185409548086817</v>
      </c>
      <c r="J414" s="1259">
        <f t="shared" si="101"/>
        <v>18.255479703229554</v>
      </c>
      <c r="K414" s="1259">
        <f t="shared" si="101"/>
        <v>28.203930974537968</v>
      </c>
      <c r="L414" s="1259">
        <f t="shared" si="101"/>
        <v>19.78295713035174</v>
      </c>
      <c r="M414" s="854">
        <f t="shared" si="99"/>
        <v>117.23147731223418</v>
      </c>
    </row>
    <row r="415" spans="1:13">
      <c r="A415" s="1679"/>
      <c r="B415" s="1286" t="s">
        <v>490</v>
      </c>
      <c r="C415" s="1836" t="str">
        <f t="shared" si="95"/>
        <v>EMNADESA</v>
      </c>
      <c r="D415" s="1276" t="str">
        <f t="shared" si="96"/>
        <v>H SE</v>
      </c>
      <c r="E415" s="2206" t="str">
        <f t="shared" si="97"/>
        <v>2016-2027</v>
      </c>
      <c r="F415" s="1780"/>
      <c r="G415" s="1259">
        <f t="shared" si="101"/>
        <v>144.36110152881668</v>
      </c>
      <c r="H415" s="1259">
        <f t="shared" si="101"/>
        <v>233.66717891455812</v>
      </c>
      <c r="I415" s="1259">
        <f t="shared" si="101"/>
        <v>223.94762717451579</v>
      </c>
      <c r="J415" s="1259">
        <f t="shared" si="101"/>
        <v>184.77932482632116</v>
      </c>
      <c r="K415" s="1259">
        <f t="shared" si="101"/>
        <v>252.0720308486209</v>
      </c>
      <c r="L415" s="1259">
        <f t="shared" si="101"/>
        <v>157.52511014292523</v>
      </c>
      <c r="M415" s="854">
        <f t="shared" si="99"/>
        <v>1196.352373435758</v>
      </c>
    </row>
    <row r="416" spans="1:13">
      <c r="A416" s="1679"/>
      <c r="B416" s="1286" t="s">
        <v>484</v>
      </c>
      <c r="C416" s="1836" t="str">
        <f t="shared" si="95"/>
        <v xml:space="preserve">ESEPSA </v>
      </c>
      <c r="D416" s="1276" t="str">
        <f t="shared" si="96"/>
        <v>H SE</v>
      </c>
      <c r="E416" s="2206" t="str">
        <f t="shared" si="97"/>
        <v>2016-2027</v>
      </c>
      <c r="F416" s="1780"/>
      <c r="G416" s="1259">
        <f t="shared" si="101"/>
        <v>654.83717939543374</v>
      </c>
      <c r="H416" s="1259">
        <f t="shared" si="101"/>
        <v>650.63809616924289</v>
      </c>
      <c r="I416" s="1259">
        <f t="shared" si="101"/>
        <v>653.26836029339267</v>
      </c>
      <c r="J416" s="1259">
        <f t="shared" si="101"/>
        <v>718.71772164359299</v>
      </c>
      <c r="K416" s="1259">
        <f t="shared" si="101"/>
        <v>643.39528309662956</v>
      </c>
      <c r="L416" s="1259">
        <f t="shared" si="101"/>
        <v>632.22902321443553</v>
      </c>
      <c r="M416" s="854">
        <f t="shared" si="99"/>
        <v>3953.0856638127275</v>
      </c>
    </row>
    <row r="417" spans="1:18">
      <c r="A417" s="1679"/>
      <c r="B417" s="1286" t="s">
        <v>692</v>
      </c>
      <c r="C417" s="1836" t="str">
        <f t="shared" si="95"/>
        <v>Fuerza Eléctrica del Istmo (2016-27)</v>
      </c>
      <c r="D417" s="1276" t="str">
        <f t="shared" si="96"/>
        <v>H SE</v>
      </c>
      <c r="E417" s="2206" t="str">
        <f t="shared" si="97"/>
        <v>2016-2027</v>
      </c>
      <c r="F417" s="1780"/>
      <c r="G417" s="1259">
        <f t="shared" ref="G417:L426" si="102">IF((SUMIF($B$236:$B$311,$B417,G$236:G$311)/G$218)*G$228*$F$386=0,"",(SUMIF($B$236:$B$311,$B417,G$236:G$311)/G$218)*G$228*$F$386)</f>
        <v>56.900481726154773</v>
      </c>
      <c r="H417" s="1259">
        <f t="shared" si="102"/>
        <v>56.535612616860973</v>
      </c>
      <c r="I417" s="1259">
        <f t="shared" si="102"/>
        <v>56.764163011432835</v>
      </c>
      <c r="J417" s="1259">
        <f t="shared" si="102"/>
        <v>62.451225851899189</v>
      </c>
      <c r="K417" s="1259">
        <f t="shared" si="102"/>
        <v>55.906266016130907</v>
      </c>
      <c r="L417" s="1259">
        <f t="shared" si="102"/>
        <v>54.936001061164738</v>
      </c>
      <c r="M417" s="854">
        <f t="shared" si="99"/>
        <v>343.49375028364341</v>
      </c>
    </row>
    <row r="418" spans="1:18">
      <c r="A418" s="1679"/>
      <c r="B418" s="1286" t="s">
        <v>587</v>
      </c>
      <c r="C418" s="1836" t="str">
        <f t="shared" si="95"/>
        <v>Hidro CAISÀN (2016-27)</v>
      </c>
      <c r="D418" s="1276" t="str">
        <f t="shared" si="96"/>
        <v>H SE</v>
      </c>
      <c r="E418" s="2206" t="str">
        <f t="shared" si="97"/>
        <v>2016-2027</v>
      </c>
      <c r="F418" s="1780"/>
      <c r="G418" s="1259">
        <f t="shared" si="102"/>
        <v>595.96900398656715</v>
      </c>
      <c r="H418" s="1259">
        <f t="shared" si="102"/>
        <v>592.14740752455793</v>
      </c>
      <c r="I418" s="1259">
        <f t="shared" si="102"/>
        <v>594.54121768014261</v>
      </c>
      <c r="J418" s="1259">
        <f t="shared" si="102"/>
        <v>654.10685005832727</v>
      </c>
      <c r="K418" s="1259">
        <f t="shared" si="102"/>
        <v>585.55570468793633</v>
      </c>
      <c r="L418" s="1259">
        <f t="shared" si="102"/>
        <v>575.39326280216824</v>
      </c>
      <c r="M418" s="854">
        <f t="shared" si="99"/>
        <v>3597.7134467396991</v>
      </c>
    </row>
    <row r="419" spans="1:18">
      <c r="A419" s="1679"/>
      <c r="B419" s="1286" t="s">
        <v>1274</v>
      </c>
      <c r="C419" s="1836" t="str">
        <f t="shared" si="95"/>
        <v>PASO ANCHO (2024-27)</v>
      </c>
      <c r="D419" s="1276" t="str">
        <f t="shared" si="96"/>
        <v>H SE</v>
      </c>
      <c r="E419" s="2206" t="str">
        <f t="shared" ref="E419:E443" si="103">VLOOKUP(B419,$B$236:$E$311,4,0)</f>
        <v>2024-2027</v>
      </c>
      <c r="F419" s="1780"/>
      <c r="G419" s="1259">
        <f t="shared" si="102"/>
        <v>227.03529214620283</v>
      </c>
      <c r="H419" s="1259">
        <f t="shared" si="102"/>
        <v>208.42956451135936</v>
      </c>
      <c r="I419" s="1259">
        <f t="shared" si="102"/>
        <v>36.171765061979642</v>
      </c>
      <c r="J419" s="1259" t="str">
        <f t="shared" si="102"/>
        <v/>
      </c>
      <c r="K419" s="1259">
        <f t="shared" si="102"/>
        <v>269.80186788078686</v>
      </c>
      <c r="L419" s="1259">
        <f t="shared" si="102"/>
        <v>254.07275829504067</v>
      </c>
      <c r="M419" s="854">
        <f t="shared" si="99"/>
        <v>995.51124789536937</v>
      </c>
      <c r="O419" s="1380"/>
      <c r="P419" s="1380"/>
      <c r="Q419" s="1380"/>
      <c r="R419" s="1380"/>
    </row>
    <row r="420" spans="1:18" s="1380" customFormat="1">
      <c r="A420" s="1679"/>
      <c r="B420" s="1286" t="s">
        <v>588</v>
      </c>
      <c r="C420" s="1836" t="str">
        <f t="shared" si="95"/>
        <v>PEDREGALITO</v>
      </c>
      <c r="D420" s="1276" t="str">
        <f t="shared" si="96"/>
        <v>H SE</v>
      </c>
      <c r="E420" s="2206" t="str">
        <f t="shared" si="103"/>
        <v>2016-2027</v>
      </c>
      <c r="F420" s="1780"/>
      <c r="G420" s="1259">
        <f t="shared" si="102"/>
        <v>242.28212587651089</v>
      </c>
      <c r="H420" s="1259">
        <f t="shared" si="102"/>
        <v>240.72851401269887</v>
      </c>
      <c r="I420" s="1259">
        <f t="shared" si="102"/>
        <v>241.70168108944321</v>
      </c>
      <c r="J420" s="1259">
        <f t="shared" si="102"/>
        <v>265.91718213937793</v>
      </c>
      <c r="K420" s="1259">
        <f t="shared" si="102"/>
        <v>238.04875757281718</v>
      </c>
      <c r="L420" s="1259">
        <f t="shared" si="102"/>
        <v>233.91737153141173</v>
      </c>
      <c r="M420" s="854">
        <f t="shared" si="99"/>
        <v>1462.5956322222601</v>
      </c>
      <c r="O420" s="337"/>
      <c r="P420" s="337"/>
      <c r="Q420" s="337"/>
      <c r="R420" s="337"/>
    </row>
    <row r="421" spans="1:18">
      <c r="A421" s="1679"/>
      <c r="B421" s="1286" t="s">
        <v>589</v>
      </c>
      <c r="C421" s="1836" t="str">
        <f t="shared" si="95"/>
        <v>RÍO CHICO</v>
      </c>
      <c r="D421" s="1276" t="str">
        <f t="shared" si="96"/>
        <v>H SE</v>
      </c>
      <c r="E421" s="2206" t="str">
        <f t="shared" si="103"/>
        <v>2016-2027</v>
      </c>
      <c r="F421" s="1780"/>
      <c r="G421" s="1259">
        <f t="shared" si="102"/>
        <v>149.30471737544153</v>
      </c>
      <c r="H421" s="1259">
        <f t="shared" si="102"/>
        <v>148.34731459800423</v>
      </c>
      <c r="I421" s="1259">
        <f t="shared" si="102"/>
        <v>148.94702221088218</v>
      </c>
      <c r="J421" s="1259">
        <f t="shared" si="102"/>
        <v>163.86966054949411</v>
      </c>
      <c r="K421" s="1259">
        <f t="shared" si="102"/>
        <v>146.69593286093175</v>
      </c>
      <c r="L421" s="1259">
        <f t="shared" si="102"/>
        <v>144.1499942241077</v>
      </c>
      <c r="M421" s="854">
        <f t="shared" si="99"/>
        <v>901.31464181886156</v>
      </c>
    </row>
    <row r="422" spans="1:18" ht="12.75" thickBot="1">
      <c r="A422" s="1679"/>
      <c r="B422" s="1261" t="s">
        <v>945</v>
      </c>
      <c r="C422" s="1836" t="str">
        <f t="shared" si="95"/>
        <v>PARQUE EOLICO TOABRE (Enmienda 1)</v>
      </c>
      <c r="D422" s="1276" t="str">
        <f t="shared" si="96"/>
        <v>Eo</v>
      </c>
      <c r="E422" s="2206" t="str">
        <f t="shared" si="103"/>
        <v>Al 2036</v>
      </c>
      <c r="F422" s="1780"/>
      <c r="G422" s="1259">
        <f t="shared" si="102"/>
        <v>2294.8707715858086</v>
      </c>
      <c r="H422" s="1259">
        <f t="shared" si="102"/>
        <v>1948.8505330655387</v>
      </c>
      <c r="I422" s="1259">
        <f t="shared" si="102"/>
        <v>2292.6340746131441</v>
      </c>
      <c r="J422" s="1259">
        <f t="shared" si="102"/>
        <v>2134.8290926536133</v>
      </c>
      <c r="K422" s="1259">
        <f t="shared" si="102"/>
        <v>3208.7150715822154</v>
      </c>
      <c r="L422" s="1259">
        <f t="shared" si="102"/>
        <v>5636.9434324837584</v>
      </c>
      <c r="M422" s="854">
        <f t="shared" si="99"/>
        <v>17516.84297598408</v>
      </c>
    </row>
    <row r="423" spans="1:18" ht="12.75" thickBot="1">
      <c r="A423" s="1679"/>
      <c r="B423" s="1284" t="s">
        <v>1515</v>
      </c>
      <c r="C423" s="1829" t="str">
        <f t="shared" si="95"/>
        <v>Electron (SECCION)</v>
      </c>
      <c r="D423" s="1283" t="str">
        <f>VLOOKUP(B423,$B$236:$E$311,3,0)</f>
        <v>H3</v>
      </c>
      <c r="E423" s="2195" t="str">
        <f t="shared" si="103"/>
        <v>Ene26-Dic40</v>
      </c>
      <c r="F423" s="1780"/>
      <c r="G423" s="1259">
        <f t="shared" si="102"/>
        <v>16328.888182437484</v>
      </c>
      <c r="H423" s="1259">
        <f t="shared" si="102"/>
        <v>16224.180687770609</v>
      </c>
      <c r="I423" s="1259">
        <f t="shared" si="102"/>
        <v>16289.768424882866</v>
      </c>
      <c r="J423" s="1259">
        <f t="shared" si="102"/>
        <v>17921.800534125712</v>
      </c>
      <c r="K423" s="1259">
        <f t="shared" si="102"/>
        <v>16043.575357911079</v>
      </c>
      <c r="L423" s="1259">
        <f t="shared" si="102"/>
        <v>15765.135747623952</v>
      </c>
      <c r="M423" s="854">
        <f t="shared" si="99"/>
        <v>98573.348934751702</v>
      </c>
    </row>
    <row r="424" spans="1:18">
      <c r="A424" s="1679"/>
      <c r="B424" s="1304" t="s">
        <v>759</v>
      </c>
      <c r="C424" s="1836" t="str">
        <f t="shared" si="95"/>
        <v>PANAMA SOLAR (Ene-17  - Dic36)</v>
      </c>
      <c r="D424" s="1276" t="str">
        <f>VLOOKUP(B424,$B$236:$D$311,3,0)</f>
        <v>Sol1</v>
      </c>
      <c r="E424" s="2206" t="str">
        <f t="shared" si="103"/>
        <v>2017-2036</v>
      </c>
      <c r="F424" s="1780"/>
      <c r="G424" s="1259">
        <f t="shared" si="102"/>
        <v>629.56390706728325</v>
      </c>
      <c r="H424" s="1259">
        <f t="shared" si="102"/>
        <v>625.52688637700714</v>
      </c>
      <c r="I424" s="1259">
        <f t="shared" si="102"/>
        <v>628.05563613453842</v>
      </c>
      <c r="J424" s="1259">
        <f t="shared" si="102"/>
        <v>690.97899623564308</v>
      </c>
      <c r="K424" s="1259">
        <f t="shared" si="102"/>
        <v>618.56360781001729</v>
      </c>
      <c r="L424" s="1259">
        <f t="shared" si="102"/>
        <v>607.8283068528342</v>
      </c>
      <c r="M424" s="854">
        <f t="shared" si="99"/>
        <v>3800.5173404773232</v>
      </c>
    </row>
    <row r="425" spans="1:18">
      <c r="A425" s="1679"/>
      <c r="B425" s="1304" t="s">
        <v>760</v>
      </c>
      <c r="C425" s="1836" t="str">
        <f t="shared" si="95"/>
        <v>SOLPAC (Ene-17  - Dic36)</v>
      </c>
      <c r="D425" s="1276" t="str">
        <f>VLOOKUP(B425,$B$236:$D$311,3,0)</f>
        <v>Sol1</v>
      </c>
      <c r="E425" s="2206" t="str">
        <f t="shared" si="103"/>
        <v>2017-2036</v>
      </c>
      <c r="F425" s="1780"/>
      <c r="G425" s="1259">
        <f t="shared" si="102"/>
        <v>98.071400495120017</v>
      </c>
      <c r="H425" s="1259">
        <f t="shared" si="102"/>
        <v>97.442526653276929</v>
      </c>
      <c r="I425" s="1259">
        <f t="shared" si="102"/>
        <v>97.836446996293475</v>
      </c>
      <c r="J425" s="1259">
        <f t="shared" si="102"/>
        <v>107.63844164640066</v>
      </c>
      <c r="K425" s="1259">
        <f t="shared" si="102"/>
        <v>96.357809957423882</v>
      </c>
      <c r="L425" s="1259">
        <f t="shared" si="102"/>
        <v>94.685499985729436</v>
      </c>
      <c r="M425" s="854">
        <f t="shared" si="99"/>
        <v>592.03212573424435</v>
      </c>
    </row>
    <row r="426" spans="1:18" ht="12.75" thickBot="1">
      <c r="A426" s="1679"/>
      <c r="B426" s="1285" t="s">
        <v>792</v>
      </c>
      <c r="C426" s="1836" t="str">
        <f t="shared" si="95"/>
        <v>Gas Natural Atlántico</v>
      </c>
      <c r="D426" s="1276" t="str">
        <f>VLOOKUP(B426,$B$236:$D$311,3,0)</f>
        <v>Gas</v>
      </c>
      <c r="E426" s="2206" t="str">
        <f t="shared" si="103"/>
        <v>May18- Abr28</v>
      </c>
      <c r="F426" s="1780"/>
      <c r="G426" s="1259">
        <f t="shared" si="102"/>
        <v>41189.988207950402</v>
      </c>
      <c r="H426" s="1259">
        <f t="shared" si="102"/>
        <v>40925.86119437631</v>
      </c>
      <c r="I426" s="1259">
        <f t="shared" si="102"/>
        <v>41091.307738443269</v>
      </c>
      <c r="J426" s="1259">
        <f t="shared" si="102"/>
        <v>45208.145491488285</v>
      </c>
      <c r="K426" s="1259">
        <f t="shared" si="102"/>
        <v>40470.280182118033</v>
      </c>
      <c r="L426" s="1259">
        <f t="shared" si="102"/>
        <v>39767.909994006361</v>
      </c>
      <c r="M426" s="854">
        <f t="shared" si="99"/>
        <v>248653.49280838267</v>
      </c>
    </row>
    <row r="427" spans="1:18" ht="12.75" thickBot="1">
      <c r="A427" s="1679"/>
      <c r="B427" s="1284" t="s">
        <v>1324</v>
      </c>
      <c r="C427" s="1829" t="str">
        <f t="shared" si="95"/>
        <v>ALTERNEGY ENMIEDA 7</v>
      </c>
      <c r="D427" s="1283" t="str">
        <f>VLOOKUP(B427,$B$236:$D$311,3,0)</f>
        <v>H2</v>
      </c>
      <c r="E427" s="2195" t="str">
        <f t="shared" si="103"/>
        <v>Abr24-Mar39</v>
      </c>
      <c r="F427" s="1780"/>
      <c r="G427" s="1259">
        <f t="shared" ref="G427:L436" si="104">IF((SUMIF($B$236:$B$311,$B427,G$236:G$311)/G$218)*G$228*$F$386=0,"",(SUMIF($B$236:$B$311,$B427,G$236:G$311)/G$218)*G$228*$F$386)</f>
        <v>4017.6583736167504</v>
      </c>
      <c r="H427" s="1259">
        <f t="shared" si="104"/>
        <v>3553.4041386228323</v>
      </c>
      <c r="I427" s="1259">
        <f t="shared" si="104"/>
        <v>3496.0223726675545</v>
      </c>
      <c r="J427" s="1259">
        <f t="shared" si="104"/>
        <v>4093.8487306181064</v>
      </c>
      <c r="K427" s="1259">
        <f t="shared" si="104"/>
        <v>3433.5499614828714</v>
      </c>
      <c r="L427" s="1259">
        <f t="shared" si="104"/>
        <v>3749.5457994348858</v>
      </c>
      <c r="M427" s="854">
        <f t="shared" si="99"/>
        <v>22344.029376443003</v>
      </c>
    </row>
    <row r="428" spans="1:18" ht="12.75" thickBot="1">
      <c r="A428" s="1682"/>
      <c r="B428" s="1683" t="s">
        <v>1743</v>
      </c>
      <c r="C428" s="1845" t="s">
        <v>1744</v>
      </c>
      <c r="D428" s="1334" t="s">
        <v>702</v>
      </c>
      <c r="E428" s="2206" t="str">
        <f t="shared" si="103"/>
        <v>Jul25-Jun28</v>
      </c>
      <c r="F428" s="1780"/>
      <c r="G428" s="1259">
        <f t="shared" si="104"/>
        <v>874.63389774884786</v>
      </c>
      <c r="H428" s="1259">
        <f t="shared" si="104"/>
        <v>869.02538826793273</v>
      </c>
      <c r="I428" s="1259">
        <f t="shared" si="104"/>
        <v>872.53850303203012</v>
      </c>
      <c r="J428" s="1259">
        <f t="shared" si="104"/>
        <v>959.95600439587793</v>
      </c>
      <c r="K428" s="1259">
        <f t="shared" si="104"/>
        <v>859.3515181400719</v>
      </c>
      <c r="L428" s="1259">
        <f t="shared" si="104"/>
        <v>844.43729257173038</v>
      </c>
      <c r="M428" s="854">
        <f t="shared" ref="M428:M454" si="105">SUM(G428:L428)</f>
        <v>5279.9426041564911</v>
      </c>
    </row>
    <row r="429" spans="1:18">
      <c r="A429" s="1682"/>
      <c r="B429" s="1303" t="s">
        <v>1586</v>
      </c>
      <c r="C429" s="1838" t="s">
        <v>1587</v>
      </c>
      <c r="D429" s="1279" t="s">
        <v>1063</v>
      </c>
      <c r="E429" s="2206" t="str">
        <f t="shared" si="103"/>
        <v>Mar25-Feb30</v>
      </c>
      <c r="F429" s="1780"/>
      <c r="G429" s="1259">
        <f t="shared" si="104"/>
        <v>147.10710074268005</v>
      </c>
      <c r="H429" s="1259">
        <f t="shared" si="104"/>
        <v>141.29166364725157</v>
      </c>
      <c r="I429" s="1259">
        <f t="shared" si="104"/>
        <v>141.86284814462556</v>
      </c>
      <c r="J429" s="1259">
        <f t="shared" si="104"/>
        <v>161.45766246960102</v>
      </c>
      <c r="K429" s="1259">
        <f t="shared" si="104"/>
        <v>144.53671493613584</v>
      </c>
      <c r="L429" s="1259">
        <f t="shared" si="104"/>
        <v>135.71588331287887</v>
      </c>
      <c r="M429" s="854">
        <f t="shared" si="105"/>
        <v>871.97187325317282</v>
      </c>
    </row>
    <row r="430" spans="1:18">
      <c r="A430" s="1682"/>
      <c r="B430" s="1303" t="s">
        <v>1588</v>
      </c>
      <c r="C430" s="1838" t="s">
        <v>815</v>
      </c>
      <c r="D430" s="1279" t="s">
        <v>1063</v>
      </c>
      <c r="E430" s="2206" t="str">
        <f t="shared" si="103"/>
        <v>Mar25-Feb30</v>
      </c>
      <c r="F430" s="1780"/>
      <c r="G430" s="1259">
        <f t="shared" si="104"/>
        <v>276.56134939623848</v>
      </c>
      <c r="H430" s="1259">
        <f t="shared" si="104"/>
        <v>93.252498007186048</v>
      </c>
      <c r="I430" s="1259">
        <f t="shared" si="104"/>
        <v>295.07472414082116</v>
      </c>
      <c r="J430" s="1259">
        <f t="shared" si="104"/>
        <v>804.05915909861301</v>
      </c>
      <c r="K430" s="1259">
        <f t="shared" si="104"/>
        <v>320.87150715822156</v>
      </c>
      <c r="L430" s="1259" t="str">
        <f t="shared" si="104"/>
        <v/>
      </c>
      <c r="M430" s="854">
        <f t="shared" si="105"/>
        <v>1789.8192378010804</v>
      </c>
    </row>
    <row r="431" spans="1:18">
      <c r="A431" s="1682"/>
      <c r="B431" s="1303" t="s">
        <v>1589</v>
      </c>
      <c r="C431" s="1838" t="s">
        <v>815</v>
      </c>
      <c r="D431" s="1279" t="s">
        <v>1063</v>
      </c>
      <c r="E431" s="2206" t="str">
        <f t="shared" si="103"/>
        <v>Mar25-Feb30</v>
      </c>
      <c r="F431" s="1780"/>
      <c r="G431" s="1259">
        <f t="shared" si="104"/>
        <v>276.56134939623848</v>
      </c>
      <c r="H431" s="1259">
        <f t="shared" si="104"/>
        <v>93.252498007186048</v>
      </c>
      <c r="I431" s="1259">
        <f t="shared" si="104"/>
        <v>295.07472414082116</v>
      </c>
      <c r="J431" s="1259">
        <f t="shared" si="104"/>
        <v>804.05915909861301</v>
      </c>
      <c r="K431" s="1259">
        <f t="shared" si="104"/>
        <v>320.87150715822156</v>
      </c>
      <c r="L431" s="1259" t="str">
        <f t="shared" si="104"/>
        <v/>
      </c>
      <c r="M431" s="854">
        <f t="shared" si="105"/>
        <v>1789.8192378010804</v>
      </c>
    </row>
    <row r="432" spans="1:18">
      <c r="A432" s="1682"/>
      <c r="B432" s="1303" t="s">
        <v>1590</v>
      </c>
      <c r="C432" s="1838" t="s">
        <v>1591</v>
      </c>
      <c r="D432" s="1279" t="s">
        <v>702</v>
      </c>
      <c r="E432" s="2206" t="str">
        <f t="shared" si="103"/>
        <v>Mar25-Feb30</v>
      </c>
      <c r="F432" s="1780"/>
      <c r="G432" s="1259">
        <f t="shared" si="104"/>
        <v>611.965539089549</v>
      </c>
      <c r="H432" s="1259">
        <f t="shared" si="104"/>
        <v>624.50915332085196</v>
      </c>
      <c r="I432" s="1259">
        <f t="shared" si="104"/>
        <v>646.89458753949248</v>
      </c>
      <c r="J432" s="1259">
        <f t="shared" si="104"/>
        <v>739.47609411077258</v>
      </c>
      <c r="K432" s="1259">
        <f t="shared" si="104"/>
        <v>690.88549739472933</v>
      </c>
      <c r="L432" s="1259">
        <f t="shared" si="104"/>
        <v>450.57673259875781</v>
      </c>
      <c r="M432" s="854">
        <f t="shared" si="105"/>
        <v>3764.3076040541532</v>
      </c>
    </row>
    <row r="433" spans="1:18">
      <c r="A433" s="1682"/>
      <c r="B433" s="1303" t="s">
        <v>1592</v>
      </c>
      <c r="C433" s="1838" t="s">
        <v>1591</v>
      </c>
      <c r="D433" s="1279" t="s">
        <v>702</v>
      </c>
      <c r="E433" s="2206" t="str">
        <f t="shared" si="103"/>
        <v>Mar25-Feb30</v>
      </c>
      <c r="F433" s="1780"/>
      <c r="G433" s="1259">
        <f t="shared" si="104"/>
        <v>611.965539089549</v>
      </c>
      <c r="H433" s="1259">
        <f t="shared" si="104"/>
        <v>624.50915332085196</v>
      </c>
      <c r="I433" s="1259">
        <f t="shared" si="104"/>
        <v>646.89458753949248</v>
      </c>
      <c r="J433" s="1259">
        <f t="shared" si="104"/>
        <v>739.47609411077258</v>
      </c>
      <c r="K433" s="1259">
        <f t="shared" si="104"/>
        <v>690.88549739472933</v>
      </c>
      <c r="L433" s="1259">
        <f t="shared" si="104"/>
        <v>450.57673259875781</v>
      </c>
      <c r="M433" s="854">
        <f t="shared" si="105"/>
        <v>3764.3076040541532</v>
      </c>
    </row>
    <row r="434" spans="1:18">
      <c r="A434" s="1682"/>
      <c r="B434" s="1303" t="s">
        <v>1593</v>
      </c>
      <c r="C434" s="1838" t="s">
        <v>838</v>
      </c>
      <c r="D434" s="1279" t="s">
        <v>1063</v>
      </c>
      <c r="E434" s="2206" t="str">
        <f t="shared" si="103"/>
        <v>Mar25-Feb30</v>
      </c>
      <c r="F434" s="1780"/>
      <c r="G434" s="1259">
        <f t="shared" si="104"/>
        <v>1647.5995283180164</v>
      </c>
      <c r="H434" s="1259">
        <f t="shared" si="104"/>
        <v>1582.4666328492171</v>
      </c>
      <c r="I434" s="1259">
        <f t="shared" si="104"/>
        <v>1588.8638992198064</v>
      </c>
      <c r="J434" s="1259">
        <f t="shared" si="104"/>
        <v>1808.3258196595311</v>
      </c>
      <c r="K434" s="1259">
        <f t="shared" si="104"/>
        <v>1618.8112072847214</v>
      </c>
      <c r="L434" s="1259">
        <f t="shared" si="104"/>
        <v>1520.0178931042431</v>
      </c>
      <c r="M434" s="854">
        <f t="shared" si="105"/>
        <v>9766.0849804355348</v>
      </c>
    </row>
    <row r="435" spans="1:18">
      <c r="A435" s="1682"/>
      <c r="B435" s="1303" t="s">
        <v>1594</v>
      </c>
      <c r="C435" s="1838" t="s">
        <v>1595</v>
      </c>
      <c r="D435" s="1279" t="s">
        <v>702</v>
      </c>
      <c r="E435" s="2206" t="str">
        <f t="shared" si="103"/>
        <v>Mar25-Feb30</v>
      </c>
      <c r="F435" s="1780"/>
      <c r="G435" s="1259">
        <f t="shared" si="104"/>
        <v>2059.4994103975205</v>
      </c>
      <c r="H435" s="1259">
        <f t="shared" si="104"/>
        <v>1978.0832910615218</v>
      </c>
      <c r="I435" s="1259">
        <f t="shared" si="104"/>
        <v>2553.5312666032601</v>
      </c>
      <c r="J435" s="1259">
        <f t="shared" si="104"/>
        <v>2906.2379244528179</v>
      </c>
      <c r="K435" s="1259">
        <f t="shared" si="104"/>
        <v>2601.6608688504452</v>
      </c>
      <c r="L435" s="1259">
        <f t="shared" si="104"/>
        <v>1085.727066503031</v>
      </c>
      <c r="M435" s="854">
        <f t="shared" si="105"/>
        <v>13184.739827868598</v>
      </c>
    </row>
    <row r="436" spans="1:18">
      <c r="A436" s="1682"/>
      <c r="B436" s="1303" t="s">
        <v>1596</v>
      </c>
      <c r="C436" s="1838" t="s">
        <v>1597</v>
      </c>
      <c r="D436" s="1279" t="s">
        <v>1063</v>
      </c>
      <c r="E436" s="2206" t="str">
        <f t="shared" si="103"/>
        <v>Mar25-Feb30</v>
      </c>
      <c r="F436" s="1780"/>
      <c r="G436" s="1259">
        <f t="shared" si="104"/>
        <v>735.5355037134002</v>
      </c>
      <c r="H436" s="1259">
        <f t="shared" si="104"/>
        <v>1130.3333091780125</v>
      </c>
      <c r="I436" s="1259">
        <f t="shared" si="104"/>
        <v>1986.0798740247578</v>
      </c>
      <c r="J436" s="1259">
        <f t="shared" si="104"/>
        <v>2421.8649370440153</v>
      </c>
      <c r="K436" s="1259">
        <f t="shared" si="104"/>
        <v>2168.0507240420375</v>
      </c>
      <c r="L436" s="1259">
        <f t="shared" si="104"/>
        <v>678.57941656439425</v>
      </c>
      <c r="M436" s="854">
        <f t="shared" si="105"/>
        <v>9120.4437645666185</v>
      </c>
    </row>
    <row r="437" spans="1:18">
      <c r="A437" s="1682"/>
      <c r="B437" s="1303" t="s">
        <v>1598</v>
      </c>
      <c r="C437" s="1838" t="s">
        <v>1509</v>
      </c>
      <c r="D437" s="1279" t="s">
        <v>1063</v>
      </c>
      <c r="E437" s="2206" t="str">
        <f t="shared" si="103"/>
        <v>Mar25-Feb30</v>
      </c>
      <c r="F437" s="1780"/>
      <c r="G437" s="1259" t="str">
        <f t="shared" ref="G437:L443" si="106">IF((SUMIF($B$236:$B$311,$B437,G$236:G$311)/G$218)*G$228*$F$386=0,"",(SUMIF($B$236:$B$311,$B437,G$236:G$311)/G$218)*G$228*$F$386)</f>
        <v/>
      </c>
      <c r="H437" s="1259" t="str">
        <f t="shared" si="106"/>
        <v/>
      </c>
      <c r="I437" s="1259" t="str">
        <f t="shared" si="106"/>
        <v/>
      </c>
      <c r="J437" s="1259">
        <f t="shared" si="106"/>
        <v>9687.4597481760611</v>
      </c>
      <c r="K437" s="1259">
        <f t="shared" si="106"/>
        <v>867.22028961681508</v>
      </c>
      <c r="L437" s="1259">
        <f t="shared" si="106"/>
        <v>814.29529987727324</v>
      </c>
      <c r="M437" s="854">
        <f t="shared" si="105"/>
        <v>11368.975337670148</v>
      </c>
    </row>
    <row r="438" spans="1:18">
      <c r="A438" s="1682"/>
      <c r="B438" s="1303" t="s">
        <v>1599</v>
      </c>
      <c r="C438" s="1838" t="s">
        <v>1600</v>
      </c>
      <c r="D438" s="1279" t="s">
        <v>702</v>
      </c>
      <c r="E438" s="2206" t="str">
        <f t="shared" si="103"/>
        <v>Mar25-Feb30</v>
      </c>
      <c r="F438" s="1780"/>
      <c r="G438" s="1259">
        <f t="shared" si="106"/>
        <v>2912.7205947050647</v>
      </c>
      <c r="H438" s="1259">
        <f t="shared" si="106"/>
        <v>2797.5749402155807</v>
      </c>
      <c r="I438" s="1259">
        <f t="shared" si="106"/>
        <v>2808.8843932635859</v>
      </c>
      <c r="J438" s="1259">
        <f t="shared" si="106"/>
        <v>3196.8617168981004</v>
      </c>
      <c r="K438" s="1259">
        <f t="shared" si="106"/>
        <v>2861.8269557354897</v>
      </c>
      <c r="L438" s="1259">
        <f t="shared" si="106"/>
        <v>2687.1744895950014</v>
      </c>
      <c r="M438" s="854">
        <f t="shared" si="105"/>
        <v>17265.043090412822</v>
      </c>
    </row>
    <row r="439" spans="1:18">
      <c r="A439" s="1682"/>
      <c r="B439" s="1303" t="s">
        <v>1601</v>
      </c>
      <c r="C439" s="1838" t="s">
        <v>1150</v>
      </c>
      <c r="D439" s="1279" t="s">
        <v>702</v>
      </c>
      <c r="E439" s="2206" t="str">
        <f t="shared" si="103"/>
        <v>Mar25-Feb30</v>
      </c>
      <c r="F439" s="1780"/>
      <c r="G439" s="1259">
        <f t="shared" si="106"/>
        <v>2795.0349141109209</v>
      </c>
      <c r="H439" s="1259">
        <f t="shared" si="106"/>
        <v>2684.5416092977798</v>
      </c>
      <c r="I439" s="1259">
        <f t="shared" si="106"/>
        <v>2695.3941147478854</v>
      </c>
      <c r="J439" s="1259">
        <f t="shared" si="106"/>
        <v>3067.6955869224198</v>
      </c>
      <c r="K439" s="1259">
        <f t="shared" si="106"/>
        <v>2746.1975837865807</v>
      </c>
      <c r="L439" s="1259">
        <f t="shared" si="106"/>
        <v>2578.6017829446982</v>
      </c>
      <c r="M439" s="854">
        <f t="shared" si="105"/>
        <v>16567.465591810287</v>
      </c>
      <c r="O439" s="1172"/>
      <c r="P439" s="1172"/>
      <c r="Q439" s="1172"/>
      <c r="R439" s="1172"/>
    </row>
    <row r="440" spans="1:18" s="1172" customFormat="1">
      <c r="A440" s="1682"/>
      <c r="B440" s="1303" t="s">
        <v>1602</v>
      </c>
      <c r="C440" s="1838" t="s">
        <v>1603</v>
      </c>
      <c r="D440" s="1279" t="s">
        <v>1063</v>
      </c>
      <c r="E440" s="2206" t="str">
        <f t="shared" si="103"/>
        <v>Mar25-Feb30</v>
      </c>
      <c r="F440" s="1780"/>
      <c r="G440" s="1259">
        <f t="shared" si="106"/>
        <v>117.68568059414403</v>
      </c>
      <c r="H440" s="1259">
        <f t="shared" si="106"/>
        <v>113.03333091780122</v>
      </c>
      <c r="I440" s="1259">
        <f t="shared" si="106"/>
        <v>113.49027851570044</v>
      </c>
      <c r="J440" s="1259">
        <f t="shared" si="106"/>
        <v>129.1661299756808</v>
      </c>
      <c r="K440" s="1259">
        <f t="shared" si="106"/>
        <v>115.62937194890866</v>
      </c>
      <c r="L440" s="1259">
        <f t="shared" si="106"/>
        <v>108.57270665030308</v>
      </c>
      <c r="M440" s="854">
        <f t="shared" si="105"/>
        <v>697.57749860253818</v>
      </c>
      <c r="O440" s="337"/>
      <c r="P440" s="337"/>
      <c r="Q440" s="337"/>
      <c r="R440" s="337"/>
    </row>
    <row r="441" spans="1:18">
      <c r="A441" s="1682"/>
      <c r="B441" s="1303" t="s">
        <v>1604</v>
      </c>
      <c r="C441" s="1838" t="s">
        <v>843</v>
      </c>
      <c r="D441" s="1279" t="s">
        <v>1063</v>
      </c>
      <c r="E441" s="2206" t="str">
        <f t="shared" si="103"/>
        <v>Mar25-Feb30</v>
      </c>
      <c r="F441" s="1780"/>
      <c r="G441" s="1259" t="str">
        <f t="shared" si="106"/>
        <v/>
      </c>
      <c r="H441" s="1259" t="str">
        <f t="shared" si="106"/>
        <v/>
      </c>
      <c r="I441" s="1259" t="str">
        <f t="shared" si="106"/>
        <v/>
      </c>
      <c r="J441" s="1259" t="str">
        <f t="shared" si="106"/>
        <v/>
      </c>
      <c r="K441" s="1259" t="str">
        <f t="shared" si="106"/>
        <v/>
      </c>
      <c r="L441" s="1259" t="str">
        <f t="shared" si="106"/>
        <v/>
      </c>
      <c r="M441" s="854">
        <f t="shared" si="105"/>
        <v>0</v>
      </c>
    </row>
    <row r="442" spans="1:18">
      <c r="A442" s="1682"/>
      <c r="B442" s="1303" t="s">
        <v>1605</v>
      </c>
      <c r="C442" s="1838" t="s">
        <v>1606</v>
      </c>
      <c r="D442" s="1279" t="s">
        <v>1063</v>
      </c>
      <c r="E442" s="2206" t="str">
        <f t="shared" si="103"/>
        <v>Mar25-Feb30</v>
      </c>
      <c r="F442" s="1780"/>
      <c r="G442" s="1259">
        <f t="shared" si="106"/>
        <v>294.21420148536009</v>
      </c>
      <c r="H442" s="1259">
        <f t="shared" si="106"/>
        <v>282.58332729450314</v>
      </c>
      <c r="I442" s="1259">
        <f t="shared" si="106"/>
        <v>283.72569628925112</v>
      </c>
      <c r="J442" s="1259">
        <f t="shared" si="106"/>
        <v>322.91532493920204</v>
      </c>
      <c r="K442" s="1259">
        <f t="shared" si="106"/>
        <v>289.07342987227167</v>
      </c>
      <c r="L442" s="1259">
        <f t="shared" si="106"/>
        <v>271.43176662575775</v>
      </c>
      <c r="M442" s="854">
        <f t="shared" si="105"/>
        <v>1743.9437465063456</v>
      </c>
    </row>
    <row r="443" spans="1:18">
      <c r="A443" s="1682"/>
      <c r="B443" s="1303" t="s">
        <v>1607</v>
      </c>
      <c r="C443" s="1838" t="s">
        <v>1608</v>
      </c>
      <c r="D443" s="1279" t="s">
        <v>1063</v>
      </c>
      <c r="E443" s="2206" t="str">
        <f t="shared" si="103"/>
        <v>Mar25-Feb30</v>
      </c>
      <c r="F443" s="1780"/>
      <c r="G443" s="1259">
        <f t="shared" si="106"/>
        <v>12715.937788197263</v>
      </c>
      <c r="H443" s="1259">
        <f t="shared" si="106"/>
        <v>4210.4915766880958</v>
      </c>
      <c r="I443" s="1259">
        <f t="shared" si="106"/>
        <v>5972.4259068887359</v>
      </c>
      <c r="J443" s="1259">
        <f t="shared" si="106"/>
        <v>4989.0417703106705</v>
      </c>
      <c r="K443" s="1259">
        <f t="shared" si="106"/>
        <v>7706.6976403947629</v>
      </c>
      <c r="L443" s="1259">
        <f t="shared" si="106"/>
        <v>10363.264849771429</v>
      </c>
      <c r="M443" s="854">
        <f t="shared" si="105"/>
        <v>45957.859532250965</v>
      </c>
    </row>
    <row r="444" spans="1:18" s="1486" customFormat="1" ht="8.25">
      <c r="A444" s="1912"/>
      <c r="B444" s="1913"/>
      <c r="C444" s="1914"/>
      <c r="D444" s="1915"/>
      <c r="E444" s="2199"/>
      <c r="F444" s="2200"/>
      <c r="G444" s="1916"/>
      <c r="H444" s="1916"/>
      <c r="I444" s="1916"/>
      <c r="J444" s="1916"/>
      <c r="K444" s="1916"/>
      <c r="L444" s="1916"/>
      <c r="M444" s="1916">
        <f t="shared" si="105"/>
        <v>0</v>
      </c>
    </row>
    <row r="445" spans="1:18">
      <c r="A445" s="1696"/>
      <c r="B445" s="1696" t="s">
        <v>389</v>
      </c>
      <c r="C445" s="1870" t="s">
        <v>1373</v>
      </c>
      <c r="D445" s="1695" t="s">
        <v>389</v>
      </c>
      <c r="E445" s="2236"/>
      <c r="F445" s="1801"/>
      <c r="G445" s="1301">
        <f t="shared" ref="G445:L445" si="107">((G228*$F$386)-(SUM(G387:G444)))</f>
        <v>43061.687450103316</v>
      </c>
      <c r="H445" s="1301">
        <f t="shared" si="107"/>
        <v>48641.704299128876</v>
      </c>
      <c r="I445" s="1301">
        <f t="shared" si="107"/>
        <v>36248.986850453715</v>
      </c>
      <c r="J445" s="1301">
        <f t="shared" si="107"/>
        <v>11058.418355686415</v>
      </c>
      <c r="K445" s="1301">
        <f t="shared" si="107"/>
        <v>20071.470243759191</v>
      </c>
      <c r="L445" s="1301">
        <f t="shared" si="107"/>
        <v>31679.45910145159</v>
      </c>
      <c r="M445" s="1301">
        <f t="shared" si="105"/>
        <v>190761.7263005831</v>
      </c>
    </row>
    <row r="446" spans="1:18">
      <c r="A446" s="1694"/>
      <c r="B446" s="1694" t="s">
        <v>449</v>
      </c>
      <c r="C446" s="1871" t="s">
        <v>1372</v>
      </c>
      <c r="D446" s="1693" t="s">
        <v>389</v>
      </c>
      <c r="E446" s="2237"/>
      <c r="F446" s="1802"/>
      <c r="G446" s="1301"/>
      <c r="H446" s="1301"/>
      <c r="I446" s="1301"/>
      <c r="J446" s="1301"/>
      <c r="K446" s="1301"/>
      <c r="L446" s="1301"/>
      <c r="M446" s="1301">
        <f t="shared" si="105"/>
        <v>0</v>
      </c>
    </row>
    <row r="447" spans="1:18">
      <c r="A447" s="1679"/>
      <c r="B447" s="1261" t="s">
        <v>825</v>
      </c>
      <c r="C447" s="1836" t="s">
        <v>1002</v>
      </c>
      <c r="D447" s="1276" t="str">
        <f>VLOOKUP(B447,$B$236:$D$311,3,0)</f>
        <v>T SA</v>
      </c>
      <c r="E447" s="2206" t="str">
        <f>VLOOKUP(B447,$B$236:$E$311,4,0)</f>
        <v>A Jun 2030</v>
      </c>
      <c r="F447" s="1797"/>
      <c r="G447" s="1294">
        <v>23.999383945366013</v>
      </c>
      <c r="H447" s="1294">
        <v>36.493465622703987</v>
      </c>
      <c r="I447" s="1294">
        <v>8.2251114338122395</v>
      </c>
      <c r="J447" s="1294">
        <v>8.2003979407465692</v>
      </c>
      <c r="K447" s="1294">
        <v>164.50353353556079</v>
      </c>
      <c r="L447" s="1294">
        <v>44.870825888470804</v>
      </c>
      <c r="M447" s="1289">
        <f t="shared" si="105"/>
        <v>286.29271836666038</v>
      </c>
    </row>
    <row r="448" spans="1:18">
      <c r="A448" s="1679"/>
      <c r="B448" s="1261" t="s">
        <v>897</v>
      </c>
      <c r="C448" s="1836" t="s">
        <v>1001</v>
      </c>
      <c r="D448" s="1276" t="str">
        <f>VLOOKUP(B448,$B$236:$D$311,3,0)</f>
        <v>T SA</v>
      </c>
      <c r="E448" s="2206" t="str">
        <f>VLOOKUP(B448,$B$236:$E$311,4,0)</f>
        <v>A Jun 2030</v>
      </c>
      <c r="F448" s="1797"/>
      <c r="G448" s="1294">
        <v>5199.9613883734555</v>
      </c>
      <c r="H448" s="1294">
        <v>5232.4020720281615</v>
      </c>
      <c r="I448" s="1294">
        <v>4922.36083911471</v>
      </c>
      <c r="J448" s="1294">
        <v>4178.9057398392297</v>
      </c>
      <c r="K448" s="1294">
        <v>5094.4108304301208</v>
      </c>
      <c r="L448" s="1294">
        <v>5234.6154207575601</v>
      </c>
      <c r="M448" s="1289">
        <f t="shared" si="105"/>
        <v>29862.656290543237</v>
      </c>
    </row>
    <row r="449" spans="1:18">
      <c r="A449" s="1679"/>
      <c r="B449" s="1261" t="s">
        <v>391</v>
      </c>
      <c r="C449" s="1836" t="s">
        <v>390</v>
      </c>
      <c r="D449" s="1276" t="s">
        <v>1090</v>
      </c>
      <c r="E449" s="2206"/>
      <c r="F449" s="1797"/>
      <c r="G449" s="1294"/>
      <c r="H449" s="1294"/>
      <c r="I449" s="1294"/>
      <c r="J449" s="1294"/>
      <c r="K449" s="1294"/>
      <c r="L449" s="1294"/>
      <c r="M449" s="1289">
        <f t="shared" si="105"/>
        <v>0</v>
      </c>
    </row>
    <row r="450" spans="1:18" ht="12.75" thickBot="1">
      <c r="A450" s="1692"/>
      <c r="B450" s="1300" t="s">
        <v>393</v>
      </c>
      <c r="C450" s="1872" t="s">
        <v>400</v>
      </c>
      <c r="D450" s="1299" t="s">
        <v>1090</v>
      </c>
      <c r="E450" s="2206"/>
      <c r="F450" s="1803"/>
      <c r="G450" s="1298">
        <v>-42.190465608370992</v>
      </c>
      <c r="H450" s="1298">
        <f>G450</f>
        <v>-42.190465608370992</v>
      </c>
      <c r="I450" s="1298">
        <f>H450</f>
        <v>-42.190465608370992</v>
      </c>
      <c r="J450" s="1298">
        <f>I450</f>
        <v>-42.190465608370992</v>
      </c>
      <c r="K450" s="1298">
        <f>J450</f>
        <v>-42.190465608370992</v>
      </c>
      <c r="L450" s="1298">
        <f>K450</f>
        <v>-42.190465608370992</v>
      </c>
      <c r="M450" s="1758">
        <f t="shared" si="105"/>
        <v>-253.14279365022597</v>
      </c>
    </row>
    <row r="451" spans="1:18">
      <c r="A451" s="1264"/>
      <c r="B451" s="1297"/>
      <c r="C451" s="1873" t="s">
        <v>607</v>
      </c>
      <c r="D451" s="1296"/>
      <c r="E451" s="2202"/>
      <c r="F451" s="1804"/>
      <c r="G451" s="1295">
        <f t="shared" ref="G451:L451" si="108">SUM(G387:G450)</f>
        <v>244719.52053431288</v>
      </c>
      <c r="H451" s="1295">
        <f t="shared" si="108"/>
        <v>239729.43254225538</v>
      </c>
      <c r="I451" s="1295">
        <f t="shared" si="108"/>
        <v>231299.96502897464</v>
      </c>
      <c r="J451" s="1295">
        <f t="shared" si="108"/>
        <v>236306.08927594064</v>
      </c>
      <c r="K451" s="1295">
        <f t="shared" si="108"/>
        <v>220464.51192933429</v>
      </c>
      <c r="L451" s="1295">
        <f t="shared" si="108"/>
        <v>233532.29913079692</v>
      </c>
      <c r="M451" s="1295">
        <f t="shared" si="105"/>
        <v>1406051.8184416147</v>
      </c>
    </row>
    <row r="452" spans="1:18">
      <c r="A452" s="1264"/>
      <c r="B452" s="1691"/>
      <c r="C452" s="1874"/>
      <c r="D452" s="1690"/>
      <c r="E452" s="2238"/>
      <c r="F452" s="1805"/>
      <c r="G452" s="1294"/>
      <c r="H452" s="1294"/>
      <c r="I452" s="1294"/>
      <c r="J452" s="1294"/>
      <c r="K452" s="1294"/>
      <c r="L452" s="1294"/>
      <c r="M452" s="1289">
        <f t="shared" si="105"/>
        <v>0</v>
      </c>
    </row>
    <row r="453" spans="1:18" ht="12.75" thickBot="1">
      <c r="A453" s="1264"/>
      <c r="B453" s="1293"/>
      <c r="C453" s="1835" t="s">
        <v>594</v>
      </c>
      <c r="D453" s="1292"/>
      <c r="E453" s="2203"/>
      <c r="F453" s="1806"/>
      <c r="G453" s="1291">
        <f t="shared" ref="G453:L453" si="109">G451</f>
        <v>244719.52053431288</v>
      </c>
      <c r="H453" s="1291">
        <f t="shared" si="109"/>
        <v>239729.43254225538</v>
      </c>
      <c r="I453" s="1291">
        <f t="shared" si="109"/>
        <v>231299.96502897464</v>
      </c>
      <c r="J453" s="1291">
        <f t="shared" si="109"/>
        <v>236306.08927594064</v>
      </c>
      <c r="K453" s="1291">
        <f t="shared" si="109"/>
        <v>220464.51192933429</v>
      </c>
      <c r="L453" s="1291">
        <f t="shared" si="109"/>
        <v>233532.29913079692</v>
      </c>
      <c r="M453" s="1291">
        <f t="shared" si="105"/>
        <v>1406051.8184416147</v>
      </c>
    </row>
    <row r="454" spans="1:18" ht="12.75" thickBot="1">
      <c r="A454" s="1264"/>
      <c r="B454" s="1293"/>
      <c r="C454" s="1835" t="s">
        <v>682</v>
      </c>
      <c r="D454" s="1292"/>
      <c r="E454" s="2203"/>
      <c r="F454" s="1806"/>
      <c r="G454" s="1291">
        <f t="shared" ref="G454:L454" si="110">G383+G453</f>
        <v>339902.59296055895</v>
      </c>
      <c r="H454" s="1291">
        <f t="shared" si="110"/>
        <v>332749.3511075179</v>
      </c>
      <c r="I454" s="1291">
        <f t="shared" si="110"/>
        <v>321218.24494560342</v>
      </c>
      <c r="J454" s="1291">
        <f t="shared" si="110"/>
        <v>328193.80613967922</v>
      </c>
      <c r="K454" s="1291">
        <f t="shared" si="110"/>
        <v>305879.49235413468</v>
      </c>
      <c r="L454" s="1291">
        <f t="shared" si="110"/>
        <v>324027.93009133229</v>
      </c>
      <c r="M454" s="1291">
        <f t="shared" si="105"/>
        <v>1951971.4175988263</v>
      </c>
    </row>
    <row r="455" spans="1:18">
      <c r="A455" s="856"/>
      <c r="B455" s="856"/>
      <c r="C455" s="1875"/>
      <c r="D455" s="856"/>
      <c r="E455" s="2239"/>
      <c r="F455" s="2251"/>
      <c r="G455" s="856"/>
      <c r="H455" s="856"/>
      <c r="I455" s="856"/>
      <c r="J455" s="856"/>
      <c r="K455" s="856"/>
      <c r="L455" s="856"/>
      <c r="M455" s="1381"/>
    </row>
    <row r="456" spans="1:18">
      <c r="A456" s="856"/>
      <c r="C456" s="1822" t="s">
        <v>608</v>
      </c>
      <c r="E456" s="2240"/>
      <c r="F456" s="1807">
        <f>F316</f>
        <v>0.28000000000000003</v>
      </c>
      <c r="G456" s="2030">
        <f t="shared" ref="G456:L456" si="111">+G229*$F$316</f>
        <v>5587.0545632214753</v>
      </c>
      <c r="H456" s="2030">
        <f t="shared" si="111"/>
        <v>4728.9196344857555</v>
      </c>
      <c r="I456" s="2030">
        <f t="shared" si="111"/>
        <v>4193.1210525522529</v>
      </c>
      <c r="J456" s="2030">
        <f t="shared" si="111"/>
        <v>6746.5047829816331</v>
      </c>
      <c r="K456" s="2030">
        <f t="shared" si="111"/>
        <v>5012.4164653903317</v>
      </c>
      <c r="L456" s="2030">
        <f t="shared" si="111"/>
        <v>4010.9114652553972</v>
      </c>
      <c r="M456" s="2031">
        <f t="shared" ref="M456:M458" si="112">SUM(G456:L456)</f>
        <v>30278.927963886847</v>
      </c>
    </row>
    <row r="457" spans="1:18">
      <c r="A457" s="856"/>
      <c r="B457" s="1689"/>
      <c r="C457" s="1876" t="s">
        <v>609</v>
      </c>
      <c r="D457" s="1688"/>
      <c r="E457" s="2241"/>
      <c r="F457" s="1808">
        <f>1-F456</f>
        <v>0.72</v>
      </c>
      <c r="G457" s="2032">
        <f t="shared" ref="G457:L457" si="113">+G229*$F$386</f>
        <v>14366.711733998078</v>
      </c>
      <c r="H457" s="2032">
        <f t="shared" si="113"/>
        <v>12160.079060106225</v>
      </c>
      <c r="I457" s="2032">
        <f t="shared" si="113"/>
        <v>10782.311277991505</v>
      </c>
      <c r="J457" s="2032">
        <f t="shared" si="113"/>
        <v>17348.155156238485</v>
      </c>
      <c r="K457" s="2032">
        <f t="shared" si="113"/>
        <v>12889.07091100371</v>
      </c>
      <c r="L457" s="2032">
        <f t="shared" si="113"/>
        <v>10313.772339228162</v>
      </c>
      <c r="M457" s="1689">
        <f t="shared" si="112"/>
        <v>77860.100478566164</v>
      </c>
    </row>
    <row r="458" spans="1:18">
      <c r="A458" s="856"/>
      <c r="C458" s="1877" t="s">
        <v>610</v>
      </c>
      <c r="D458" s="1290"/>
      <c r="E458" s="2242"/>
      <c r="F458" s="1809"/>
      <c r="G458" s="1289">
        <f t="shared" ref="G458:L458" si="114">+G456+G457</f>
        <v>19953.766297219554</v>
      </c>
      <c r="H458" s="1289">
        <f t="shared" si="114"/>
        <v>16888.998694591981</v>
      </c>
      <c r="I458" s="1289">
        <f t="shared" si="114"/>
        <v>14975.432330543757</v>
      </c>
      <c r="J458" s="1289">
        <f t="shared" si="114"/>
        <v>24094.659939220117</v>
      </c>
      <c r="K458" s="1289">
        <f t="shared" si="114"/>
        <v>17901.487376394041</v>
      </c>
      <c r="L458" s="1289">
        <f t="shared" si="114"/>
        <v>14324.68380448356</v>
      </c>
      <c r="M458" s="1289">
        <f t="shared" si="112"/>
        <v>108139.02844245301</v>
      </c>
    </row>
    <row r="459" spans="1:18">
      <c r="C459" s="1869"/>
    </row>
    <row r="460" spans="1:18" ht="15.75">
      <c r="A460" s="1686"/>
      <c r="B460" s="1685" t="s">
        <v>611</v>
      </c>
      <c r="C460" s="1382"/>
      <c r="D460" s="1288"/>
      <c r="E460" s="2191"/>
      <c r="F460" s="2253" t="s">
        <v>1726</v>
      </c>
      <c r="G460" s="1684"/>
      <c r="H460" s="1684"/>
      <c r="I460" s="1684"/>
      <c r="J460" s="1684"/>
      <c r="K460" s="1684"/>
      <c r="L460" s="1684"/>
      <c r="M460" s="1751"/>
    </row>
    <row r="461" spans="1:18">
      <c r="A461" s="1679"/>
      <c r="B461" s="1261" t="s">
        <v>545</v>
      </c>
      <c r="C461" s="1836" t="str">
        <f t="shared" ref="C461:C489" si="115">VLOOKUP(B461,$B$236:$E$311,2,0)</f>
        <v>ELECTRO INVEST. - ENMIENDA 5</v>
      </c>
      <c r="D461" s="1276" t="str">
        <f t="shared" ref="D461:D498" si="116">VLOOKUP(B461,$B$236:$D$311,3,0)</f>
        <v>H</v>
      </c>
      <c r="E461" s="2206" t="str">
        <f t="shared" ref="E461:E489" si="117">VLOOKUP(B461,$B$236:$E$311,4,0)</f>
        <v>2016-Jun27</v>
      </c>
      <c r="F461" s="1780"/>
      <c r="G461" s="1275">
        <f t="shared" ref="G461:L461" si="118">0.0695</f>
        <v>6.9500000000000006E-2</v>
      </c>
      <c r="H461" s="1275">
        <f t="shared" si="118"/>
        <v>6.9500000000000006E-2</v>
      </c>
      <c r="I461" s="1275">
        <f t="shared" si="118"/>
        <v>6.9500000000000006E-2</v>
      </c>
      <c r="J461" s="1275">
        <f t="shared" si="118"/>
        <v>6.9500000000000006E-2</v>
      </c>
      <c r="K461" s="1275">
        <f t="shared" si="118"/>
        <v>6.9500000000000006E-2</v>
      </c>
      <c r="L461" s="1275">
        <f t="shared" si="118"/>
        <v>6.9500000000000006E-2</v>
      </c>
      <c r="M461" s="1759">
        <f t="shared" ref="M461:M503" si="119">AVERAGE(G461:L461)</f>
        <v>6.9500000000000006E-2</v>
      </c>
    </row>
    <row r="462" spans="1:18">
      <c r="A462" s="1679"/>
      <c r="B462" s="1286" t="s">
        <v>547</v>
      </c>
      <c r="C462" s="1836" t="str">
        <f t="shared" si="115"/>
        <v>FORTUNA</v>
      </c>
      <c r="D462" s="1276" t="str">
        <f t="shared" si="116"/>
        <v>H</v>
      </c>
      <c r="E462" s="2206" t="str">
        <f t="shared" si="117"/>
        <v>2015-2029</v>
      </c>
      <c r="F462" s="1780"/>
      <c r="G462" s="1275">
        <v>9.3799999999999994E-2</v>
      </c>
      <c r="H462" s="1275">
        <v>9.3799999999999994E-2</v>
      </c>
      <c r="I462" s="1275">
        <v>9.3799999999999994E-2</v>
      </c>
      <c r="J462" s="1275">
        <v>9.3799999999999994E-2</v>
      </c>
      <c r="K462" s="1275">
        <v>9.3799999999999994E-2</v>
      </c>
      <c r="L462" s="1275">
        <v>9.3799999999999994E-2</v>
      </c>
      <c r="M462" s="1759">
        <f t="shared" si="119"/>
        <v>9.3799999999999994E-2</v>
      </c>
      <c r="O462" s="1172"/>
      <c r="P462" s="1172"/>
      <c r="Q462" s="1172"/>
      <c r="R462" s="1172"/>
    </row>
    <row r="463" spans="1:18" s="1172" customFormat="1">
      <c r="A463" s="1679"/>
      <c r="B463" s="1286" t="s">
        <v>558</v>
      </c>
      <c r="C463" s="1836" t="str">
        <f t="shared" si="115"/>
        <v xml:space="preserve">HIDROECOLOGICA DEL TERIBE </v>
      </c>
      <c r="D463" s="1276" t="str">
        <f t="shared" si="116"/>
        <v>H</v>
      </c>
      <c r="E463" s="2206" t="str">
        <f t="shared" si="117"/>
        <v>2015-2029</v>
      </c>
      <c r="F463" s="1780"/>
      <c r="G463" s="1275">
        <v>0.1009</v>
      </c>
      <c r="H463" s="1275">
        <v>0.1009</v>
      </c>
      <c r="I463" s="1275">
        <v>0.1009</v>
      </c>
      <c r="J463" s="1275">
        <v>0.1009</v>
      </c>
      <c r="K463" s="1275">
        <v>0.1009</v>
      </c>
      <c r="L463" s="1275">
        <v>0.1009</v>
      </c>
      <c r="M463" s="1759">
        <f t="shared" si="119"/>
        <v>0.1009</v>
      </c>
      <c r="O463" s="337"/>
      <c r="P463" s="337"/>
      <c r="Q463" s="337"/>
      <c r="R463" s="337"/>
    </row>
    <row r="464" spans="1:18">
      <c r="A464" s="1679"/>
      <c r="B464" s="1286" t="s">
        <v>559</v>
      </c>
      <c r="C464" s="1836" t="str">
        <f t="shared" si="115"/>
        <v xml:space="preserve">ESEPSA </v>
      </c>
      <c r="D464" s="1276" t="str">
        <f t="shared" si="116"/>
        <v>H</v>
      </c>
      <c r="E464" s="2206" t="str">
        <f t="shared" si="117"/>
        <v>2015-2029</v>
      </c>
      <c r="F464" s="1780"/>
      <c r="G464" s="1275">
        <v>9.0999999999999998E-2</v>
      </c>
      <c r="H464" s="1275">
        <v>9.0999999999999998E-2</v>
      </c>
      <c r="I464" s="1275">
        <v>9.0999999999999998E-2</v>
      </c>
      <c r="J464" s="1275">
        <v>9.0999999999999998E-2</v>
      </c>
      <c r="K464" s="1275">
        <v>9.0999999999999998E-2</v>
      </c>
      <c r="L464" s="1275">
        <v>9.0999999999999998E-2</v>
      </c>
      <c r="M464" s="1759">
        <f t="shared" si="119"/>
        <v>9.0999999999999984E-2</v>
      </c>
    </row>
    <row r="465" spans="1:13">
      <c r="A465" s="1679"/>
      <c r="B465" s="1286" t="s">
        <v>560</v>
      </c>
      <c r="C465" s="1836" t="str">
        <f t="shared" si="115"/>
        <v xml:space="preserve">PEDREGALITO </v>
      </c>
      <c r="D465" s="1276" t="str">
        <f t="shared" si="116"/>
        <v>H</v>
      </c>
      <c r="E465" s="2206" t="str">
        <f t="shared" si="117"/>
        <v>2015-2029</v>
      </c>
      <c r="F465" s="1780"/>
      <c r="G465" s="1275">
        <v>5.4199999999999998E-2</v>
      </c>
      <c r="H465" s="1275">
        <v>5.4199999999999998E-2</v>
      </c>
      <c r="I465" s="1275">
        <v>5.4199999999999998E-2</v>
      </c>
      <c r="J465" s="1275">
        <v>5.4199999999999998E-2</v>
      </c>
      <c r="K465" s="1275">
        <v>5.4199999999999998E-2</v>
      </c>
      <c r="L465" s="1275">
        <v>5.4199999999999998E-2</v>
      </c>
      <c r="M465" s="1759">
        <f t="shared" si="119"/>
        <v>5.4200000000000005E-2</v>
      </c>
    </row>
    <row r="466" spans="1:13">
      <c r="A466" s="1679"/>
      <c r="B466" s="1286" t="s">
        <v>561</v>
      </c>
      <c r="C466" s="1836" t="str">
        <f t="shared" si="115"/>
        <v xml:space="preserve">CALDERA </v>
      </c>
      <c r="D466" s="1276" t="str">
        <f t="shared" si="116"/>
        <v>H</v>
      </c>
      <c r="E466" s="2206" t="str">
        <f t="shared" si="117"/>
        <v>2015-2029</v>
      </c>
      <c r="F466" s="1780"/>
      <c r="G466" s="1275">
        <v>6.3299999999999995E-2</v>
      </c>
      <c r="H466" s="1275">
        <v>6.3299999999999995E-2</v>
      </c>
      <c r="I466" s="1275">
        <v>6.3299999999999995E-2</v>
      </c>
      <c r="J466" s="1275">
        <v>6.3299999999999995E-2</v>
      </c>
      <c r="K466" s="1275">
        <v>6.3299999999999995E-2</v>
      </c>
      <c r="L466" s="1275">
        <v>6.3299999999999995E-2</v>
      </c>
      <c r="M466" s="1759">
        <f t="shared" si="119"/>
        <v>6.3300000000000009E-2</v>
      </c>
    </row>
    <row r="467" spans="1:13">
      <c r="A467" s="1679"/>
      <c r="B467" s="1286" t="s">
        <v>562</v>
      </c>
      <c r="C467" s="1836" t="str">
        <f t="shared" si="115"/>
        <v xml:space="preserve">RIO CHICO </v>
      </c>
      <c r="D467" s="1276" t="str">
        <f t="shared" si="116"/>
        <v>H</v>
      </c>
      <c r="E467" s="2206" t="str">
        <f t="shared" si="117"/>
        <v>2015-2029</v>
      </c>
      <c r="F467" s="1780"/>
      <c r="G467" s="1275">
        <v>5.4199999999999998E-2</v>
      </c>
      <c r="H467" s="1275">
        <v>5.4199999999999998E-2</v>
      </c>
      <c r="I467" s="1275">
        <v>5.4199999999999998E-2</v>
      </c>
      <c r="J467" s="1275">
        <v>5.4199999999999998E-2</v>
      </c>
      <c r="K467" s="1275">
        <v>5.4199999999999998E-2</v>
      </c>
      <c r="L467" s="1275">
        <v>5.4199999999999998E-2</v>
      </c>
      <c r="M467" s="1759">
        <f t="shared" si="119"/>
        <v>5.4200000000000005E-2</v>
      </c>
    </row>
    <row r="468" spans="1:13">
      <c r="A468" s="1679"/>
      <c r="B468" s="1286" t="s">
        <v>563</v>
      </c>
      <c r="C468" s="1836" t="str">
        <f t="shared" si="115"/>
        <v xml:space="preserve">ALTO VALLE </v>
      </c>
      <c r="D468" s="1276" t="str">
        <f t="shared" si="116"/>
        <v>H</v>
      </c>
      <c r="E468" s="2206" t="str">
        <f t="shared" si="117"/>
        <v>2015-2029</v>
      </c>
      <c r="F468" s="1780"/>
      <c r="G468" s="1275">
        <v>5.4199999999999998E-2</v>
      </c>
      <c r="H468" s="1275">
        <v>5.4199999999999998E-2</v>
      </c>
      <c r="I468" s="1275">
        <v>5.4199999999999998E-2</v>
      </c>
      <c r="J468" s="1275">
        <v>5.4199999999999998E-2</v>
      </c>
      <c r="K468" s="1275">
        <v>5.4199999999999998E-2</v>
      </c>
      <c r="L468" s="1275">
        <v>5.4199999999999998E-2</v>
      </c>
      <c r="M468" s="1759">
        <f t="shared" si="119"/>
        <v>5.4200000000000005E-2</v>
      </c>
    </row>
    <row r="469" spans="1:13">
      <c r="A469" s="1679"/>
      <c r="B469" s="1286" t="s">
        <v>564</v>
      </c>
      <c r="C469" s="1836" t="str">
        <f t="shared" si="115"/>
        <v xml:space="preserve">DESARROLLO HIDRO CORP </v>
      </c>
      <c r="D469" s="1276" t="str">
        <f t="shared" si="116"/>
        <v>H</v>
      </c>
      <c r="E469" s="2206" t="str">
        <f t="shared" si="117"/>
        <v>2015-2029</v>
      </c>
      <c r="F469" s="1780"/>
      <c r="G469" s="1275">
        <v>9.6500000000000002E-2</v>
      </c>
      <c r="H469" s="1275">
        <v>9.6500000000000002E-2</v>
      </c>
      <c r="I469" s="1275">
        <v>9.6500000000000002E-2</v>
      </c>
      <c r="J469" s="1275">
        <v>9.6500000000000002E-2</v>
      </c>
      <c r="K469" s="1275">
        <v>9.6500000000000002E-2</v>
      </c>
      <c r="L469" s="1275">
        <v>9.6500000000000002E-2</v>
      </c>
      <c r="M469" s="1759">
        <f t="shared" si="119"/>
        <v>9.6500000000000016E-2</v>
      </c>
    </row>
    <row r="470" spans="1:13">
      <c r="A470" s="1679"/>
      <c r="B470" s="1286" t="s">
        <v>565</v>
      </c>
      <c r="C470" s="1836" t="str">
        <f t="shared" si="115"/>
        <v xml:space="preserve">SAN LORENZO </v>
      </c>
      <c r="D470" s="1276" t="str">
        <f t="shared" si="116"/>
        <v>H</v>
      </c>
      <c r="E470" s="2206" t="str">
        <f t="shared" si="117"/>
        <v>2015-2029</v>
      </c>
      <c r="F470" s="1780"/>
      <c r="G470" s="1275">
        <v>8.9499999999999996E-2</v>
      </c>
      <c r="H470" s="1275">
        <v>8.9499999999999996E-2</v>
      </c>
      <c r="I470" s="1275">
        <v>8.9499999999999996E-2</v>
      </c>
      <c r="J470" s="1275">
        <v>8.9499999999999996E-2</v>
      </c>
      <c r="K470" s="1275">
        <v>8.9499999999999996E-2</v>
      </c>
      <c r="L470" s="1275">
        <v>8.9499999999999996E-2</v>
      </c>
      <c r="M470" s="1759">
        <f t="shared" si="119"/>
        <v>8.950000000000001E-2</v>
      </c>
    </row>
    <row r="471" spans="1:13">
      <c r="A471" s="1679"/>
      <c r="B471" s="1286" t="s">
        <v>566</v>
      </c>
      <c r="C471" s="1836" t="str">
        <f t="shared" si="115"/>
        <v xml:space="preserve">ELECTROGENERADORA ISTMO </v>
      </c>
      <c r="D471" s="1276" t="str">
        <f t="shared" si="116"/>
        <v>H</v>
      </c>
      <c r="E471" s="2206" t="str">
        <f t="shared" si="117"/>
        <v>2015-2029</v>
      </c>
      <c r="F471" s="1780"/>
      <c r="G471" s="1275">
        <v>6.3299999999999995E-2</v>
      </c>
      <c r="H471" s="1275">
        <v>6.3299999999999995E-2</v>
      </c>
      <c r="I471" s="1275">
        <v>6.3299999999999995E-2</v>
      </c>
      <c r="J471" s="1275">
        <v>6.3299999999999995E-2</v>
      </c>
      <c r="K471" s="1275">
        <v>6.3299999999999995E-2</v>
      </c>
      <c r="L471" s="1275">
        <v>6.3299999999999995E-2</v>
      </c>
      <c r="M471" s="1759">
        <f t="shared" si="119"/>
        <v>6.3300000000000009E-2</v>
      </c>
    </row>
    <row r="472" spans="1:13">
      <c r="A472" s="1679"/>
      <c r="B472" s="1287" t="s">
        <v>568</v>
      </c>
      <c r="C472" s="1836" t="str">
        <f t="shared" si="115"/>
        <v>UEP NUEVO CHAGRES</v>
      </c>
      <c r="D472" s="1276" t="str">
        <f t="shared" si="116"/>
        <v>Eo</v>
      </c>
      <c r="E472" s="2206" t="str">
        <f t="shared" si="117"/>
        <v>Hasta-2029</v>
      </c>
      <c r="F472" s="1780"/>
      <c r="G472" s="1275">
        <v>9.5197106269423792E-2</v>
      </c>
      <c r="H472" s="1275">
        <f t="shared" ref="H472:L475" si="120">+G472</f>
        <v>9.5197106269423792E-2</v>
      </c>
      <c r="I472" s="1275">
        <f t="shared" si="120"/>
        <v>9.5197106269423792E-2</v>
      </c>
      <c r="J472" s="1275">
        <f t="shared" si="120"/>
        <v>9.5197106269423792E-2</v>
      </c>
      <c r="K472" s="1275">
        <f t="shared" si="120"/>
        <v>9.5197106269423792E-2</v>
      </c>
      <c r="L472" s="1275">
        <f t="shared" si="120"/>
        <v>9.5197106269423792E-2</v>
      </c>
      <c r="M472" s="1759">
        <f t="shared" si="119"/>
        <v>9.5197106269423792E-2</v>
      </c>
    </row>
    <row r="473" spans="1:13">
      <c r="A473" s="1679"/>
      <c r="B473" s="1287" t="s">
        <v>571</v>
      </c>
      <c r="C473" s="1836" t="str">
        <f t="shared" si="115"/>
        <v>UEP ROSA DE LOS VIENTOS</v>
      </c>
      <c r="D473" s="1276" t="str">
        <f t="shared" si="116"/>
        <v>Eo</v>
      </c>
      <c r="E473" s="2206" t="str">
        <f t="shared" si="117"/>
        <v>Hasta-2029</v>
      </c>
      <c r="F473" s="1780"/>
      <c r="G473" s="1275">
        <v>9.8203330677931924E-2</v>
      </c>
      <c r="H473" s="1275">
        <f t="shared" si="120"/>
        <v>9.8203330677931924E-2</v>
      </c>
      <c r="I473" s="1275">
        <f t="shared" si="120"/>
        <v>9.8203330677931924E-2</v>
      </c>
      <c r="J473" s="1275">
        <f t="shared" si="120"/>
        <v>9.8203330677931924E-2</v>
      </c>
      <c r="K473" s="1275">
        <f t="shared" si="120"/>
        <v>9.8203330677931924E-2</v>
      </c>
      <c r="L473" s="1275">
        <f t="shared" si="120"/>
        <v>9.8203330677931924E-2</v>
      </c>
      <c r="M473" s="1759">
        <f t="shared" si="119"/>
        <v>9.8203330677931924E-2</v>
      </c>
    </row>
    <row r="474" spans="1:13">
      <c r="A474" s="1679"/>
      <c r="B474" s="1287" t="s">
        <v>573</v>
      </c>
      <c r="C474" s="1836" t="str">
        <f t="shared" si="115"/>
        <v>UEP PORTOBELO</v>
      </c>
      <c r="D474" s="1276" t="str">
        <f t="shared" si="116"/>
        <v>Eo</v>
      </c>
      <c r="E474" s="2206" t="str">
        <f t="shared" si="117"/>
        <v>Hasta-2029</v>
      </c>
      <c r="F474" s="1780"/>
      <c r="G474" s="1275">
        <v>0.10822407870629237</v>
      </c>
      <c r="H474" s="1275">
        <f t="shared" si="120"/>
        <v>0.10822407870629237</v>
      </c>
      <c r="I474" s="1275">
        <f t="shared" si="120"/>
        <v>0.10822407870629237</v>
      </c>
      <c r="J474" s="1275">
        <f t="shared" si="120"/>
        <v>0.10822407870629237</v>
      </c>
      <c r="K474" s="1275">
        <f t="shared" si="120"/>
        <v>0.10822407870629237</v>
      </c>
      <c r="L474" s="1275">
        <f t="shared" si="120"/>
        <v>0.10822407870629237</v>
      </c>
      <c r="M474" s="1759">
        <f t="shared" si="119"/>
        <v>0.10822407870629237</v>
      </c>
    </row>
    <row r="475" spans="1:13">
      <c r="A475" s="1679"/>
      <c r="B475" s="1287" t="s">
        <v>575</v>
      </c>
      <c r="C475" s="1836" t="str">
        <f t="shared" si="115"/>
        <v>UEP MARAÑON</v>
      </c>
      <c r="D475" s="1276" t="str">
        <f t="shared" si="116"/>
        <v>Eo</v>
      </c>
      <c r="E475" s="2206" t="str">
        <f t="shared" si="117"/>
        <v>Hasta-2029</v>
      </c>
      <c r="F475" s="1780"/>
      <c r="G475" s="1275">
        <v>0.11022822831196445</v>
      </c>
      <c r="H475" s="1275">
        <f t="shared" si="120"/>
        <v>0.11022822831196445</v>
      </c>
      <c r="I475" s="1275">
        <f t="shared" si="120"/>
        <v>0.11022822831196445</v>
      </c>
      <c r="J475" s="1275">
        <f t="shared" si="120"/>
        <v>0.11022822831196445</v>
      </c>
      <c r="K475" s="1275">
        <f t="shared" si="120"/>
        <v>0.11022822831196445</v>
      </c>
      <c r="L475" s="1275">
        <f t="shared" si="120"/>
        <v>0.11022822831196445</v>
      </c>
      <c r="M475" s="1759">
        <f t="shared" si="119"/>
        <v>0.11022822831196445</v>
      </c>
    </row>
    <row r="476" spans="1:13">
      <c r="A476" s="1679"/>
      <c r="B476" s="1287" t="s">
        <v>831</v>
      </c>
      <c r="C476" s="1836" t="str">
        <f t="shared" si="115"/>
        <v>AES PANAMA (CHAN 2)</v>
      </c>
      <c r="D476" s="1276" t="str">
        <f t="shared" si="116"/>
        <v>H</v>
      </c>
      <c r="E476" s="2206" t="str">
        <f t="shared" si="117"/>
        <v>2019-2030</v>
      </c>
      <c r="F476" s="1780"/>
      <c r="G476" s="1275">
        <f t="shared" ref="G476:L476" si="121">0.0878</f>
        <v>8.7800000000000003E-2</v>
      </c>
      <c r="H476" s="1275">
        <f t="shared" si="121"/>
        <v>8.7800000000000003E-2</v>
      </c>
      <c r="I476" s="1275">
        <f t="shared" si="121"/>
        <v>8.7800000000000003E-2</v>
      </c>
      <c r="J476" s="1275">
        <f t="shared" si="121"/>
        <v>8.7800000000000003E-2</v>
      </c>
      <c r="K476" s="1275">
        <f t="shared" si="121"/>
        <v>8.7800000000000003E-2</v>
      </c>
      <c r="L476" s="1275">
        <f t="shared" si="121"/>
        <v>8.7800000000000003E-2</v>
      </c>
      <c r="M476" s="1759">
        <f t="shared" si="119"/>
        <v>8.7800000000000003E-2</v>
      </c>
    </row>
    <row r="477" spans="1:13">
      <c r="A477" s="1679"/>
      <c r="B477" s="1287" t="s">
        <v>687</v>
      </c>
      <c r="C477" s="1836" t="str">
        <f t="shared" si="115"/>
        <v>HIDRO PIEDRA</v>
      </c>
      <c r="D477" s="1276" t="str">
        <f t="shared" si="116"/>
        <v>H</v>
      </c>
      <c r="E477" s="2206" t="str">
        <f t="shared" si="117"/>
        <v>2019-2030</v>
      </c>
      <c r="F477" s="1780"/>
      <c r="G477" s="1275">
        <f t="shared" ref="G477:L478" si="122">0.1</f>
        <v>0.1</v>
      </c>
      <c r="H477" s="1275">
        <f t="shared" si="122"/>
        <v>0.1</v>
      </c>
      <c r="I477" s="1275">
        <f t="shared" si="122"/>
        <v>0.1</v>
      </c>
      <c r="J477" s="1275">
        <f t="shared" si="122"/>
        <v>0.1</v>
      </c>
      <c r="K477" s="1275">
        <f t="shared" si="122"/>
        <v>0.1</v>
      </c>
      <c r="L477" s="1275">
        <f t="shared" si="122"/>
        <v>0.1</v>
      </c>
      <c r="M477" s="1759">
        <f t="shared" si="119"/>
        <v>9.9999999999999992E-2</v>
      </c>
    </row>
    <row r="478" spans="1:13">
      <c r="A478" s="1679"/>
      <c r="B478" s="1287" t="s">
        <v>688</v>
      </c>
      <c r="C478" s="1836" t="str">
        <f t="shared" si="115"/>
        <v>CORPORACION ENERGIA DEL ISTMO</v>
      </c>
      <c r="D478" s="1276" t="str">
        <f t="shared" si="116"/>
        <v>H</v>
      </c>
      <c r="E478" s="2206" t="str">
        <f t="shared" si="117"/>
        <v>2019-2030</v>
      </c>
      <c r="F478" s="1780"/>
      <c r="G478" s="1275">
        <f t="shared" si="122"/>
        <v>0.1</v>
      </c>
      <c r="H478" s="1275">
        <f t="shared" si="122"/>
        <v>0.1</v>
      </c>
      <c r="I478" s="1275">
        <f t="shared" si="122"/>
        <v>0.1</v>
      </c>
      <c r="J478" s="1275">
        <f t="shared" si="122"/>
        <v>0.1</v>
      </c>
      <c r="K478" s="1275">
        <f t="shared" si="122"/>
        <v>0.1</v>
      </c>
      <c r="L478" s="1275">
        <f t="shared" si="122"/>
        <v>0.1</v>
      </c>
      <c r="M478" s="1759">
        <f t="shared" si="119"/>
        <v>9.9999999999999992E-2</v>
      </c>
    </row>
    <row r="479" spans="1:13">
      <c r="A479" s="1679"/>
      <c r="B479" s="1287" t="s">
        <v>800</v>
      </c>
      <c r="C479" s="1836" t="str">
        <f t="shared" si="115"/>
        <v>SALTOS DE FRANCOLI</v>
      </c>
      <c r="D479" s="1276" t="str">
        <f t="shared" si="116"/>
        <v>H</v>
      </c>
      <c r="E479" s="2206" t="str">
        <f t="shared" si="117"/>
        <v>2019-2030</v>
      </c>
      <c r="F479" s="1780"/>
      <c r="G479" s="1275">
        <f t="shared" ref="G479:L479" si="123">0.1035</f>
        <v>0.10349999999999999</v>
      </c>
      <c r="H479" s="1275">
        <f t="shared" si="123"/>
        <v>0.10349999999999999</v>
      </c>
      <c r="I479" s="1275">
        <f t="shared" si="123"/>
        <v>0.10349999999999999</v>
      </c>
      <c r="J479" s="1275">
        <f t="shared" si="123"/>
        <v>0.10349999999999999</v>
      </c>
      <c r="K479" s="1275">
        <f t="shared" si="123"/>
        <v>0.10349999999999999</v>
      </c>
      <c r="L479" s="1275">
        <f t="shared" si="123"/>
        <v>0.10349999999999999</v>
      </c>
      <c r="M479" s="1759">
        <f t="shared" si="119"/>
        <v>0.10349999999999999</v>
      </c>
    </row>
    <row r="480" spans="1:13">
      <c r="A480" s="1679"/>
      <c r="B480" s="1286" t="s">
        <v>690</v>
      </c>
      <c r="C480" s="1836" t="str">
        <f t="shared" si="115"/>
        <v>ISTMUS HIDRO POWER</v>
      </c>
      <c r="D480" s="1276" t="str">
        <f t="shared" si="116"/>
        <v>H SE</v>
      </c>
      <c r="E480" s="2206" t="str">
        <f t="shared" si="117"/>
        <v>2016-2027</v>
      </c>
      <c r="F480" s="1780"/>
      <c r="G480" s="1275">
        <f t="shared" ref="G480:L481" si="124">0.12</f>
        <v>0.12</v>
      </c>
      <c r="H480" s="1275">
        <f t="shared" si="124"/>
        <v>0.12</v>
      </c>
      <c r="I480" s="1275">
        <f t="shared" si="124"/>
        <v>0.12</v>
      </c>
      <c r="J480" s="1275">
        <f t="shared" si="124"/>
        <v>0.12</v>
      </c>
      <c r="K480" s="1275">
        <f t="shared" si="124"/>
        <v>0.12</v>
      </c>
      <c r="L480" s="1275">
        <f t="shared" si="124"/>
        <v>0.12</v>
      </c>
      <c r="M480" s="1759">
        <f t="shared" si="119"/>
        <v>0.12</v>
      </c>
    </row>
    <row r="481" spans="1:13">
      <c r="A481" s="1679"/>
      <c r="B481" s="1286" t="s">
        <v>579</v>
      </c>
      <c r="C481" s="1836" t="str">
        <f t="shared" si="115"/>
        <v>CALDERA ENERGY CORP</v>
      </c>
      <c r="D481" s="1276" t="str">
        <f t="shared" si="116"/>
        <v>H SE</v>
      </c>
      <c r="E481" s="2206" t="str">
        <f t="shared" si="117"/>
        <v>2016-2027</v>
      </c>
      <c r="F481" s="1780"/>
      <c r="G481" s="1275">
        <f t="shared" si="124"/>
        <v>0.12</v>
      </c>
      <c r="H481" s="1275">
        <f t="shared" si="124"/>
        <v>0.12</v>
      </c>
      <c r="I481" s="1275">
        <f t="shared" si="124"/>
        <v>0.12</v>
      </c>
      <c r="J481" s="1275">
        <f t="shared" si="124"/>
        <v>0.12</v>
      </c>
      <c r="K481" s="1275">
        <f t="shared" si="124"/>
        <v>0.12</v>
      </c>
      <c r="L481" s="1275">
        <f t="shared" si="124"/>
        <v>0.12</v>
      </c>
      <c r="M481" s="1759">
        <f t="shared" si="119"/>
        <v>0.12</v>
      </c>
    </row>
    <row r="482" spans="1:13">
      <c r="A482" s="1679"/>
      <c r="B482" s="1286" t="s">
        <v>581</v>
      </c>
      <c r="C482" s="1836" t="str">
        <f t="shared" si="115"/>
        <v>ELECTROGENERADORA DEL ISTMO</v>
      </c>
      <c r="D482" s="1276" t="str">
        <f t="shared" si="116"/>
        <v>H SE</v>
      </c>
      <c r="E482" s="2206" t="str">
        <f t="shared" si="117"/>
        <v>2016-2027</v>
      </c>
      <c r="F482" s="1780"/>
      <c r="G482" s="1275">
        <f t="shared" ref="G482:L482" si="125">0.1225</f>
        <v>0.1225</v>
      </c>
      <c r="H482" s="1275">
        <f t="shared" si="125"/>
        <v>0.1225</v>
      </c>
      <c r="I482" s="1275">
        <f t="shared" si="125"/>
        <v>0.1225</v>
      </c>
      <c r="J482" s="1275">
        <f t="shared" si="125"/>
        <v>0.1225</v>
      </c>
      <c r="K482" s="1275">
        <f t="shared" si="125"/>
        <v>0.1225</v>
      </c>
      <c r="L482" s="1275">
        <f t="shared" si="125"/>
        <v>0.1225</v>
      </c>
      <c r="M482" s="1759">
        <f t="shared" si="119"/>
        <v>0.12250000000000001</v>
      </c>
    </row>
    <row r="483" spans="1:13">
      <c r="A483" s="1679"/>
      <c r="B483" s="1286" t="s">
        <v>582</v>
      </c>
      <c r="C483" s="1836" t="str">
        <f t="shared" si="115"/>
        <v>FOUNTAIN INTERTRADE CORP</v>
      </c>
      <c r="D483" s="1276" t="str">
        <f t="shared" si="116"/>
        <v>H SE</v>
      </c>
      <c r="E483" s="2206" t="str">
        <f t="shared" si="117"/>
        <v>2016-2027</v>
      </c>
      <c r="F483" s="1780"/>
      <c r="G483" s="1275">
        <f t="shared" ref="G483:L483" si="126">0.1284</f>
        <v>0.12839999999999999</v>
      </c>
      <c r="H483" s="1275">
        <f t="shared" si="126"/>
        <v>0.12839999999999999</v>
      </c>
      <c r="I483" s="1275">
        <f t="shared" si="126"/>
        <v>0.12839999999999999</v>
      </c>
      <c r="J483" s="1275">
        <f t="shared" si="126"/>
        <v>0.12839999999999999</v>
      </c>
      <c r="K483" s="1275">
        <f t="shared" si="126"/>
        <v>0.12839999999999999</v>
      </c>
      <c r="L483" s="1275">
        <f t="shared" si="126"/>
        <v>0.12839999999999999</v>
      </c>
      <c r="M483" s="1759">
        <f t="shared" si="119"/>
        <v>0.12839999999999999</v>
      </c>
    </row>
    <row r="484" spans="1:13">
      <c r="A484" s="1679"/>
      <c r="B484" s="1286" t="s">
        <v>482</v>
      </c>
      <c r="C484" s="1836" t="str">
        <f t="shared" si="115"/>
        <v>HIDROIBÉRICA</v>
      </c>
      <c r="D484" s="1276" t="str">
        <f t="shared" si="116"/>
        <v>H SE</v>
      </c>
      <c r="E484" s="2206" t="str">
        <f t="shared" si="117"/>
        <v>2016-2027</v>
      </c>
      <c r="F484" s="1780"/>
      <c r="G484" s="1275">
        <f t="shared" ref="G484:L484" si="127">0.12</f>
        <v>0.12</v>
      </c>
      <c r="H484" s="1275">
        <f t="shared" si="127"/>
        <v>0.12</v>
      </c>
      <c r="I484" s="1275">
        <f t="shared" si="127"/>
        <v>0.12</v>
      </c>
      <c r="J484" s="1275">
        <f t="shared" si="127"/>
        <v>0.12</v>
      </c>
      <c r="K484" s="1275">
        <f t="shared" si="127"/>
        <v>0.12</v>
      </c>
      <c r="L484" s="1275">
        <f t="shared" si="127"/>
        <v>0.12</v>
      </c>
      <c r="M484" s="1759">
        <f t="shared" si="119"/>
        <v>0.12</v>
      </c>
    </row>
    <row r="485" spans="1:13">
      <c r="A485" s="1679"/>
      <c r="B485" s="1286" t="s">
        <v>691</v>
      </c>
      <c r="C485" s="1836" t="str">
        <f t="shared" si="115"/>
        <v>NAVITAS INT'l Sin Definir ASEP</v>
      </c>
      <c r="D485" s="1276" t="str">
        <f t="shared" si="116"/>
        <v>H SE</v>
      </c>
      <c r="E485" s="2206" t="str">
        <f t="shared" si="117"/>
        <v>2016-2027</v>
      </c>
      <c r="F485" s="1780"/>
      <c r="G485" s="1275">
        <f t="shared" ref="G485:L485" si="128">0.085</f>
        <v>8.5000000000000006E-2</v>
      </c>
      <c r="H485" s="1275">
        <f t="shared" si="128"/>
        <v>8.5000000000000006E-2</v>
      </c>
      <c r="I485" s="1275">
        <f t="shared" si="128"/>
        <v>8.5000000000000006E-2</v>
      </c>
      <c r="J485" s="1275">
        <f t="shared" si="128"/>
        <v>8.5000000000000006E-2</v>
      </c>
      <c r="K485" s="1275">
        <f t="shared" si="128"/>
        <v>8.5000000000000006E-2</v>
      </c>
      <c r="L485" s="1275">
        <f t="shared" si="128"/>
        <v>8.5000000000000006E-2</v>
      </c>
      <c r="M485" s="1759">
        <f t="shared" si="119"/>
        <v>8.5000000000000006E-2</v>
      </c>
    </row>
    <row r="486" spans="1:13">
      <c r="A486" s="1679"/>
      <c r="B486" s="1286" t="s">
        <v>584</v>
      </c>
      <c r="C486" s="1836" t="str">
        <f t="shared" si="115"/>
        <v>HIDROECOLOGICA DEL TERIBE</v>
      </c>
      <c r="D486" s="1276" t="str">
        <f t="shared" si="116"/>
        <v>H SE</v>
      </c>
      <c r="E486" s="2206" t="str">
        <f t="shared" si="117"/>
        <v>2016-2027</v>
      </c>
      <c r="F486" s="1780"/>
      <c r="G486" s="1275">
        <f t="shared" ref="G486:L486" si="129">0.136</f>
        <v>0.13600000000000001</v>
      </c>
      <c r="H486" s="1275">
        <f t="shared" si="129"/>
        <v>0.13600000000000001</v>
      </c>
      <c r="I486" s="1275">
        <f t="shared" si="129"/>
        <v>0.13600000000000001</v>
      </c>
      <c r="J486" s="1275">
        <f t="shared" si="129"/>
        <v>0.13600000000000001</v>
      </c>
      <c r="K486" s="1275">
        <f t="shared" si="129"/>
        <v>0.13600000000000001</v>
      </c>
      <c r="L486" s="1275">
        <f t="shared" si="129"/>
        <v>0.13600000000000001</v>
      </c>
      <c r="M486" s="1759">
        <f t="shared" si="119"/>
        <v>0.13600000000000001</v>
      </c>
    </row>
    <row r="487" spans="1:13">
      <c r="A487" s="1679"/>
      <c r="B487" s="1286" t="s">
        <v>1273</v>
      </c>
      <c r="C487" s="1836" t="str">
        <f t="shared" si="115"/>
        <v>Generadora Gatún (NG Power)</v>
      </c>
      <c r="D487" s="1276" t="str">
        <f t="shared" si="116"/>
        <v>Gas2</v>
      </c>
      <c r="E487" s="2206" t="str">
        <f t="shared" si="117"/>
        <v>Oct24-Sep44</v>
      </c>
      <c r="F487" s="2258" t="s">
        <v>1725</v>
      </c>
      <c r="G487" s="1275">
        <f t="shared" ref="G487:L487" si="130">(0.088*0.6)+(0.088*0.4*G526/3.81)</f>
        <v>8.0516535433070857E-2</v>
      </c>
      <c r="H487" s="1275">
        <f t="shared" si="130"/>
        <v>8.0516535433070857E-2</v>
      </c>
      <c r="I487" s="1275">
        <f t="shared" si="130"/>
        <v>8.0516535433070857E-2</v>
      </c>
      <c r="J487" s="1275">
        <f t="shared" si="130"/>
        <v>8.0516535433070857E-2</v>
      </c>
      <c r="K487" s="1275">
        <f t="shared" si="130"/>
        <v>8.0516535433070857E-2</v>
      </c>
      <c r="L487" s="1275">
        <f t="shared" si="130"/>
        <v>8.0516535433070857E-2</v>
      </c>
      <c r="M487" s="1759">
        <f t="shared" si="119"/>
        <v>8.0516535433070857E-2</v>
      </c>
    </row>
    <row r="488" spans="1:13">
      <c r="A488" s="1679"/>
      <c r="B488" s="1286" t="s">
        <v>586</v>
      </c>
      <c r="C488" s="1836" t="str">
        <f t="shared" si="115"/>
        <v>GENERADORA ALTO VALLE</v>
      </c>
      <c r="D488" s="1276" t="str">
        <f t="shared" si="116"/>
        <v>H SE</v>
      </c>
      <c r="E488" s="2206" t="str">
        <f t="shared" si="117"/>
        <v>2016-2027</v>
      </c>
      <c r="F488" s="2258"/>
      <c r="G488" s="1275">
        <f t="shared" ref="G488:L488" si="131">0.1325</f>
        <v>0.13250000000000001</v>
      </c>
      <c r="H488" s="1275">
        <f t="shared" si="131"/>
        <v>0.13250000000000001</v>
      </c>
      <c r="I488" s="1275">
        <f t="shared" si="131"/>
        <v>0.13250000000000001</v>
      </c>
      <c r="J488" s="1275">
        <f t="shared" si="131"/>
        <v>0.13250000000000001</v>
      </c>
      <c r="K488" s="1275">
        <f t="shared" si="131"/>
        <v>0.13250000000000001</v>
      </c>
      <c r="L488" s="1275">
        <f t="shared" si="131"/>
        <v>0.13250000000000001</v>
      </c>
      <c r="M488" s="1759">
        <f t="shared" si="119"/>
        <v>0.13250000000000003</v>
      </c>
    </row>
    <row r="489" spans="1:13">
      <c r="A489" s="1679"/>
      <c r="B489" s="1286" t="s">
        <v>483</v>
      </c>
      <c r="C489" s="1836" t="str">
        <f t="shared" si="115"/>
        <v>CAFÉ DE ELETA</v>
      </c>
      <c r="D489" s="1276" t="str">
        <f t="shared" si="116"/>
        <v>H SE</v>
      </c>
      <c r="E489" s="2206" t="str">
        <f t="shared" si="117"/>
        <v>2016-2027</v>
      </c>
      <c r="F489" s="2258"/>
      <c r="G489" s="1275">
        <f t="shared" ref="G489:L489" si="132">0.128</f>
        <v>0.128</v>
      </c>
      <c r="H489" s="1275">
        <f t="shared" si="132"/>
        <v>0.128</v>
      </c>
      <c r="I489" s="1275">
        <f t="shared" si="132"/>
        <v>0.128</v>
      </c>
      <c r="J489" s="1275">
        <f t="shared" si="132"/>
        <v>0.128</v>
      </c>
      <c r="K489" s="1275">
        <f t="shared" si="132"/>
        <v>0.128</v>
      </c>
      <c r="L489" s="1275">
        <f t="shared" si="132"/>
        <v>0.128</v>
      </c>
      <c r="M489" s="1759">
        <f t="shared" si="119"/>
        <v>0.128</v>
      </c>
    </row>
    <row r="490" spans="1:13">
      <c r="A490" s="1679"/>
      <c r="B490" s="1286" t="s">
        <v>490</v>
      </c>
      <c r="C490" s="1836" t="str">
        <f t="shared" ref="C490:C503" si="133">VLOOKUP(B490,$B$236:$E$311,2,0)</f>
        <v>EMNADESA</v>
      </c>
      <c r="D490" s="1276" t="str">
        <f t="shared" si="116"/>
        <v>H SE</v>
      </c>
      <c r="E490" s="2206" t="str">
        <f t="shared" ref="E490:E503" si="134">VLOOKUP(B490,$B$236:$E$311,4,0)</f>
        <v>2016-2027</v>
      </c>
      <c r="F490" s="2258"/>
      <c r="G490" s="1275">
        <f t="shared" ref="G490:L490" si="135">0.1275</f>
        <v>0.1275</v>
      </c>
      <c r="H490" s="1275">
        <f t="shared" si="135"/>
        <v>0.1275</v>
      </c>
      <c r="I490" s="1275">
        <f t="shared" si="135"/>
        <v>0.1275</v>
      </c>
      <c r="J490" s="1275">
        <f t="shared" si="135"/>
        <v>0.1275</v>
      </c>
      <c r="K490" s="1275">
        <f t="shared" si="135"/>
        <v>0.1275</v>
      </c>
      <c r="L490" s="1275">
        <f t="shared" si="135"/>
        <v>0.1275</v>
      </c>
      <c r="M490" s="1759">
        <f t="shared" si="119"/>
        <v>0.12749999999999997</v>
      </c>
    </row>
    <row r="491" spans="1:13">
      <c r="A491" s="1679"/>
      <c r="B491" s="1286" t="s">
        <v>484</v>
      </c>
      <c r="C491" s="1836" t="str">
        <f t="shared" si="133"/>
        <v xml:space="preserve">ESEPSA </v>
      </c>
      <c r="D491" s="1276" t="str">
        <f t="shared" si="116"/>
        <v>H SE</v>
      </c>
      <c r="E491" s="2206" t="str">
        <f t="shared" si="134"/>
        <v>2016-2027</v>
      </c>
      <c r="F491" s="2258"/>
      <c r="G491" s="1275">
        <f t="shared" ref="G491:L491" si="136">0.1325</f>
        <v>0.13250000000000001</v>
      </c>
      <c r="H491" s="1275">
        <f t="shared" si="136"/>
        <v>0.13250000000000001</v>
      </c>
      <c r="I491" s="1275">
        <f t="shared" si="136"/>
        <v>0.13250000000000001</v>
      </c>
      <c r="J491" s="1275">
        <f t="shared" si="136"/>
        <v>0.13250000000000001</v>
      </c>
      <c r="K491" s="1275">
        <f t="shared" si="136"/>
        <v>0.13250000000000001</v>
      </c>
      <c r="L491" s="1275">
        <f t="shared" si="136"/>
        <v>0.13250000000000001</v>
      </c>
      <c r="M491" s="1759">
        <f t="shared" si="119"/>
        <v>0.13250000000000003</v>
      </c>
    </row>
    <row r="492" spans="1:13">
      <c r="A492" s="1679"/>
      <c r="B492" s="1286" t="s">
        <v>692</v>
      </c>
      <c r="C492" s="1836" t="str">
        <f t="shared" si="133"/>
        <v>Fuerza Eléctrica del Istmo (2016-27)</v>
      </c>
      <c r="D492" s="1276" t="str">
        <f t="shared" si="116"/>
        <v>H SE</v>
      </c>
      <c r="E492" s="2206" t="str">
        <f t="shared" si="134"/>
        <v>2016-2027</v>
      </c>
      <c r="F492" s="2258"/>
      <c r="G492" s="1275">
        <f t="shared" ref="G492:L492" si="137">0.1276</f>
        <v>0.12759999999999999</v>
      </c>
      <c r="H492" s="1275">
        <f t="shared" si="137"/>
        <v>0.12759999999999999</v>
      </c>
      <c r="I492" s="1275">
        <f t="shared" si="137"/>
        <v>0.12759999999999999</v>
      </c>
      <c r="J492" s="1275">
        <f t="shared" si="137"/>
        <v>0.12759999999999999</v>
      </c>
      <c r="K492" s="1275">
        <f t="shared" si="137"/>
        <v>0.12759999999999999</v>
      </c>
      <c r="L492" s="1275">
        <f t="shared" si="137"/>
        <v>0.12759999999999999</v>
      </c>
      <c r="M492" s="1759">
        <f t="shared" si="119"/>
        <v>0.12759999999999996</v>
      </c>
    </row>
    <row r="493" spans="1:13">
      <c r="A493" s="1679"/>
      <c r="B493" s="1286" t="s">
        <v>587</v>
      </c>
      <c r="C493" s="1836" t="str">
        <f t="shared" si="133"/>
        <v>Hidro CAISÀN (2016-27)</v>
      </c>
      <c r="D493" s="1276" t="str">
        <f t="shared" si="116"/>
        <v>H SE</v>
      </c>
      <c r="E493" s="2206" t="str">
        <f t="shared" si="134"/>
        <v>2016-2027</v>
      </c>
      <c r="F493" s="2258"/>
      <c r="G493" s="1275">
        <f t="shared" ref="G493:L493" si="138">0.1325</f>
        <v>0.13250000000000001</v>
      </c>
      <c r="H493" s="1275">
        <f t="shared" si="138"/>
        <v>0.13250000000000001</v>
      </c>
      <c r="I493" s="1275">
        <f t="shared" si="138"/>
        <v>0.13250000000000001</v>
      </c>
      <c r="J493" s="1275">
        <f t="shared" si="138"/>
        <v>0.13250000000000001</v>
      </c>
      <c r="K493" s="1275">
        <f t="shared" si="138"/>
        <v>0.13250000000000001</v>
      </c>
      <c r="L493" s="1275">
        <f t="shared" si="138"/>
        <v>0.13250000000000001</v>
      </c>
      <c r="M493" s="1759">
        <f t="shared" si="119"/>
        <v>0.13250000000000003</v>
      </c>
    </row>
    <row r="494" spans="1:13">
      <c r="A494" s="1679"/>
      <c r="B494" s="1286" t="s">
        <v>1274</v>
      </c>
      <c r="C494" s="1836" t="str">
        <f t="shared" si="133"/>
        <v>PASO ANCHO (2024-27)</v>
      </c>
      <c r="D494" s="1276" t="str">
        <f t="shared" si="116"/>
        <v>H SE</v>
      </c>
      <c r="E494" s="2206" t="str">
        <f t="shared" si="134"/>
        <v>2024-2027</v>
      </c>
      <c r="F494" s="2258"/>
      <c r="G494" s="1275">
        <f t="shared" ref="G494:L494" si="139">0.122</f>
        <v>0.122</v>
      </c>
      <c r="H494" s="1275">
        <f t="shared" si="139"/>
        <v>0.122</v>
      </c>
      <c r="I494" s="1275">
        <f t="shared" si="139"/>
        <v>0.122</v>
      </c>
      <c r="J494" s="1275">
        <f t="shared" si="139"/>
        <v>0.122</v>
      </c>
      <c r="K494" s="1275">
        <f t="shared" si="139"/>
        <v>0.122</v>
      </c>
      <c r="L494" s="1275">
        <f t="shared" si="139"/>
        <v>0.122</v>
      </c>
      <c r="M494" s="1759">
        <f t="shared" si="119"/>
        <v>0.122</v>
      </c>
    </row>
    <row r="495" spans="1:13">
      <c r="A495" s="1679"/>
      <c r="B495" s="1286" t="s">
        <v>588</v>
      </c>
      <c r="C495" s="1836" t="str">
        <f t="shared" si="133"/>
        <v>PEDREGALITO</v>
      </c>
      <c r="D495" s="1276" t="str">
        <f t="shared" si="116"/>
        <v>H SE</v>
      </c>
      <c r="E495" s="2206" t="str">
        <f t="shared" si="134"/>
        <v>2016-2027</v>
      </c>
      <c r="F495" s="2258"/>
      <c r="G495" s="1275">
        <f t="shared" ref="G495:L496" si="140">0.132</f>
        <v>0.13200000000000001</v>
      </c>
      <c r="H495" s="1275">
        <f t="shared" si="140"/>
        <v>0.13200000000000001</v>
      </c>
      <c r="I495" s="1275">
        <f t="shared" si="140"/>
        <v>0.13200000000000001</v>
      </c>
      <c r="J495" s="1275">
        <f t="shared" si="140"/>
        <v>0.13200000000000001</v>
      </c>
      <c r="K495" s="1275">
        <f t="shared" si="140"/>
        <v>0.13200000000000001</v>
      </c>
      <c r="L495" s="1275">
        <f t="shared" si="140"/>
        <v>0.13200000000000001</v>
      </c>
      <c r="M495" s="1759">
        <f t="shared" si="119"/>
        <v>0.13200000000000001</v>
      </c>
    </row>
    <row r="496" spans="1:13">
      <c r="A496" s="1679"/>
      <c r="B496" s="1286" t="s">
        <v>589</v>
      </c>
      <c r="C496" s="1836" t="str">
        <f t="shared" si="133"/>
        <v>RÍO CHICO</v>
      </c>
      <c r="D496" s="1276" t="str">
        <f t="shared" si="116"/>
        <v>H SE</v>
      </c>
      <c r="E496" s="2206" t="str">
        <f t="shared" si="134"/>
        <v>2016-2027</v>
      </c>
      <c r="F496" s="2258"/>
      <c r="G496" s="1275">
        <f t="shared" si="140"/>
        <v>0.13200000000000001</v>
      </c>
      <c r="H496" s="1275">
        <f t="shared" si="140"/>
        <v>0.13200000000000001</v>
      </c>
      <c r="I496" s="1275">
        <f t="shared" si="140"/>
        <v>0.13200000000000001</v>
      </c>
      <c r="J496" s="1275">
        <f t="shared" si="140"/>
        <v>0.13200000000000001</v>
      </c>
      <c r="K496" s="1275">
        <f t="shared" si="140"/>
        <v>0.13200000000000001</v>
      </c>
      <c r="L496" s="1275">
        <f t="shared" si="140"/>
        <v>0.13200000000000001</v>
      </c>
      <c r="M496" s="1759">
        <f t="shared" si="119"/>
        <v>0.13200000000000001</v>
      </c>
    </row>
    <row r="497" spans="1:13">
      <c r="A497" s="1679"/>
      <c r="B497" s="1261" t="s">
        <v>945</v>
      </c>
      <c r="C497" s="1836" t="str">
        <f t="shared" si="133"/>
        <v>PARQUE EOLICO TOABRE (Enmienda 1)</v>
      </c>
      <c r="D497" s="1276" t="str">
        <f t="shared" si="116"/>
        <v>Eo</v>
      </c>
      <c r="E497" s="2206" t="str">
        <f t="shared" si="134"/>
        <v>Al 2036</v>
      </c>
      <c r="F497" s="2258" t="s">
        <v>1720</v>
      </c>
      <c r="G497" s="1275">
        <f>(0.095*0.75)+(0.095*0.25*G527/82.02)</f>
        <v>0.1002353084613509</v>
      </c>
      <c r="H497" s="1275">
        <f t="shared" ref="H497:L497" si="141">(0.095*0.75)+(0.095*0.25*H527/82.02)</f>
        <v>0.1002353084613509</v>
      </c>
      <c r="I497" s="1275">
        <f t="shared" si="141"/>
        <v>0.1002353084613509</v>
      </c>
      <c r="J497" s="1275">
        <f t="shared" si="141"/>
        <v>0.1002353084613509</v>
      </c>
      <c r="K497" s="1275">
        <f t="shared" si="141"/>
        <v>0.1002353084613509</v>
      </c>
      <c r="L497" s="1275">
        <f t="shared" si="141"/>
        <v>0.1002353084613509</v>
      </c>
      <c r="M497" s="1759">
        <f t="shared" si="119"/>
        <v>0.10023530846135088</v>
      </c>
    </row>
    <row r="498" spans="1:13" ht="12.75" thickBot="1">
      <c r="A498" s="1679"/>
      <c r="B498" s="1261" t="s">
        <v>832</v>
      </c>
      <c r="C498" s="1836" t="str">
        <f t="shared" si="133"/>
        <v>NAURA Energy - Finalizado</v>
      </c>
      <c r="D498" s="1276" t="str">
        <f t="shared" si="116"/>
        <v>Eo</v>
      </c>
      <c r="E498" s="2206" t="str">
        <f t="shared" si="134"/>
        <v>Al 2036</v>
      </c>
      <c r="F498" s="2258" t="s">
        <v>1720</v>
      </c>
      <c r="G498" s="1275">
        <f>(0.095*0.75)+(0.095*0.25*G527/92.02)</f>
        <v>9.7085416213866557E-2</v>
      </c>
      <c r="H498" s="1275">
        <f t="shared" ref="H498:L498" si="142">(0.095*0.75)+(0.095*0.25*H527/92.02)</f>
        <v>9.7085416213866557E-2</v>
      </c>
      <c r="I498" s="1275">
        <f t="shared" si="142"/>
        <v>9.7085416213866557E-2</v>
      </c>
      <c r="J498" s="1275">
        <f t="shared" si="142"/>
        <v>9.7085416213866557E-2</v>
      </c>
      <c r="K498" s="1275">
        <f t="shared" si="142"/>
        <v>9.7085416213866557E-2</v>
      </c>
      <c r="L498" s="1275">
        <f t="shared" si="142"/>
        <v>9.7085416213866557E-2</v>
      </c>
      <c r="M498" s="1759">
        <f t="shared" si="119"/>
        <v>9.7085416213866557E-2</v>
      </c>
    </row>
    <row r="499" spans="1:13" ht="12.75" thickBot="1">
      <c r="A499" s="1679"/>
      <c r="B499" s="1284" t="s">
        <v>1515</v>
      </c>
      <c r="C499" s="1829" t="str">
        <f t="shared" si="133"/>
        <v>Electron (SECCION)</v>
      </c>
      <c r="D499" s="1283" t="str">
        <f>VLOOKUP(B499,$B$236:$E$311,3,0)</f>
        <v>H3</v>
      </c>
      <c r="E499" s="2195" t="str">
        <f t="shared" si="134"/>
        <v>Ene26-Dic40</v>
      </c>
      <c r="F499" s="1780"/>
      <c r="G499" s="1275">
        <f t="shared" ref="G499:L499" si="143">0.1004</f>
        <v>0.1004</v>
      </c>
      <c r="H499" s="1275">
        <f t="shared" si="143"/>
        <v>0.1004</v>
      </c>
      <c r="I499" s="1275">
        <f t="shared" si="143"/>
        <v>0.1004</v>
      </c>
      <c r="J499" s="1275">
        <f t="shared" si="143"/>
        <v>0.1004</v>
      </c>
      <c r="K499" s="1275">
        <f t="shared" si="143"/>
        <v>0.1004</v>
      </c>
      <c r="L499" s="1275">
        <f t="shared" si="143"/>
        <v>0.1004</v>
      </c>
      <c r="M499" s="1759">
        <f t="shared" si="119"/>
        <v>0.1004</v>
      </c>
    </row>
    <row r="500" spans="1:13">
      <c r="A500" s="1679"/>
      <c r="B500" s="1285" t="s">
        <v>759</v>
      </c>
      <c r="C500" s="1836" t="str">
        <f t="shared" si="133"/>
        <v>PANAMA SOLAR (Ene-17  - Dic36)</v>
      </c>
      <c r="D500" s="1276" t="str">
        <f t="shared" ref="D500:D503" si="144">VLOOKUP(B500,$B$236:$D$311,3,0)</f>
        <v>Sol1</v>
      </c>
      <c r="E500" s="2206" t="str">
        <f t="shared" si="134"/>
        <v>2017-2036</v>
      </c>
      <c r="F500" s="2258" t="s">
        <v>1720</v>
      </c>
      <c r="G500" s="1275">
        <f>0.086*(1-0.25)+0.086*0.25*(G$527/92.74)</f>
        <v>8.7706275609230111E-2</v>
      </c>
      <c r="H500" s="1275">
        <f t="shared" ref="H500:L500" si="145">0.086*(1-0.25)+0.086*0.25*(H$527/92.74)</f>
        <v>8.7706275609230111E-2</v>
      </c>
      <c r="I500" s="1275">
        <f t="shared" si="145"/>
        <v>8.7706275609230111E-2</v>
      </c>
      <c r="J500" s="1275">
        <f t="shared" si="145"/>
        <v>8.7706275609230111E-2</v>
      </c>
      <c r="K500" s="1275">
        <f t="shared" si="145"/>
        <v>8.7706275609230111E-2</v>
      </c>
      <c r="L500" s="1275">
        <f t="shared" si="145"/>
        <v>8.7706275609230111E-2</v>
      </c>
      <c r="M500" s="1759">
        <f t="shared" si="119"/>
        <v>8.7706275609230111E-2</v>
      </c>
    </row>
    <row r="501" spans="1:13">
      <c r="A501" s="1679"/>
      <c r="B501" s="1285" t="s">
        <v>760</v>
      </c>
      <c r="C501" s="1836" t="str">
        <f t="shared" si="133"/>
        <v>SOLPAC (Ene-17  - Dic36)</v>
      </c>
      <c r="D501" s="1276" t="str">
        <f t="shared" si="144"/>
        <v>Sol1</v>
      </c>
      <c r="E501" s="2206" t="str">
        <f t="shared" si="134"/>
        <v>2017-2036</v>
      </c>
      <c r="F501" s="2258" t="s">
        <v>1720</v>
      </c>
      <c r="G501" s="1275">
        <f>0.1048*(1-0.25)+0.1048*0.25*(G$527/92.74)</f>
        <v>0.10687927539357343</v>
      </c>
      <c r="H501" s="1275">
        <f t="shared" ref="H501:L501" si="146">0.1048*(1-0.25)+0.1048*0.25*(H$527/92.74)</f>
        <v>0.10687927539357343</v>
      </c>
      <c r="I501" s="1275">
        <f t="shared" si="146"/>
        <v>0.10687927539357343</v>
      </c>
      <c r="J501" s="1275">
        <f t="shared" si="146"/>
        <v>0.10687927539357343</v>
      </c>
      <c r="K501" s="1275">
        <f t="shared" si="146"/>
        <v>0.10687927539357343</v>
      </c>
      <c r="L501" s="1275">
        <f t="shared" si="146"/>
        <v>0.10687927539357343</v>
      </c>
      <c r="M501" s="1759">
        <f t="shared" si="119"/>
        <v>0.10687927539357343</v>
      </c>
    </row>
    <row r="502" spans="1:13" ht="12.75" thickBot="1">
      <c r="A502" s="1679"/>
      <c r="B502" s="1285" t="s">
        <v>792</v>
      </c>
      <c r="C502" s="1836" t="str">
        <f t="shared" si="133"/>
        <v>Gas Natural Atlántico</v>
      </c>
      <c r="D502" s="1276" t="str">
        <f t="shared" si="144"/>
        <v>Gas</v>
      </c>
      <c r="E502" s="2206" t="str">
        <f t="shared" si="134"/>
        <v>May18- Abr28</v>
      </c>
      <c r="F502" s="2258" t="s">
        <v>1725</v>
      </c>
      <c r="G502" s="1275">
        <f t="shared" ref="G502:L502" si="147">(0.0268*0.16)+(0.0268*0.84*G525/2.8)</f>
        <v>2.8408000000000003E-2</v>
      </c>
      <c r="H502" s="1275">
        <f t="shared" si="147"/>
        <v>2.8408000000000003E-2</v>
      </c>
      <c r="I502" s="1275">
        <f t="shared" si="147"/>
        <v>2.8408000000000003E-2</v>
      </c>
      <c r="J502" s="1275">
        <f t="shared" si="147"/>
        <v>2.8408000000000003E-2</v>
      </c>
      <c r="K502" s="1275">
        <f t="shared" si="147"/>
        <v>2.8408000000000003E-2</v>
      </c>
      <c r="L502" s="1275">
        <f t="shared" si="147"/>
        <v>2.8408000000000003E-2</v>
      </c>
      <c r="M502" s="1759">
        <f t="shared" si="119"/>
        <v>2.8407999999999999E-2</v>
      </c>
    </row>
    <row r="503" spans="1:13" ht="12.75" thickBot="1">
      <c r="A503" s="1679"/>
      <c r="B503" s="1284" t="s">
        <v>1324</v>
      </c>
      <c r="C503" s="1829" t="str">
        <f t="shared" si="133"/>
        <v>ALTERNEGY ENMIEDA 7</v>
      </c>
      <c r="D503" s="1283" t="str">
        <f t="shared" si="144"/>
        <v>H2</v>
      </c>
      <c r="E503" s="2195" t="str">
        <f t="shared" si="134"/>
        <v>Abr24-Mar39</v>
      </c>
      <c r="F503" s="1780"/>
      <c r="G503" s="1275">
        <f t="shared" ref="G503:L503" si="148">0.0209</f>
        <v>2.0899999999999998E-2</v>
      </c>
      <c r="H503" s="1275">
        <f t="shared" si="148"/>
        <v>2.0899999999999998E-2</v>
      </c>
      <c r="I503" s="1275">
        <f t="shared" si="148"/>
        <v>2.0899999999999998E-2</v>
      </c>
      <c r="J503" s="1275">
        <f t="shared" si="148"/>
        <v>2.0899999999999998E-2</v>
      </c>
      <c r="K503" s="1275">
        <f t="shared" si="148"/>
        <v>2.0899999999999998E-2</v>
      </c>
      <c r="L503" s="1275">
        <f t="shared" si="148"/>
        <v>2.0899999999999998E-2</v>
      </c>
      <c r="M503" s="1759">
        <f t="shared" si="119"/>
        <v>2.0899999999999998E-2</v>
      </c>
    </row>
    <row r="504" spans="1:13" ht="12.75" thickBot="1">
      <c r="A504" s="1679"/>
      <c r="B504" s="1683" t="s">
        <v>1743</v>
      </c>
      <c r="C504" s="1845" t="s">
        <v>1744</v>
      </c>
      <c r="D504" s="1334" t="s">
        <v>702</v>
      </c>
      <c r="E504" s="2243" t="str">
        <f t="shared" ref="E504" si="149">VLOOKUP(B504,$B$236:$E$311,4,0)</f>
        <v>Jul25-Jun28</v>
      </c>
      <c r="F504" s="1780"/>
      <c r="G504" s="1275">
        <v>0.09</v>
      </c>
      <c r="H504" s="1275">
        <v>0.09</v>
      </c>
      <c r="I504" s="1275">
        <v>0.09</v>
      </c>
      <c r="J504" s="1275">
        <v>0.09</v>
      </c>
      <c r="K504" s="1275">
        <v>0.09</v>
      </c>
      <c r="L504" s="1275">
        <v>0.09</v>
      </c>
      <c r="M504" s="1759">
        <f t="shared" ref="M504:M527" si="150">AVERAGE(G504:L504)</f>
        <v>8.9999999999999983E-2</v>
      </c>
    </row>
    <row r="505" spans="1:13">
      <c r="A505" s="1682"/>
      <c r="B505" s="1282" t="s">
        <v>1586</v>
      </c>
      <c r="C505" s="1878" t="s">
        <v>1587</v>
      </c>
      <c r="D505" s="1281" t="s">
        <v>1063</v>
      </c>
      <c r="E505" s="2230" t="s">
        <v>1585</v>
      </c>
      <c r="F505" s="1780"/>
      <c r="G505" s="1275">
        <v>6.7369999999999999E-2</v>
      </c>
      <c r="H505" s="1275">
        <v>5.7369999999999997E-2</v>
      </c>
      <c r="I505" s="1275">
        <v>5.7370000000000004E-2</v>
      </c>
      <c r="J505" s="1275">
        <v>5.736999999999999E-2</v>
      </c>
      <c r="K505" s="1275">
        <v>5.7370000000000004E-2</v>
      </c>
      <c r="L505" s="1275">
        <v>7.2370000000000004E-2</v>
      </c>
      <c r="M505" s="1759">
        <f t="shared" si="150"/>
        <v>6.1536666666666656E-2</v>
      </c>
    </row>
    <row r="506" spans="1:13">
      <c r="A506" s="1682"/>
      <c r="B506" s="1280" t="s">
        <v>1588</v>
      </c>
      <c r="C506" s="1838" t="s">
        <v>815</v>
      </c>
      <c r="D506" s="1279" t="s">
        <v>1063</v>
      </c>
      <c r="E506" s="2231" t="s">
        <v>1585</v>
      </c>
      <c r="F506" s="1780"/>
      <c r="G506" s="1275">
        <v>6.5000000000000002E-2</v>
      </c>
      <c r="H506" s="1275">
        <v>5.5E-2</v>
      </c>
      <c r="I506" s="1275">
        <v>5.5E-2</v>
      </c>
      <c r="J506" s="1275">
        <v>5.5E-2</v>
      </c>
      <c r="K506" s="1275">
        <v>5.5E-2</v>
      </c>
      <c r="L506" s="1275">
        <v>0</v>
      </c>
      <c r="M506" s="1759">
        <f t="shared" si="150"/>
        <v>4.7499999999999994E-2</v>
      </c>
    </row>
    <row r="507" spans="1:13">
      <c r="A507" s="1682"/>
      <c r="B507" s="1280" t="s">
        <v>1589</v>
      </c>
      <c r="C507" s="1838" t="s">
        <v>815</v>
      </c>
      <c r="D507" s="1279" t="s">
        <v>1063</v>
      </c>
      <c r="E507" s="2231" t="s">
        <v>1585</v>
      </c>
      <c r="F507" s="1780"/>
      <c r="G507" s="1275">
        <v>6.5500000000000003E-2</v>
      </c>
      <c r="H507" s="1275">
        <v>5.5500000000000001E-2</v>
      </c>
      <c r="I507" s="1275">
        <v>5.5500000000000001E-2</v>
      </c>
      <c r="J507" s="1275">
        <v>5.5500000000000001E-2</v>
      </c>
      <c r="K507" s="1275">
        <v>5.5500000000000001E-2</v>
      </c>
      <c r="L507" s="1275">
        <v>0</v>
      </c>
      <c r="M507" s="1759">
        <f t="shared" si="150"/>
        <v>4.7916666666666663E-2</v>
      </c>
    </row>
    <row r="508" spans="1:13">
      <c r="A508" s="1682"/>
      <c r="B508" s="1280" t="s">
        <v>1590</v>
      </c>
      <c r="C508" s="1838" t="s">
        <v>1591</v>
      </c>
      <c r="D508" s="1279" t="s">
        <v>702</v>
      </c>
      <c r="E508" s="2231" t="s">
        <v>1585</v>
      </c>
      <c r="F508" s="2362"/>
      <c r="G508" s="1275">
        <v>6.6000000000000003E-2</v>
      </c>
      <c r="H508" s="1275">
        <v>5.6000000000000001E-2</v>
      </c>
      <c r="I508" s="1275">
        <v>5.6000000000000001E-2</v>
      </c>
      <c r="J508" s="1275">
        <v>5.6000000000000001E-2</v>
      </c>
      <c r="K508" s="1275">
        <v>5.6000000000000001E-2</v>
      </c>
      <c r="L508" s="1275">
        <v>7.4950000000000003E-2</v>
      </c>
      <c r="M508" s="1759">
        <f t="shared" si="150"/>
        <v>6.0824999999999997E-2</v>
      </c>
    </row>
    <row r="509" spans="1:13">
      <c r="A509" s="1682"/>
      <c r="B509" s="1280" t="s">
        <v>1592</v>
      </c>
      <c r="C509" s="1838" t="s">
        <v>1591</v>
      </c>
      <c r="D509" s="1279" t="s">
        <v>702</v>
      </c>
      <c r="E509" s="2231" t="s">
        <v>1585</v>
      </c>
      <c r="F509" s="2362"/>
      <c r="G509" s="1275">
        <v>6.8000000000000005E-2</v>
      </c>
      <c r="H509" s="1275">
        <v>5.8000000000000003E-2</v>
      </c>
      <c r="I509" s="1275">
        <v>5.8000000000000003E-2</v>
      </c>
      <c r="J509" s="1275">
        <v>5.8000000000000003E-2</v>
      </c>
      <c r="K509" s="1275">
        <v>5.8000000000000003E-2</v>
      </c>
      <c r="L509" s="1275">
        <v>7.4950000000000003E-2</v>
      </c>
      <c r="M509" s="1759">
        <f t="shared" si="150"/>
        <v>6.2491666666666668E-2</v>
      </c>
    </row>
    <row r="510" spans="1:13">
      <c r="A510" s="1682"/>
      <c r="B510" s="1280" t="s">
        <v>1593</v>
      </c>
      <c r="C510" s="1838" t="s">
        <v>838</v>
      </c>
      <c r="D510" s="1279" t="s">
        <v>1063</v>
      </c>
      <c r="E510" s="2231" t="s">
        <v>1585</v>
      </c>
      <c r="F510" s="2258"/>
      <c r="G510" s="1275">
        <v>6.7549999999999999E-2</v>
      </c>
      <c r="H510" s="1275">
        <v>5.7579999999999999E-2</v>
      </c>
      <c r="I510" s="1275">
        <v>5.7579999999999999E-2</v>
      </c>
      <c r="J510" s="1275">
        <v>5.7579999999999999E-2</v>
      </c>
      <c r="K510" s="1275">
        <v>5.7579999999999999E-2</v>
      </c>
      <c r="L510" s="1275">
        <v>7.2550000000000003E-2</v>
      </c>
      <c r="M510" s="1759">
        <f t="shared" si="150"/>
        <v>6.1736666666666662E-2</v>
      </c>
    </row>
    <row r="511" spans="1:13">
      <c r="A511" s="1682"/>
      <c r="B511" s="1280" t="s">
        <v>1594</v>
      </c>
      <c r="C511" s="1838" t="s">
        <v>1595</v>
      </c>
      <c r="D511" s="1279" t="s">
        <v>702</v>
      </c>
      <c r="E511" s="2231" t="s">
        <v>1585</v>
      </c>
      <c r="F511" s="2362"/>
      <c r="G511" s="1275">
        <v>6.9690000000000002E-2</v>
      </c>
      <c r="H511" s="1275">
        <v>5.9589999999999997E-2</v>
      </c>
      <c r="I511" s="1275">
        <v>5.9589999999999997E-2</v>
      </c>
      <c r="J511" s="1275">
        <v>5.9589999999999997E-2</v>
      </c>
      <c r="K511" s="1275">
        <v>5.9589999999999997E-2</v>
      </c>
      <c r="L511" s="1275">
        <v>7.4740000000000001E-2</v>
      </c>
      <c r="M511" s="1759">
        <f t="shared" si="150"/>
        <v>6.3798333333333332E-2</v>
      </c>
    </row>
    <row r="512" spans="1:13">
      <c r="A512" s="1682"/>
      <c r="B512" s="1280" t="s">
        <v>1596</v>
      </c>
      <c r="C512" s="1838" t="s">
        <v>1597</v>
      </c>
      <c r="D512" s="1279" t="s">
        <v>1063</v>
      </c>
      <c r="E512" s="2231" t="s">
        <v>1585</v>
      </c>
      <c r="F512" s="2258"/>
      <c r="G512" s="1275">
        <v>7.0000000000000007E-2</v>
      </c>
      <c r="H512" s="1275">
        <v>5.6640000000000003E-2</v>
      </c>
      <c r="I512" s="1275">
        <v>5.1549999999999999E-2</v>
      </c>
      <c r="J512" s="1275">
        <v>5.3830000000000003E-2</v>
      </c>
      <c r="K512" s="1275">
        <v>5.9339999999999997E-2</v>
      </c>
      <c r="L512" s="1275">
        <v>7.4999999999999997E-2</v>
      </c>
      <c r="M512" s="1759">
        <f t="shared" si="150"/>
        <v>6.1060000000000003E-2</v>
      </c>
    </row>
    <row r="513" spans="1:13">
      <c r="A513" s="1682"/>
      <c r="B513" s="1280" t="s">
        <v>1598</v>
      </c>
      <c r="C513" s="1838" t="s">
        <v>1509</v>
      </c>
      <c r="D513" s="1279" t="s">
        <v>1063</v>
      </c>
      <c r="E513" s="2231" t="s">
        <v>1585</v>
      </c>
      <c r="F513" s="2258"/>
      <c r="G513" s="1275"/>
      <c r="H513" s="1275"/>
      <c r="I513" s="1275"/>
      <c r="J513" s="1275">
        <v>5.7869999999999998E-2</v>
      </c>
      <c r="K513" s="1275">
        <v>5.7869999999999998E-2</v>
      </c>
      <c r="L513" s="1275">
        <v>7.2870000000000004E-2</v>
      </c>
      <c r="M513" s="1759">
        <f t="shared" si="150"/>
        <v>6.2869999999999995E-2</v>
      </c>
    </row>
    <row r="514" spans="1:13">
      <c r="A514" s="1682"/>
      <c r="B514" s="1280" t="s">
        <v>1599</v>
      </c>
      <c r="C514" s="1838" t="s">
        <v>1600</v>
      </c>
      <c r="D514" s="1279" t="s">
        <v>702</v>
      </c>
      <c r="E514" s="2231" t="s">
        <v>1585</v>
      </c>
      <c r="F514" s="2362"/>
      <c r="G514" s="1275">
        <v>6.9949999999999998E-2</v>
      </c>
      <c r="H514" s="1275">
        <v>5.9950000000000003E-2</v>
      </c>
      <c r="I514" s="1275">
        <v>5.9950000000000003E-2</v>
      </c>
      <c r="J514" s="1275">
        <v>5.9950000000000003E-2</v>
      </c>
      <c r="K514" s="1275">
        <v>5.9950000000000003E-2</v>
      </c>
      <c r="L514" s="1275">
        <v>7.4950000000000003E-2</v>
      </c>
      <c r="M514" s="1759">
        <f t="shared" si="150"/>
        <v>6.4116666666666669E-2</v>
      </c>
    </row>
    <row r="515" spans="1:13">
      <c r="A515" s="1682"/>
      <c r="B515" s="1280" t="s">
        <v>1601</v>
      </c>
      <c r="C515" s="1838" t="s">
        <v>1150</v>
      </c>
      <c r="D515" s="1279" t="s">
        <v>702</v>
      </c>
      <c r="E515" s="2231" t="s">
        <v>1585</v>
      </c>
      <c r="F515" s="2362"/>
      <c r="G515" s="1275">
        <v>6.8922999999999998E-2</v>
      </c>
      <c r="H515" s="1275">
        <v>5.8923000000000003E-2</v>
      </c>
      <c r="I515" s="1275">
        <v>5.8923000000000003E-2</v>
      </c>
      <c r="J515" s="1275">
        <v>5.8923000000000003E-2</v>
      </c>
      <c r="K515" s="1275">
        <v>5.8923000000000003E-2</v>
      </c>
      <c r="L515" s="1275">
        <v>7.3923000000000003E-2</v>
      </c>
      <c r="M515" s="1759">
        <f t="shared" si="150"/>
        <v>6.3089666666666669E-2</v>
      </c>
    </row>
    <row r="516" spans="1:13">
      <c r="A516" s="1682"/>
      <c r="B516" s="1280" t="s">
        <v>1602</v>
      </c>
      <c r="C516" s="1838" t="s">
        <v>1603</v>
      </c>
      <c r="D516" s="1279" t="s">
        <v>1063</v>
      </c>
      <c r="E516" s="2231" t="s">
        <v>1585</v>
      </c>
      <c r="F516" s="1780"/>
      <c r="G516" s="1275">
        <v>7.0000000000000007E-2</v>
      </c>
      <c r="H516" s="1275">
        <v>0.06</v>
      </c>
      <c r="I516" s="1275">
        <v>0.06</v>
      </c>
      <c r="J516" s="1275">
        <v>0.06</v>
      </c>
      <c r="K516" s="1275">
        <v>0.06</v>
      </c>
      <c r="L516" s="1275">
        <v>7.4999999999999997E-2</v>
      </c>
      <c r="M516" s="1759">
        <f t="shared" si="150"/>
        <v>6.4166666666666664E-2</v>
      </c>
    </row>
    <row r="517" spans="1:13">
      <c r="A517" s="1682"/>
      <c r="B517" s="1280" t="s">
        <v>1604</v>
      </c>
      <c r="C517" s="1838" t="s">
        <v>843</v>
      </c>
      <c r="D517" s="1279" t="s">
        <v>1063</v>
      </c>
      <c r="E517" s="2231" t="s">
        <v>1585</v>
      </c>
      <c r="F517" s="1780"/>
      <c r="G517" s="1275"/>
      <c r="H517" s="1275"/>
      <c r="I517" s="1275"/>
      <c r="J517" s="1275"/>
      <c r="K517" s="1275"/>
      <c r="L517" s="1275"/>
      <c r="M517" s="1759"/>
    </row>
    <row r="518" spans="1:13">
      <c r="A518" s="1682"/>
      <c r="B518" s="1280" t="s">
        <v>1605</v>
      </c>
      <c r="C518" s="1838" t="s">
        <v>1606</v>
      </c>
      <c r="D518" s="1279" t="s">
        <v>1063</v>
      </c>
      <c r="E518" s="2231" t="s">
        <v>1585</v>
      </c>
      <c r="F518" s="1780"/>
      <c r="G518" s="1275">
        <v>6.9599999999999995E-2</v>
      </c>
      <c r="H518" s="1275">
        <v>5.96E-2</v>
      </c>
      <c r="I518" s="1275">
        <v>5.96E-2</v>
      </c>
      <c r="J518" s="1275">
        <v>5.96E-2</v>
      </c>
      <c r="K518" s="1275">
        <v>5.96E-2</v>
      </c>
      <c r="L518" s="1275">
        <v>7.46E-2</v>
      </c>
      <c r="M518" s="1759">
        <f t="shared" si="150"/>
        <v>6.3766666666666652E-2</v>
      </c>
    </row>
    <row r="519" spans="1:13" ht="12.75" thickBot="1">
      <c r="A519" s="1682"/>
      <c r="B519" s="1280" t="s">
        <v>1607</v>
      </c>
      <c r="C519" s="1838" t="s">
        <v>1608</v>
      </c>
      <c r="D519" s="1279" t="s">
        <v>1063</v>
      </c>
      <c r="E519" s="2231" t="s">
        <v>1585</v>
      </c>
      <c r="F519" s="1780"/>
      <c r="G519" s="1275">
        <v>6.7000000000000004E-2</v>
      </c>
      <c r="H519" s="1275">
        <v>5.7000000000000002E-2</v>
      </c>
      <c r="I519" s="1275">
        <v>5.7000000000000002E-2</v>
      </c>
      <c r="J519" s="1275">
        <v>5.7000000000000002E-2</v>
      </c>
      <c r="K519" s="1275">
        <v>5.7000000000000002E-2</v>
      </c>
      <c r="L519" s="1275">
        <v>7.0999999999999994E-2</v>
      </c>
      <c r="M519" s="1759">
        <f t="shared" si="150"/>
        <v>6.0999999999999999E-2</v>
      </c>
    </row>
    <row r="520" spans="1:13" ht="12.75" thickBot="1">
      <c r="A520" s="1681"/>
      <c r="B520" s="1680" t="s">
        <v>389</v>
      </c>
      <c r="C520" s="1879" t="s">
        <v>612</v>
      </c>
      <c r="D520" s="1680" t="s">
        <v>389</v>
      </c>
      <c r="E520" s="2244" t="s">
        <v>389</v>
      </c>
      <c r="F520" s="2259"/>
      <c r="G520" s="1278">
        <v>0.06</v>
      </c>
      <c r="H520" s="1278">
        <f>G520</f>
        <v>0.06</v>
      </c>
      <c r="I520" s="1278">
        <f t="shared" ref="I520:L520" si="151">H520</f>
        <v>0.06</v>
      </c>
      <c r="J520" s="1278">
        <f t="shared" si="151"/>
        <v>0.06</v>
      </c>
      <c r="K520" s="1278">
        <f t="shared" si="151"/>
        <v>0.06</v>
      </c>
      <c r="L520" s="1278">
        <f t="shared" si="151"/>
        <v>0.06</v>
      </c>
      <c r="M520" s="1278">
        <f t="shared" si="150"/>
        <v>0.06</v>
      </c>
    </row>
    <row r="521" spans="1:13">
      <c r="A521" s="1679"/>
      <c r="B521" s="1261" t="s">
        <v>825</v>
      </c>
      <c r="C521" s="1836" t="s">
        <v>833</v>
      </c>
      <c r="D521" s="1276" t="str">
        <f>VLOOKUP(B521,$B$236:$D$311,3,0)</f>
        <v>T SA</v>
      </c>
      <c r="E521" s="2206" t="str">
        <f>VLOOKUP(B521,$B$236:$E$311,4,0)</f>
        <v>A Jun 2030</v>
      </c>
      <c r="F521" s="2258" t="s">
        <v>1724</v>
      </c>
      <c r="G521" s="1277">
        <f t="shared" ref="G521:L521" si="152">0.21+(G524*42*2.4/1000)</f>
        <v>0.41159999999999997</v>
      </c>
      <c r="H521" s="1277">
        <f t="shared" si="152"/>
        <v>0.41159999999999997</v>
      </c>
      <c r="I521" s="1277">
        <f t="shared" si="152"/>
        <v>0.41159999999999997</v>
      </c>
      <c r="J521" s="1277">
        <f t="shared" si="152"/>
        <v>0.41159999999999997</v>
      </c>
      <c r="K521" s="1277">
        <f t="shared" si="152"/>
        <v>0.41159999999999997</v>
      </c>
      <c r="L521" s="1277">
        <f t="shared" si="152"/>
        <v>0.41159999999999997</v>
      </c>
      <c r="M521" s="1760">
        <f t="shared" si="150"/>
        <v>0.41159999999999997</v>
      </c>
    </row>
    <row r="522" spans="1:13">
      <c r="A522" s="1679"/>
      <c r="B522" s="1261" t="s">
        <v>897</v>
      </c>
      <c r="C522" s="1836" t="s">
        <v>1001</v>
      </c>
      <c r="D522" s="1276" t="str">
        <f>VLOOKUP(B522,$B$236:$D$311,3,0)</f>
        <v>T SA</v>
      </c>
      <c r="E522" s="2206" t="str">
        <f>VLOOKUP(B522,$B$236:$E$311,4,0)</f>
        <v>A Jun 2030</v>
      </c>
      <c r="F522" s="2258" t="s">
        <v>1724</v>
      </c>
      <c r="G522" s="1275">
        <f t="shared" ref="G522:L522" si="153">0.0189+0.1387*G524/1.9703</f>
        <v>0.1596907425265188</v>
      </c>
      <c r="H522" s="1275">
        <f t="shared" si="153"/>
        <v>0.1596907425265188</v>
      </c>
      <c r="I522" s="1275">
        <f t="shared" si="153"/>
        <v>0.1596907425265188</v>
      </c>
      <c r="J522" s="1275">
        <f t="shared" si="153"/>
        <v>0.1596907425265188</v>
      </c>
      <c r="K522" s="1275">
        <f t="shared" si="153"/>
        <v>0.1596907425265188</v>
      </c>
      <c r="L522" s="1275">
        <f t="shared" si="153"/>
        <v>0.1596907425265188</v>
      </c>
      <c r="M522" s="1759">
        <f t="shared" si="150"/>
        <v>0.1596907425265188</v>
      </c>
    </row>
    <row r="523" spans="1:13" s="1486" customFormat="1" ht="8.25">
      <c r="A523" s="1912"/>
      <c r="B523" s="1913"/>
      <c r="C523" s="1914"/>
      <c r="D523" s="1915"/>
      <c r="E523" s="2199"/>
      <c r="F523" s="2200"/>
      <c r="G523" s="1916"/>
      <c r="H523" s="1916"/>
      <c r="I523" s="1916"/>
      <c r="J523" s="1916"/>
      <c r="K523" s="1916"/>
      <c r="L523" s="1916"/>
      <c r="M523" s="1916"/>
    </row>
    <row r="524" spans="1:13">
      <c r="A524" s="1678"/>
      <c r="B524" s="1909"/>
      <c r="C524" s="1911" t="s">
        <v>1371</v>
      </c>
      <c r="D524" s="1678"/>
      <c r="E524" s="2245"/>
      <c r="F524" s="2099" t="s">
        <v>1724</v>
      </c>
      <c r="G524" s="1910">
        <v>2</v>
      </c>
      <c r="H524" s="1910">
        <f>G524</f>
        <v>2</v>
      </c>
      <c r="I524" s="1910">
        <f t="shared" ref="I524:L524" si="154">H524</f>
        <v>2</v>
      </c>
      <c r="J524" s="1910">
        <f t="shared" si="154"/>
        <v>2</v>
      </c>
      <c r="K524" s="1910">
        <f t="shared" si="154"/>
        <v>2</v>
      </c>
      <c r="L524" s="1910">
        <f t="shared" si="154"/>
        <v>2</v>
      </c>
      <c r="M524" s="1910">
        <f t="shared" si="150"/>
        <v>2</v>
      </c>
    </row>
    <row r="525" spans="1:13">
      <c r="A525" s="1678"/>
      <c r="B525" s="1909"/>
      <c r="C525" s="1911" t="s">
        <v>1723</v>
      </c>
      <c r="D525" s="1678"/>
      <c r="E525" s="2245"/>
      <c r="F525" s="2099" t="s">
        <v>1721</v>
      </c>
      <c r="G525" s="1910">
        <v>3</v>
      </c>
      <c r="H525" s="1910">
        <f t="shared" ref="H525:L525" si="155">G525</f>
        <v>3</v>
      </c>
      <c r="I525" s="1910">
        <f t="shared" si="155"/>
        <v>3</v>
      </c>
      <c r="J525" s="1910">
        <f t="shared" si="155"/>
        <v>3</v>
      </c>
      <c r="K525" s="1910">
        <f t="shared" si="155"/>
        <v>3</v>
      </c>
      <c r="L525" s="1910">
        <f t="shared" si="155"/>
        <v>3</v>
      </c>
      <c r="M525" s="1910">
        <f t="shared" si="150"/>
        <v>3</v>
      </c>
    </row>
    <row r="526" spans="1:13">
      <c r="A526" s="1678"/>
      <c r="B526" s="1909"/>
      <c r="C526" s="1911" t="s">
        <v>1722</v>
      </c>
      <c r="D526" s="1678"/>
      <c r="E526" s="2245"/>
      <c r="F526" s="2099" t="s">
        <v>1721</v>
      </c>
      <c r="G526" s="1910">
        <f>G525</f>
        <v>3</v>
      </c>
      <c r="H526" s="1910">
        <f t="shared" ref="H526:L526" si="156">G526</f>
        <v>3</v>
      </c>
      <c r="I526" s="1910">
        <f t="shared" si="156"/>
        <v>3</v>
      </c>
      <c r="J526" s="1910">
        <f t="shared" si="156"/>
        <v>3</v>
      </c>
      <c r="K526" s="1910">
        <f t="shared" si="156"/>
        <v>3</v>
      </c>
      <c r="L526" s="1910">
        <f t="shared" si="156"/>
        <v>3</v>
      </c>
      <c r="M526" s="1910">
        <f t="shared" si="150"/>
        <v>3</v>
      </c>
    </row>
    <row r="527" spans="1:13">
      <c r="A527" s="1678"/>
      <c r="B527" s="1909"/>
      <c r="C527" s="1911" t="s">
        <v>1370</v>
      </c>
      <c r="D527" s="1678"/>
      <c r="E527" s="2245"/>
      <c r="F527" s="2099" t="s">
        <v>1720</v>
      </c>
      <c r="G527" s="1910">
        <f>100.1</f>
        <v>100.1</v>
      </c>
      <c r="H527" s="1910">
        <f>G527</f>
        <v>100.1</v>
      </c>
      <c r="I527" s="1910">
        <f>H527</f>
        <v>100.1</v>
      </c>
      <c r="J527" s="1910">
        <f>I527</f>
        <v>100.1</v>
      </c>
      <c r="K527" s="1910">
        <f>J527</f>
        <v>100.1</v>
      </c>
      <c r="L527" s="1910">
        <f>K527</f>
        <v>100.1</v>
      </c>
      <c r="M527" s="1910">
        <f t="shared" si="150"/>
        <v>100.10000000000001</v>
      </c>
    </row>
    <row r="528" spans="1:13" s="1486" customFormat="1" ht="8.25">
      <c r="A528" s="1912"/>
      <c r="B528" s="1913"/>
      <c r="C528" s="1914"/>
      <c r="D528" s="1915"/>
      <c r="E528" s="2199"/>
      <c r="F528" s="2200"/>
      <c r="G528" s="1916"/>
      <c r="H528" s="1916"/>
      <c r="I528" s="1916"/>
      <c r="J528" s="1916"/>
      <c r="K528" s="1916"/>
      <c r="L528" s="1916"/>
      <c r="M528" s="1916"/>
    </row>
    <row r="529" spans="1:13">
      <c r="A529" s="1670"/>
      <c r="B529" s="1268"/>
      <c r="C529" s="1268" t="s">
        <v>1092</v>
      </c>
      <c r="D529" s="1268" t="s">
        <v>386</v>
      </c>
      <c r="E529" s="2246"/>
      <c r="F529" s="2260"/>
      <c r="G529" s="2335">
        <f t="shared" ref="G529:L539" si="157">SUMIF($D$35:$D$214,$D529,G$35:G$214)</f>
        <v>7189.7043089699664</v>
      </c>
      <c r="H529" s="2335">
        <f t="shared" si="157"/>
        <v>7154.0100869907519</v>
      </c>
      <c r="I529" s="2335">
        <f t="shared" si="157"/>
        <v>7176.368593944313</v>
      </c>
      <c r="J529" s="2335">
        <f t="shared" si="157"/>
        <v>7732.7195654755624</v>
      </c>
      <c r="K529" s="2335">
        <f t="shared" si="157"/>
        <v>7092.4427010539112</v>
      </c>
      <c r="L529" s="2335">
        <f t="shared" si="157"/>
        <v>6997.524134918659</v>
      </c>
      <c r="M529" s="2335">
        <f>SUM(G529:L529)</f>
        <v>43342.769391353162</v>
      </c>
    </row>
    <row r="530" spans="1:13">
      <c r="A530" s="1670"/>
      <c r="B530" s="1268"/>
      <c r="C530" s="1268" t="s">
        <v>1093</v>
      </c>
      <c r="D530" s="1268" t="s">
        <v>1063</v>
      </c>
      <c r="E530" s="2246"/>
      <c r="F530" s="2260"/>
      <c r="G530" s="2335">
        <f t="shared" si="157"/>
        <v>2337.3873678824739</v>
      </c>
      <c r="H530" s="2335">
        <f t="shared" si="157"/>
        <v>1504.3289611229332</v>
      </c>
      <c r="I530" s="2335">
        <f t="shared" si="157"/>
        <v>1851.8954991773944</v>
      </c>
      <c r="J530" s="2335">
        <f t="shared" si="157"/>
        <v>3075.0798001683165</v>
      </c>
      <c r="K530" s="2335">
        <f t="shared" si="157"/>
        <v>2175.7856927739081</v>
      </c>
      <c r="L530" s="2335">
        <f t="shared" si="157"/>
        <v>2118.552539227695</v>
      </c>
      <c r="M530" s="2335">
        <f t="shared" ref="M530:M548" si="158">SUM(G530:L530)</f>
        <v>13063.029860352723</v>
      </c>
    </row>
    <row r="531" spans="1:13">
      <c r="A531" s="1670"/>
      <c r="B531" s="1268"/>
      <c r="C531" s="1268" t="s">
        <v>1094</v>
      </c>
      <c r="D531" s="1268" t="s">
        <v>1061</v>
      </c>
      <c r="E531" s="2246"/>
      <c r="F531" s="2260"/>
      <c r="G531" s="2335">
        <f t="shared" si="157"/>
        <v>208.48532800000004</v>
      </c>
      <c r="H531" s="2335">
        <f t="shared" si="157"/>
        <v>197.512416</v>
      </c>
      <c r="I531" s="2335">
        <f t="shared" si="157"/>
        <v>194.76918799999999</v>
      </c>
      <c r="J531" s="2335">
        <f t="shared" si="157"/>
        <v>200.25564399999999</v>
      </c>
      <c r="K531" s="2335">
        <f t="shared" si="157"/>
        <v>122.43021</v>
      </c>
      <c r="L531" s="2335">
        <f t="shared" si="157"/>
        <v>189.28273199999998</v>
      </c>
      <c r="M531" s="2335">
        <f t="shared" si="158"/>
        <v>1112.735518</v>
      </c>
    </row>
    <row r="532" spans="1:13">
      <c r="A532" s="1669"/>
      <c r="B532" s="1267"/>
      <c r="C532" s="1268" t="s">
        <v>2124</v>
      </c>
      <c r="D532" s="1268" t="s">
        <v>1325</v>
      </c>
      <c r="E532" s="2247"/>
      <c r="F532" s="2260"/>
      <c r="G532" s="2335">
        <f t="shared" si="157"/>
        <v>4193.6921502897094</v>
      </c>
      <c r="H532" s="2335">
        <f t="shared" si="157"/>
        <v>4180.2158815239145</v>
      </c>
      <c r="I532" s="2335">
        <f t="shared" si="157"/>
        <v>4178.5502163732681</v>
      </c>
      <c r="J532" s="2335">
        <f t="shared" si="157"/>
        <v>4195.903787041555</v>
      </c>
      <c r="K532" s="2335">
        <f t="shared" si="157"/>
        <v>4176.7367811041568</v>
      </c>
      <c r="L532" s="2335">
        <f t="shared" si="157"/>
        <v>4185.9094380669312</v>
      </c>
      <c r="M532" s="2335">
        <f t="shared" si="158"/>
        <v>25111.008254399534</v>
      </c>
    </row>
    <row r="533" spans="1:13">
      <c r="A533" s="1669"/>
      <c r="B533" s="1267"/>
      <c r="C533" s="1268" t="s">
        <v>1518</v>
      </c>
      <c r="D533" s="1268" t="s">
        <v>1506</v>
      </c>
      <c r="E533" s="2247"/>
      <c r="F533" s="2260"/>
      <c r="G533" s="2335">
        <f t="shared" si="157"/>
        <v>2776.4727409954494</v>
      </c>
      <c r="H533" s="2335">
        <f t="shared" si="157"/>
        <v>2761.8718625724578</v>
      </c>
      <c r="I533" s="2335">
        <f t="shared" si="157"/>
        <v>2771.0177081364445</v>
      </c>
      <c r="J533" s="2335">
        <f t="shared" si="157"/>
        <v>2998.5955189253082</v>
      </c>
      <c r="K533" s="2335">
        <f t="shared" si="157"/>
        <v>2736.6874526864895</v>
      </c>
      <c r="L533" s="2335">
        <f t="shared" si="157"/>
        <v>2697.8605959186734</v>
      </c>
      <c r="M533" s="2335">
        <f t="shared" si="158"/>
        <v>16742.505879234821</v>
      </c>
    </row>
    <row r="534" spans="1:13">
      <c r="A534" s="1671"/>
      <c r="B534" s="1267"/>
      <c r="C534" s="1267" t="s">
        <v>1095</v>
      </c>
      <c r="D534" s="1267" t="s">
        <v>569</v>
      </c>
      <c r="E534" s="2246"/>
      <c r="F534" s="2260"/>
      <c r="G534" s="2336">
        <f t="shared" si="157"/>
        <v>759.4631940541783</v>
      </c>
      <c r="H534" s="2336">
        <f t="shared" si="157"/>
        <v>658.65845131598792</v>
      </c>
      <c r="I534" s="2336">
        <f t="shared" si="157"/>
        <v>566.34579735225941</v>
      </c>
      <c r="J534" s="2336">
        <f t="shared" si="157"/>
        <v>671.75922712907959</v>
      </c>
      <c r="K534" s="2336">
        <f t="shared" si="157"/>
        <v>1122.6752589900734</v>
      </c>
      <c r="L534" s="2336">
        <f t="shared" si="157"/>
        <v>2233.7592663927899</v>
      </c>
      <c r="M534" s="2336">
        <f t="shared" si="158"/>
        <v>6012.6611952343683</v>
      </c>
    </row>
    <row r="535" spans="1:13">
      <c r="A535" s="1671"/>
      <c r="B535" s="1267"/>
      <c r="C535" s="1267" t="s">
        <v>1097</v>
      </c>
      <c r="D535" s="1267" t="s">
        <v>2126</v>
      </c>
      <c r="E535" s="1267" t="s">
        <v>2127</v>
      </c>
      <c r="F535" s="2260"/>
      <c r="G535" s="2336">
        <f t="shared" si="157"/>
        <v>91.247924678636451</v>
      </c>
      <c r="H535" s="2336">
        <f t="shared" si="157"/>
        <v>90.662805748314668</v>
      </c>
      <c r="I535" s="2336">
        <f t="shared" si="157"/>
        <v>91.029318448321902</v>
      </c>
      <c r="J535" s="2336">
        <f t="shared" si="157"/>
        <v>100.1493235162406</v>
      </c>
      <c r="K535" s="2336">
        <f t="shared" si="157"/>
        <v>89.653559965536417</v>
      </c>
      <c r="L535" s="2336">
        <f t="shared" si="157"/>
        <v>88.097603656499089</v>
      </c>
      <c r="M535" s="2336">
        <f t="shared" ref="M535" si="159">SUM(G535:L535)</f>
        <v>550.84053601354913</v>
      </c>
    </row>
    <row r="536" spans="1:13">
      <c r="A536" s="1671"/>
      <c r="B536" s="1267"/>
      <c r="C536" s="1267" t="s">
        <v>1097</v>
      </c>
      <c r="D536" s="1267" t="s">
        <v>702</v>
      </c>
      <c r="E536" s="2246"/>
      <c r="F536" s="2260"/>
      <c r="G536" s="2336">
        <f t="shared" si="157"/>
        <v>973.10269990400741</v>
      </c>
      <c r="H536" s="2336">
        <f t="shared" si="157"/>
        <v>823.85579812170045</v>
      </c>
      <c r="I536" s="2336">
        <f t="shared" si="157"/>
        <v>877.29542115099275</v>
      </c>
      <c r="J536" s="2336">
        <f t="shared" si="157"/>
        <v>994.84544449815485</v>
      </c>
      <c r="K536" s="2336">
        <f t="shared" si="157"/>
        <v>895.16150102250424</v>
      </c>
      <c r="L536" s="2336">
        <f t="shared" si="157"/>
        <v>856.54132929751722</v>
      </c>
      <c r="M536" s="2336">
        <f t="shared" si="158"/>
        <v>5420.8021939948767</v>
      </c>
    </row>
    <row r="537" spans="1:13">
      <c r="A537" s="1671"/>
      <c r="B537" s="1267"/>
      <c r="C537" s="1267" t="s">
        <v>1096</v>
      </c>
      <c r="D537" s="1267" t="s">
        <v>548</v>
      </c>
      <c r="E537" s="2246"/>
      <c r="F537" s="2260"/>
      <c r="G537" s="2336">
        <f t="shared" si="157"/>
        <v>6606.9612180714676</v>
      </c>
      <c r="H537" s="2336">
        <f t="shared" si="157"/>
        <v>6596.5399400136721</v>
      </c>
      <c r="I537" s="2336">
        <f t="shared" si="157"/>
        <v>6603.0677253245804</v>
      </c>
      <c r="J537" s="2336">
        <f t="shared" si="157"/>
        <v>6765.4998460030565</v>
      </c>
      <c r="K537" s="2336">
        <f t="shared" si="157"/>
        <v>6578.5647380744595</v>
      </c>
      <c r="L537" s="2336">
        <f t="shared" si="157"/>
        <v>6550.8523320968534</v>
      </c>
      <c r="M537" s="2336">
        <f t="shared" si="158"/>
        <v>39701.485799584087</v>
      </c>
    </row>
    <row r="538" spans="1:13">
      <c r="A538" s="1671"/>
      <c r="B538" s="1267"/>
      <c r="C538" s="2337" t="s">
        <v>1316</v>
      </c>
      <c r="D538" s="1267" t="s">
        <v>1367</v>
      </c>
      <c r="E538" s="2246"/>
      <c r="F538" s="2260"/>
      <c r="G538" s="2336">
        <f t="shared" si="157"/>
        <v>9117.103326619419</v>
      </c>
      <c r="H538" s="2336">
        <f t="shared" si="157"/>
        <v>9079.5961096048341</v>
      </c>
      <c r="I538" s="2336">
        <f t="shared" si="157"/>
        <v>9103.0902586835746</v>
      </c>
      <c r="J538" s="2336">
        <f t="shared" si="157"/>
        <v>9687.6996287281108</v>
      </c>
      <c r="K538" s="2336">
        <f t="shared" si="157"/>
        <v>9014.9015686592811</v>
      </c>
      <c r="L538" s="2336">
        <f t="shared" si="157"/>
        <v>8915.1618611844551</v>
      </c>
      <c r="M538" s="2336">
        <f t="shared" si="158"/>
        <v>54917.552753479671</v>
      </c>
    </row>
    <row r="539" spans="1:13">
      <c r="A539" s="1668"/>
      <c r="B539" s="1266"/>
      <c r="C539" s="2338" t="s">
        <v>1098</v>
      </c>
      <c r="D539" s="2338" t="s">
        <v>758</v>
      </c>
      <c r="F539" s="1810"/>
      <c r="G539" s="2339">
        <f t="shared" si="157"/>
        <v>0</v>
      </c>
      <c r="H539" s="2339">
        <f t="shared" si="157"/>
        <v>0</v>
      </c>
      <c r="I539" s="2339">
        <f t="shared" si="157"/>
        <v>0</v>
      </c>
      <c r="J539" s="2339">
        <f t="shared" si="157"/>
        <v>0</v>
      </c>
      <c r="K539" s="2339">
        <f t="shared" si="157"/>
        <v>0</v>
      </c>
      <c r="L539" s="2339">
        <f t="shared" si="157"/>
        <v>0</v>
      </c>
      <c r="M539" s="2339">
        <f t="shared" si="158"/>
        <v>0</v>
      </c>
    </row>
    <row r="540" spans="1:13">
      <c r="A540" s="1668"/>
      <c r="B540" s="1266"/>
      <c r="C540" s="2338" t="s">
        <v>1099</v>
      </c>
      <c r="D540" s="2338" t="s">
        <v>387</v>
      </c>
      <c r="F540" s="2261"/>
      <c r="G540" s="2339">
        <f t="shared" ref="G540:L547" si="160">SUMIF($D$35:$D$214,$D540,G$35:G$214)</f>
        <v>0</v>
      </c>
      <c r="H540" s="2339">
        <f t="shared" si="160"/>
        <v>0</v>
      </c>
      <c r="I540" s="2339">
        <f t="shared" si="160"/>
        <v>0</v>
      </c>
      <c r="J540" s="2339">
        <f t="shared" si="160"/>
        <v>0</v>
      </c>
      <c r="K540" s="2339">
        <f t="shared" si="160"/>
        <v>0</v>
      </c>
      <c r="L540" s="2339">
        <f t="shared" si="160"/>
        <v>0</v>
      </c>
      <c r="M540" s="2339">
        <f t="shared" si="158"/>
        <v>0</v>
      </c>
    </row>
    <row r="541" spans="1:13">
      <c r="A541" s="1668"/>
      <c r="B541" s="1266"/>
      <c r="C541" s="2338" t="s">
        <v>1100</v>
      </c>
      <c r="D541" s="2338" t="s">
        <v>1064</v>
      </c>
      <c r="F541" s="1810"/>
      <c r="G541" s="2339">
        <f t="shared" si="160"/>
        <v>0</v>
      </c>
      <c r="H541" s="2339">
        <f t="shared" si="160"/>
        <v>0</v>
      </c>
      <c r="I541" s="2339">
        <f t="shared" si="160"/>
        <v>0</v>
      </c>
      <c r="J541" s="2339">
        <f t="shared" si="160"/>
        <v>0</v>
      </c>
      <c r="K541" s="2339">
        <f t="shared" si="160"/>
        <v>0</v>
      </c>
      <c r="L541" s="2339">
        <f t="shared" si="160"/>
        <v>0</v>
      </c>
      <c r="M541" s="2339">
        <f t="shared" si="158"/>
        <v>0</v>
      </c>
    </row>
    <row r="542" spans="1:13">
      <c r="A542" s="1668"/>
      <c r="B542" s="1266"/>
      <c r="C542" s="2338" t="s">
        <v>1101</v>
      </c>
      <c r="D542" s="2338" t="s">
        <v>1060</v>
      </c>
      <c r="F542" s="1810"/>
      <c r="G542" s="2339">
        <f t="shared" si="160"/>
        <v>545.59640000000002</v>
      </c>
      <c r="H542" s="2339">
        <f t="shared" si="160"/>
        <v>516.88080000000002</v>
      </c>
      <c r="I542" s="2339">
        <f t="shared" si="160"/>
        <v>509.70190000000002</v>
      </c>
      <c r="J542" s="2339">
        <f t="shared" si="160"/>
        <v>524.05970000000002</v>
      </c>
      <c r="K542" s="2339">
        <f t="shared" si="160"/>
        <v>485.27500000000003</v>
      </c>
      <c r="L542" s="2339">
        <f t="shared" si="160"/>
        <v>552.51060000000007</v>
      </c>
      <c r="M542" s="2339">
        <f t="shared" si="158"/>
        <v>3134.0244000000002</v>
      </c>
    </row>
    <row r="543" spans="1:13">
      <c r="A543" s="1668"/>
      <c r="B543" s="1266"/>
      <c r="C543" s="2338" t="s">
        <v>1102</v>
      </c>
      <c r="D543" s="2338" t="s">
        <v>1090</v>
      </c>
      <c r="F543" s="1810"/>
      <c r="G543" s="2339">
        <f t="shared" si="160"/>
        <v>2164.344636990264</v>
      </c>
      <c r="H543" s="2339">
        <f t="shared" si="160"/>
        <v>2142.7593610105159</v>
      </c>
      <c r="I543" s="2339">
        <f t="shared" si="160"/>
        <v>2086.3712096040144</v>
      </c>
      <c r="J543" s="2339">
        <f t="shared" si="160"/>
        <v>1925.0835596522302</v>
      </c>
      <c r="K543" s="2339">
        <f t="shared" si="160"/>
        <v>2165.100150618297</v>
      </c>
      <c r="L543" s="2339">
        <f t="shared" si="160"/>
        <v>2129.459845896863</v>
      </c>
      <c r="M543" s="2339">
        <f t="shared" si="158"/>
        <v>12613.118763772185</v>
      </c>
    </row>
    <row r="544" spans="1:13">
      <c r="B544" s="1265"/>
      <c r="C544" s="1265" t="s">
        <v>620</v>
      </c>
      <c r="D544" s="1265" t="s">
        <v>590</v>
      </c>
      <c r="F544" s="1807"/>
      <c r="G544" s="2340">
        <f t="shared" si="160"/>
        <v>209.18383</v>
      </c>
      <c r="H544" s="2340">
        <f t="shared" si="160"/>
        <v>255.27136999999999</v>
      </c>
      <c r="I544" s="2340">
        <f t="shared" si="160"/>
        <v>458.54014000000001</v>
      </c>
      <c r="J544" s="2340">
        <f t="shared" si="160"/>
        <v>354.53575000000001</v>
      </c>
      <c r="K544" s="2340">
        <f t="shared" si="160"/>
        <v>332.04590000000002</v>
      </c>
      <c r="L544" s="2340">
        <f t="shared" si="160"/>
        <v>288.81525999999997</v>
      </c>
      <c r="M544" s="2340">
        <f t="shared" si="158"/>
        <v>1898.3922499999999</v>
      </c>
    </row>
    <row r="545" spans="1:13">
      <c r="B545" s="1265"/>
      <c r="C545" s="1265" t="s">
        <v>621</v>
      </c>
      <c r="D545" s="1265" t="s">
        <v>473</v>
      </c>
      <c r="F545" s="1807"/>
      <c r="G545" s="2340">
        <f t="shared" si="160"/>
        <v>324.51683000000003</v>
      </c>
      <c r="H545" s="2340">
        <f t="shared" si="160"/>
        <v>217.02255</v>
      </c>
      <c r="I545" s="2340">
        <f t="shared" si="160"/>
        <v>129.95687000000001</v>
      </c>
      <c r="J545" s="2340">
        <f t="shared" si="160"/>
        <v>182.24185</v>
      </c>
      <c r="K545" s="2340">
        <f t="shared" si="160"/>
        <v>78.234309999999994</v>
      </c>
      <c r="L545" s="2340">
        <f t="shared" si="160"/>
        <v>190.89532</v>
      </c>
      <c r="M545" s="2340">
        <f t="shared" si="158"/>
        <v>1122.8677300000002</v>
      </c>
    </row>
    <row r="546" spans="1:13">
      <c r="B546" s="1265"/>
      <c r="C546" s="1265" t="s">
        <v>703</v>
      </c>
      <c r="D546" s="1265" t="s">
        <v>684</v>
      </c>
      <c r="F546" s="1807"/>
      <c r="G546" s="2340">
        <f t="shared" si="160"/>
        <v>22.537846906770838</v>
      </c>
      <c r="H546" s="2340">
        <f t="shared" si="160"/>
        <v>22.537846906770838</v>
      </c>
      <c r="I546" s="2340">
        <f t="shared" si="160"/>
        <v>23.967106906770837</v>
      </c>
      <c r="J546" s="2340">
        <f t="shared" si="160"/>
        <v>24.013074406770837</v>
      </c>
      <c r="K546" s="2340">
        <f t="shared" si="160"/>
        <v>23.906400833333336</v>
      </c>
      <c r="L546" s="2340">
        <f t="shared" si="160"/>
        <v>24.187680833333335</v>
      </c>
      <c r="M546" s="2340">
        <f t="shared" si="158"/>
        <v>141.14995679375002</v>
      </c>
    </row>
    <row r="547" spans="1:13">
      <c r="B547" s="1265"/>
      <c r="C547" s="1265" t="s">
        <v>622</v>
      </c>
      <c r="D547" s="1265" t="s">
        <v>389</v>
      </c>
      <c r="F547" s="1807"/>
      <c r="G547" s="2340">
        <f t="shared" si="160"/>
        <v>3588.4739541752779</v>
      </c>
      <c r="H547" s="2340">
        <f t="shared" si="160"/>
        <v>4053.4753582607391</v>
      </c>
      <c r="I547" s="2340">
        <f t="shared" si="160"/>
        <v>3020.7489042044735</v>
      </c>
      <c r="J547" s="2340">
        <f t="shared" si="160"/>
        <v>921.53486297386689</v>
      </c>
      <c r="K547" s="2340">
        <f t="shared" si="160"/>
        <v>1672.6225203132642</v>
      </c>
      <c r="L547" s="2340">
        <f t="shared" si="160"/>
        <v>2639.9549251209664</v>
      </c>
      <c r="M547" s="2340">
        <f t="shared" si="158"/>
        <v>15896.810525048588</v>
      </c>
    </row>
    <row r="548" spans="1:13">
      <c r="A548" s="1264"/>
      <c r="B548" s="1263"/>
      <c r="C548" s="1262"/>
      <c r="D548" s="1262"/>
      <c r="E548" s="2206"/>
      <c r="F548" s="1797"/>
      <c r="G548" s="1273">
        <f t="shared" ref="G548:L548" si="161">SUM(G529:G547)</f>
        <v>41108.27375753763</v>
      </c>
      <c r="H548" s="1273">
        <f t="shared" si="161"/>
        <v>40255.199599192594</v>
      </c>
      <c r="I548" s="1273">
        <f t="shared" si="161"/>
        <v>39642.715857306415</v>
      </c>
      <c r="J548" s="1273">
        <f t="shared" si="161"/>
        <v>40353.976582518255</v>
      </c>
      <c r="K548" s="1273">
        <f t="shared" si="161"/>
        <v>38762.223746095202</v>
      </c>
      <c r="L548" s="1273">
        <f t="shared" si="161"/>
        <v>40659.365464611241</v>
      </c>
      <c r="M548" s="1273">
        <f t="shared" si="158"/>
        <v>240781.75500726132</v>
      </c>
    </row>
    <row r="549" spans="1:13">
      <c r="A549" s="1675"/>
      <c r="B549" s="1676"/>
      <c r="C549" s="2341"/>
      <c r="D549" s="1674">
        <f>SUM(G549:L549)</f>
        <v>0</v>
      </c>
      <c r="E549" s="2248"/>
      <c r="F549" s="2262"/>
      <c r="G549" s="1674">
        <f t="shared" ref="G549:M549" si="162">G215-G548</f>
        <v>0</v>
      </c>
      <c r="H549" s="1674">
        <f t="shared" si="162"/>
        <v>0</v>
      </c>
      <c r="I549" s="1674">
        <f t="shared" si="162"/>
        <v>0</v>
      </c>
      <c r="J549" s="1674">
        <f t="shared" si="162"/>
        <v>0</v>
      </c>
      <c r="K549" s="1674">
        <f t="shared" si="162"/>
        <v>0</v>
      </c>
      <c r="L549" s="1674">
        <f t="shared" si="162"/>
        <v>0</v>
      </c>
      <c r="M549" s="1674">
        <f t="shared" si="162"/>
        <v>0</v>
      </c>
    </row>
    <row r="550" spans="1:13">
      <c r="A550" s="1673"/>
      <c r="B550" s="1271"/>
      <c r="C550" s="2342"/>
      <c r="D550" s="1272"/>
      <c r="E550" s="2249"/>
      <c r="F550" s="2263"/>
      <c r="G550" s="1271"/>
      <c r="H550" s="1271"/>
      <c r="I550" s="1271"/>
      <c r="J550" s="1271"/>
      <c r="K550" s="1271"/>
      <c r="L550" s="1271"/>
      <c r="M550" s="1271"/>
    </row>
    <row r="551" spans="1:13">
      <c r="A551" s="1670"/>
      <c r="B551" s="1268"/>
      <c r="C551" s="1268" t="s">
        <v>1092</v>
      </c>
      <c r="D551" s="1268" t="s">
        <v>386</v>
      </c>
      <c r="E551" s="2246"/>
      <c r="F551" s="2260"/>
      <c r="G551" s="2335">
        <f t="shared" ref="G551:L560" si="163">SUMIF($D$35:$D$70,$D551,G$35:G$70)</f>
        <v>1623.2741187337729</v>
      </c>
      <c r="H551" s="2335">
        <f t="shared" si="163"/>
        <v>1623.2741187337729</v>
      </c>
      <c r="I551" s="2335">
        <f t="shared" si="163"/>
        <v>1623.2741187337729</v>
      </c>
      <c r="J551" s="2335">
        <f t="shared" si="163"/>
        <v>1623.2741187337729</v>
      </c>
      <c r="K551" s="2335">
        <f t="shared" si="163"/>
        <v>1623.2741187337729</v>
      </c>
      <c r="L551" s="2335">
        <f t="shared" si="163"/>
        <v>1623.2741187337729</v>
      </c>
      <c r="M551" s="2335">
        <f t="shared" ref="M551:M569" si="164">SUM(G551:L551)</f>
        <v>9739.6447124026363</v>
      </c>
    </row>
    <row r="552" spans="1:13">
      <c r="A552" s="1670"/>
      <c r="B552" s="1268"/>
      <c r="C552" s="1268" t="s">
        <v>1093</v>
      </c>
      <c r="D552" s="1268" t="s">
        <v>1063</v>
      </c>
      <c r="E552" s="2246"/>
      <c r="F552" s="2260"/>
      <c r="G552" s="2335">
        <f t="shared" si="163"/>
        <v>0</v>
      </c>
      <c r="H552" s="2335">
        <f t="shared" si="163"/>
        <v>0</v>
      </c>
      <c r="I552" s="2335">
        <f t="shared" si="163"/>
        <v>0</v>
      </c>
      <c r="J552" s="2335">
        <f t="shared" si="163"/>
        <v>0</v>
      </c>
      <c r="K552" s="2335">
        <f t="shared" si="163"/>
        <v>0</v>
      </c>
      <c r="L552" s="2335">
        <f t="shared" si="163"/>
        <v>0</v>
      </c>
      <c r="M552" s="2335">
        <f t="shared" si="164"/>
        <v>0</v>
      </c>
    </row>
    <row r="553" spans="1:13">
      <c r="A553" s="1670"/>
      <c r="B553" s="1268"/>
      <c r="C553" s="1268" t="s">
        <v>1094</v>
      </c>
      <c r="D553" s="1268" t="s">
        <v>1061</v>
      </c>
      <c r="E553" s="2246"/>
      <c r="F553" s="2260"/>
      <c r="G553" s="2335">
        <f t="shared" si="163"/>
        <v>208.48532800000004</v>
      </c>
      <c r="H553" s="2335">
        <f t="shared" si="163"/>
        <v>197.512416</v>
      </c>
      <c r="I553" s="2335">
        <f t="shared" si="163"/>
        <v>194.76918799999999</v>
      </c>
      <c r="J553" s="2335">
        <f t="shared" si="163"/>
        <v>200.25564399999999</v>
      </c>
      <c r="K553" s="2335">
        <f t="shared" si="163"/>
        <v>122.43021</v>
      </c>
      <c r="L553" s="2335">
        <f t="shared" si="163"/>
        <v>189.28273199999998</v>
      </c>
      <c r="M553" s="2335">
        <f t="shared" si="164"/>
        <v>1112.735518</v>
      </c>
    </row>
    <row r="554" spans="1:13">
      <c r="A554" s="1670"/>
      <c r="B554" s="1268"/>
      <c r="C554" s="1268" t="s">
        <v>2124</v>
      </c>
      <c r="D554" s="1268" t="s">
        <v>1325</v>
      </c>
      <c r="E554" s="2246"/>
      <c r="F554" s="2260"/>
      <c r="G554" s="2335">
        <f t="shared" si="163"/>
        <v>4077.0684558333351</v>
      </c>
      <c r="H554" s="2335">
        <f t="shared" si="163"/>
        <v>4077.0684558333351</v>
      </c>
      <c r="I554" s="2335">
        <f t="shared" si="163"/>
        <v>4077.0684558333351</v>
      </c>
      <c r="J554" s="2335">
        <f t="shared" si="163"/>
        <v>4077.0684558333351</v>
      </c>
      <c r="K554" s="2335">
        <f t="shared" si="163"/>
        <v>4077.0684558333351</v>
      </c>
      <c r="L554" s="2335">
        <f t="shared" si="163"/>
        <v>4077.0684558333351</v>
      </c>
      <c r="M554" s="2335">
        <f t="shared" si="164"/>
        <v>24462.410735000009</v>
      </c>
    </row>
    <row r="555" spans="1:13">
      <c r="A555" s="1670"/>
      <c r="B555" s="1268"/>
      <c r="C555" s="1268" t="s">
        <v>1518</v>
      </c>
      <c r="D555" s="1268" t="s">
        <v>1506</v>
      </c>
      <c r="E555" s="2246"/>
      <c r="F555" s="2260"/>
      <c r="G555" s="2335">
        <f t="shared" si="163"/>
        <v>499.5</v>
      </c>
      <c r="H555" s="2335">
        <f t="shared" si="163"/>
        <v>499.5</v>
      </c>
      <c r="I555" s="2335">
        <f t="shared" si="163"/>
        <v>499.5</v>
      </c>
      <c r="J555" s="2335">
        <f t="shared" si="163"/>
        <v>499.5</v>
      </c>
      <c r="K555" s="2335">
        <f t="shared" si="163"/>
        <v>499.5</v>
      </c>
      <c r="L555" s="2335">
        <f t="shared" si="163"/>
        <v>499.5</v>
      </c>
      <c r="M555" s="2335">
        <f t="shared" si="164"/>
        <v>2997</v>
      </c>
    </row>
    <row r="556" spans="1:13">
      <c r="A556" s="1671"/>
      <c r="B556" s="1267"/>
      <c r="C556" s="1267" t="s">
        <v>1095</v>
      </c>
      <c r="D556" s="1267" t="s">
        <v>569</v>
      </c>
      <c r="E556" s="2246"/>
      <c r="F556" s="2260"/>
      <c r="G556" s="2336">
        <f t="shared" si="163"/>
        <v>0</v>
      </c>
      <c r="H556" s="2336">
        <f t="shared" si="163"/>
        <v>0</v>
      </c>
      <c r="I556" s="2336">
        <f t="shared" si="163"/>
        <v>0</v>
      </c>
      <c r="J556" s="2336">
        <f t="shared" si="163"/>
        <v>0</v>
      </c>
      <c r="K556" s="2336">
        <f t="shared" si="163"/>
        <v>0</v>
      </c>
      <c r="L556" s="2336">
        <f t="shared" si="163"/>
        <v>0</v>
      </c>
      <c r="M556" s="2336">
        <f t="shared" si="164"/>
        <v>0</v>
      </c>
    </row>
    <row r="557" spans="1:13">
      <c r="A557" s="1671"/>
      <c r="B557" s="1267"/>
      <c r="C557" s="1267" t="s">
        <v>1097</v>
      </c>
      <c r="D557" s="1267" t="s">
        <v>702</v>
      </c>
      <c r="E557" s="2246"/>
      <c r="F557" s="2260"/>
      <c r="G557" s="2336">
        <f t="shared" si="163"/>
        <v>0</v>
      </c>
      <c r="H557" s="2336">
        <f t="shared" si="163"/>
        <v>0</v>
      </c>
      <c r="I557" s="2336">
        <f t="shared" si="163"/>
        <v>0</v>
      </c>
      <c r="J557" s="2336">
        <f t="shared" si="163"/>
        <v>0</v>
      </c>
      <c r="K557" s="2336">
        <f t="shared" si="163"/>
        <v>0</v>
      </c>
      <c r="L557" s="2336">
        <f t="shared" si="163"/>
        <v>0</v>
      </c>
      <c r="M557" s="2336">
        <f t="shared" si="164"/>
        <v>0</v>
      </c>
    </row>
    <row r="558" spans="1:13">
      <c r="A558" s="1671"/>
      <c r="B558" s="1267"/>
      <c r="C558" s="1267" t="s">
        <v>1096</v>
      </c>
      <c r="D558" s="1267" t="s">
        <v>548</v>
      </c>
      <c r="E558" s="2246"/>
      <c r="F558" s="2260"/>
      <c r="G558" s="2336">
        <f t="shared" si="163"/>
        <v>4981.7873500000023</v>
      </c>
      <c r="H558" s="2336">
        <f t="shared" si="163"/>
        <v>4981.7873500000023</v>
      </c>
      <c r="I558" s="2336">
        <f t="shared" si="163"/>
        <v>4981.7873500000023</v>
      </c>
      <c r="J558" s="2336">
        <f t="shared" si="163"/>
        <v>4981.7873500000023</v>
      </c>
      <c r="K558" s="2336">
        <f t="shared" si="163"/>
        <v>4981.7873500000023</v>
      </c>
      <c r="L558" s="2336">
        <f t="shared" si="163"/>
        <v>4981.7873500000023</v>
      </c>
      <c r="M558" s="2336">
        <f t="shared" si="164"/>
        <v>29890.724100000014</v>
      </c>
    </row>
    <row r="559" spans="1:13">
      <c r="A559" s="1671"/>
      <c r="B559" s="1267"/>
      <c r="C559" s="1267" t="s">
        <v>1316</v>
      </c>
      <c r="D559" s="1267" t="s">
        <v>1367</v>
      </c>
      <c r="E559" s="2246"/>
      <c r="F559" s="2260"/>
      <c r="G559" s="2336">
        <f t="shared" si="163"/>
        <v>3267.9408133333336</v>
      </c>
      <c r="H559" s="2336">
        <f t="shared" si="163"/>
        <v>3267.9408133333336</v>
      </c>
      <c r="I559" s="2336">
        <f t="shared" si="163"/>
        <v>3267.9408133333336</v>
      </c>
      <c r="J559" s="2336">
        <f t="shared" si="163"/>
        <v>3267.9408133333336</v>
      </c>
      <c r="K559" s="2336">
        <f t="shared" si="163"/>
        <v>3267.9408133333336</v>
      </c>
      <c r="L559" s="2336">
        <f t="shared" si="163"/>
        <v>3267.9408133333336</v>
      </c>
      <c r="M559" s="2336">
        <f t="shared" si="164"/>
        <v>19607.644880000003</v>
      </c>
    </row>
    <row r="560" spans="1:13">
      <c r="A560" s="1668"/>
      <c r="B560" s="1266"/>
      <c r="C560" s="2338" t="s">
        <v>1098</v>
      </c>
      <c r="D560" s="2338" t="s">
        <v>758</v>
      </c>
      <c r="F560" s="1810"/>
      <c r="G560" s="2339">
        <f t="shared" si="163"/>
        <v>0</v>
      </c>
      <c r="H560" s="2339">
        <f t="shared" si="163"/>
        <v>0</v>
      </c>
      <c r="I560" s="2339">
        <f t="shared" si="163"/>
        <v>0</v>
      </c>
      <c r="J560" s="2339">
        <f t="shared" si="163"/>
        <v>0</v>
      </c>
      <c r="K560" s="2339">
        <f t="shared" si="163"/>
        <v>0</v>
      </c>
      <c r="L560" s="2339">
        <f t="shared" si="163"/>
        <v>0</v>
      </c>
      <c r="M560" s="2339">
        <f t="shared" si="164"/>
        <v>0</v>
      </c>
    </row>
    <row r="561" spans="1:13">
      <c r="A561" s="1668"/>
      <c r="B561" s="1266"/>
      <c r="C561" s="2338" t="s">
        <v>1099</v>
      </c>
      <c r="D561" s="2338" t="s">
        <v>387</v>
      </c>
      <c r="F561" s="1810"/>
      <c r="G561" s="2339">
        <f t="shared" ref="G561:L568" si="165">SUMIF($D$35:$D$70,$D561,G$35:G$70)</f>
        <v>0</v>
      </c>
      <c r="H561" s="2339">
        <f t="shared" si="165"/>
        <v>0</v>
      </c>
      <c r="I561" s="2339">
        <f t="shared" si="165"/>
        <v>0</v>
      </c>
      <c r="J561" s="2339">
        <f t="shared" si="165"/>
        <v>0</v>
      </c>
      <c r="K561" s="2339">
        <f t="shared" si="165"/>
        <v>0</v>
      </c>
      <c r="L561" s="2339">
        <f t="shared" si="165"/>
        <v>0</v>
      </c>
      <c r="M561" s="2339">
        <f t="shared" si="164"/>
        <v>0</v>
      </c>
    </row>
    <row r="562" spans="1:13">
      <c r="A562" s="1668"/>
      <c r="B562" s="1266"/>
      <c r="C562" s="2338" t="s">
        <v>1100</v>
      </c>
      <c r="D562" s="2338" t="s">
        <v>1064</v>
      </c>
      <c r="F562" s="1810"/>
      <c r="G562" s="2339">
        <f t="shared" si="165"/>
        <v>0</v>
      </c>
      <c r="H562" s="2339">
        <f t="shared" si="165"/>
        <v>0</v>
      </c>
      <c r="I562" s="2339">
        <f t="shared" si="165"/>
        <v>0</v>
      </c>
      <c r="J562" s="2339">
        <f t="shared" si="165"/>
        <v>0</v>
      </c>
      <c r="K562" s="2339">
        <f t="shared" si="165"/>
        <v>0</v>
      </c>
      <c r="L562" s="2339">
        <f t="shared" si="165"/>
        <v>0</v>
      </c>
      <c r="M562" s="2339">
        <f t="shared" si="164"/>
        <v>0</v>
      </c>
    </row>
    <row r="563" spans="1:13">
      <c r="A563" s="1668"/>
      <c r="B563" s="1266"/>
      <c r="C563" s="2338" t="s">
        <v>1101</v>
      </c>
      <c r="D563" s="2338" t="s">
        <v>1060</v>
      </c>
      <c r="F563" s="1810"/>
      <c r="G563" s="2339">
        <f t="shared" si="165"/>
        <v>545.59640000000002</v>
      </c>
      <c r="H563" s="2339">
        <f t="shared" si="165"/>
        <v>516.88080000000002</v>
      </c>
      <c r="I563" s="2339">
        <f t="shared" si="165"/>
        <v>509.70190000000002</v>
      </c>
      <c r="J563" s="2339">
        <f t="shared" si="165"/>
        <v>524.05970000000002</v>
      </c>
      <c r="K563" s="2339">
        <f t="shared" si="165"/>
        <v>485.27500000000003</v>
      </c>
      <c r="L563" s="2339">
        <f t="shared" si="165"/>
        <v>552.51060000000007</v>
      </c>
      <c r="M563" s="2339">
        <f t="shared" si="164"/>
        <v>3134.0244000000002</v>
      </c>
    </row>
    <row r="564" spans="1:13">
      <c r="A564" s="1668"/>
      <c r="B564" s="1266"/>
      <c r="C564" s="2338" t="s">
        <v>1102</v>
      </c>
      <c r="D564" s="2338" t="s">
        <v>1090</v>
      </c>
      <c r="F564" s="1810"/>
      <c r="G564" s="2339">
        <f t="shared" si="165"/>
        <v>995.41800000000001</v>
      </c>
      <c r="H564" s="2339">
        <f t="shared" si="165"/>
        <v>995.41800000000001</v>
      </c>
      <c r="I564" s="2339">
        <f t="shared" si="165"/>
        <v>995.41800000000001</v>
      </c>
      <c r="J564" s="2339">
        <f t="shared" si="165"/>
        <v>995.41800000000001</v>
      </c>
      <c r="K564" s="2339">
        <f t="shared" si="165"/>
        <v>995.41800000000001</v>
      </c>
      <c r="L564" s="2339">
        <f t="shared" si="165"/>
        <v>995.41800000000001</v>
      </c>
      <c r="M564" s="2339">
        <f t="shared" si="164"/>
        <v>5972.5079999999998</v>
      </c>
    </row>
    <row r="565" spans="1:13">
      <c r="B565" s="1265"/>
      <c r="C565" s="1265" t="s">
        <v>620</v>
      </c>
      <c r="D565" s="1265" t="s">
        <v>590</v>
      </c>
      <c r="F565" s="1807"/>
      <c r="G565" s="2340">
        <f t="shared" si="165"/>
        <v>0</v>
      </c>
      <c r="H565" s="2340">
        <f t="shared" si="165"/>
        <v>0</v>
      </c>
      <c r="I565" s="2340">
        <f t="shared" si="165"/>
        <v>0</v>
      </c>
      <c r="J565" s="2340">
        <f t="shared" si="165"/>
        <v>0</v>
      </c>
      <c r="K565" s="2340">
        <f t="shared" si="165"/>
        <v>0</v>
      </c>
      <c r="L565" s="2340">
        <f t="shared" si="165"/>
        <v>0</v>
      </c>
      <c r="M565" s="2340">
        <f t="shared" si="164"/>
        <v>0</v>
      </c>
    </row>
    <row r="566" spans="1:13">
      <c r="B566" s="1265"/>
      <c r="C566" s="1265" t="s">
        <v>621</v>
      </c>
      <c r="D566" s="1265" t="s">
        <v>473</v>
      </c>
      <c r="F566" s="1807"/>
      <c r="G566" s="2340">
        <f t="shared" si="165"/>
        <v>0</v>
      </c>
      <c r="H566" s="2340">
        <f t="shared" si="165"/>
        <v>0</v>
      </c>
      <c r="I566" s="2340">
        <f t="shared" si="165"/>
        <v>0</v>
      </c>
      <c r="J566" s="2340">
        <f t="shared" si="165"/>
        <v>0</v>
      </c>
      <c r="K566" s="2340">
        <f t="shared" si="165"/>
        <v>0</v>
      </c>
      <c r="L566" s="2340">
        <f t="shared" si="165"/>
        <v>0</v>
      </c>
      <c r="M566" s="2340">
        <f t="shared" si="164"/>
        <v>0</v>
      </c>
    </row>
    <row r="567" spans="1:13">
      <c r="B567" s="1265"/>
      <c r="C567" s="1265" t="s">
        <v>703</v>
      </c>
      <c r="D567" s="1265" t="s">
        <v>684</v>
      </c>
      <c r="F567" s="1807"/>
      <c r="G567" s="2340">
        <f t="shared" si="165"/>
        <v>0</v>
      </c>
      <c r="H567" s="2340">
        <f t="shared" si="165"/>
        <v>0</v>
      </c>
      <c r="I567" s="2340">
        <f t="shared" si="165"/>
        <v>0</v>
      </c>
      <c r="J567" s="2340">
        <f t="shared" si="165"/>
        <v>0</v>
      </c>
      <c r="K567" s="2340">
        <f t="shared" si="165"/>
        <v>0</v>
      </c>
      <c r="L567" s="2340">
        <f t="shared" si="165"/>
        <v>0</v>
      </c>
      <c r="M567" s="2340">
        <f t="shared" si="164"/>
        <v>0</v>
      </c>
    </row>
    <row r="568" spans="1:13">
      <c r="B568" s="1265"/>
      <c r="C568" s="1265" t="s">
        <v>622</v>
      </c>
      <c r="D568" s="1265" t="s">
        <v>389</v>
      </c>
      <c r="F568" s="1807"/>
      <c r="G568" s="2340">
        <f t="shared" si="165"/>
        <v>0</v>
      </c>
      <c r="H568" s="2340">
        <f t="shared" si="165"/>
        <v>0</v>
      </c>
      <c r="I568" s="2340">
        <f t="shared" si="165"/>
        <v>0</v>
      </c>
      <c r="J568" s="2340">
        <f t="shared" si="165"/>
        <v>0</v>
      </c>
      <c r="K568" s="2340">
        <f t="shared" si="165"/>
        <v>0</v>
      </c>
      <c r="L568" s="2340">
        <f t="shared" si="165"/>
        <v>0</v>
      </c>
      <c r="M568" s="2340">
        <f t="shared" si="164"/>
        <v>0</v>
      </c>
    </row>
    <row r="569" spans="1:13">
      <c r="A569" s="1677"/>
      <c r="B569" s="1274"/>
      <c r="C569" s="1262"/>
      <c r="D569" s="1262"/>
      <c r="E569" s="2250"/>
      <c r="F569" s="2264"/>
      <c r="G569" s="1273">
        <f t="shared" ref="G569:L569" si="166">SUM(G551:G568)</f>
        <v>16199.070465900444</v>
      </c>
      <c r="H569" s="1273">
        <f t="shared" si="166"/>
        <v>16159.381953900443</v>
      </c>
      <c r="I569" s="1273">
        <f t="shared" si="166"/>
        <v>16149.459825900443</v>
      </c>
      <c r="J569" s="1273">
        <f t="shared" si="166"/>
        <v>16169.304081900445</v>
      </c>
      <c r="K569" s="1273">
        <f t="shared" si="166"/>
        <v>16052.693947900443</v>
      </c>
      <c r="L569" s="1273">
        <f t="shared" si="166"/>
        <v>16186.782069900444</v>
      </c>
      <c r="M569" s="1273">
        <f t="shared" si="164"/>
        <v>96916.692345402669</v>
      </c>
    </row>
    <row r="570" spans="1:13">
      <c r="A570" s="1675"/>
      <c r="B570" s="1676"/>
      <c r="C570" s="2341"/>
      <c r="D570" s="1674">
        <f>SUM(G570:L570)</f>
        <v>0</v>
      </c>
      <c r="E570" s="2248"/>
      <c r="F570" s="2262"/>
      <c r="G570" s="1674">
        <f t="shared" ref="G570:M570" si="167">G569-G70</f>
        <v>0</v>
      </c>
      <c r="H570" s="1674">
        <f t="shared" si="167"/>
        <v>0</v>
      </c>
      <c r="I570" s="1674">
        <f t="shared" si="167"/>
        <v>0</v>
      </c>
      <c r="J570" s="1674">
        <f t="shared" si="167"/>
        <v>0</v>
      </c>
      <c r="K570" s="1674">
        <f t="shared" si="167"/>
        <v>0</v>
      </c>
      <c r="L570" s="1674">
        <f t="shared" si="167"/>
        <v>0</v>
      </c>
      <c r="M570" s="1674">
        <f t="shared" si="167"/>
        <v>0</v>
      </c>
    </row>
    <row r="571" spans="1:13">
      <c r="A571" s="1673"/>
      <c r="B571" s="1271"/>
      <c r="C571" s="2342"/>
      <c r="D571" s="1272"/>
      <c r="E571" s="2249"/>
      <c r="F571" s="2263"/>
      <c r="G571" s="1271"/>
      <c r="H571" s="1271"/>
      <c r="I571" s="1271"/>
      <c r="J571" s="1271"/>
      <c r="K571" s="1271"/>
      <c r="L571" s="1271"/>
      <c r="M571" s="1271"/>
    </row>
    <row r="572" spans="1:13">
      <c r="A572" s="1670"/>
      <c r="B572" s="1268"/>
      <c r="C572" s="1268" t="s">
        <v>613</v>
      </c>
      <c r="D572" s="1268" t="s">
        <v>386</v>
      </c>
      <c r="E572" s="2246"/>
      <c r="F572" s="2260"/>
      <c r="G572" s="2343">
        <f t="shared" ref="G572:L585" si="168">SUMIF($D$317:$D$450,$D572,G$317:G$450)</f>
        <v>63658.391239883647</v>
      </c>
      <c r="H572" s="2343">
        <f t="shared" si="168"/>
        <v>63250.187656958682</v>
      </c>
      <c r="I572" s="2343">
        <f t="shared" si="168"/>
        <v>63505.882336411603</v>
      </c>
      <c r="J572" s="2343">
        <f t="shared" si="168"/>
        <v>69868.381568782803</v>
      </c>
      <c r="K572" s="2343">
        <f t="shared" si="168"/>
        <v>62546.095337888743</v>
      </c>
      <c r="L572" s="2343">
        <f t="shared" si="168"/>
        <v>61460.594754486949</v>
      </c>
      <c r="M572" s="2343">
        <f t="shared" ref="M572:M586" si="169">SUM(G572:L572)</f>
        <v>384289.5328944124</v>
      </c>
    </row>
    <row r="573" spans="1:13">
      <c r="A573" s="1670"/>
      <c r="B573" s="1268"/>
      <c r="C573" s="1268" t="s">
        <v>614</v>
      </c>
      <c r="D573" s="1268" t="s">
        <v>1063</v>
      </c>
      <c r="E573" s="2246"/>
      <c r="F573" s="2260"/>
      <c r="G573" s="2343">
        <f t="shared" si="168"/>
        <v>28938.496443645778</v>
      </c>
      <c r="H573" s="2343">
        <f t="shared" si="168"/>
        <v>17624.150851508228</v>
      </c>
      <c r="I573" s="2343">
        <f t="shared" si="168"/>
        <v>22792.643013810208</v>
      </c>
      <c r="J573" s="2343">
        <f t="shared" si="168"/>
        <v>40283.61785105236</v>
      </c>
      <c r="K573" s="2343">
        <f t="shared" si="168"/>
        <v>27365.997957236228</v>
      </c>
      <c r="L573" s="2343">
        <f t="shared" si="168"/>
        <v>25018.373403262525</v>
      </c>
      <c r="M573" s="2343">
        <f t="shared" si="169"/>
        <v>162023.27952051532</v>
      </c>
    </row>
    <row r="574" spans="1:13">
      <c r="A574" s="1670"/>
      <c r="B574" s="1268"/>
      <c r="C574" s="1268" t="s">
        <v>2124</v>
      </c>
      <c r="D574" s="1268" t="s">
        <v>1325</v>
      </c>
      <c r="E574" s="2246"/>
      <c r="F574" s="2260"/>
      <c r="G574" s="2343">
        <f t="shared" si="168"/>
        <v>5580.0810744677092</v>
      </c>
      <c r="H574" s="2343">
        <f t="shared" si="168"/>
        <v>4935.2835258650448</v>
      </c>
      <c r="I574" s="2343">
        <f t="shared" si="168"/>
        <v>4855.5866287049366</v>
      </c>
      <c r="J574" s="2343">
        <f t="shared" si="168"/>
        <v>5685.90101474737</v>
      </c>
      <c r="K574" s="2343">
        <f t="shared" si="168"/>
        <v>4768.8193909484326</v>
      </c>
      <c r="L574" s="2343">
        <f t="shared" si="168"/>
        <v>5207.7024992151191</v>
      </c>
      <c r="M574" s="2343">
        <f t="shared" si="169"/>
        <v>31033.374133948615</v>
      </c>
    </row>
    <row r="575" spans="1:13">
      <c r="A575" s="1670"/>
      <c r="B575" s="1268"/>
      <c r="C575" s="1268" t="s">
        <v>1518</v>
      </c>
      <c r="D575" s="1268" t="s">
        <v>1506</v>
      </c>
      <c r="E575" s="2246"/>
      <c r="F575" s="2260"/>
      <c r="G575" s="2343">
        <f t="shared" si="168"/>
        <v>22679.011364496506</v>
      </c>
      <c r="H575" s="2343">
        <f t="shared" si="168"/>
        <v>22533.584288570291</v>
      </c>
      <c r="I575" s="2343">
        <f t="shared" si="168"/>
        <v>22624.67836789287</v>
      </c>
      <c r="J575" s="2343">
        <f t="shared" si="168"/>
        <v>24891.389630730158</v>
      </c>
      <c r="K575" s="2343">
        <f t="shared" si="168"/>
        <v>22282.743552654276</v>
      </c>
      <c r="L575" s="2343">
        <f t="shared" si="168"/>
        <v>21896.021871699933</v>
      </c>
      <c r="M575" s="2343">
        <f t="shared" si="169"/>
        <v>136907.42907604403</v>
      </c>
    </row>
    <row r="576" spans="1:13">
      <c r="A576" s="1671"/>
      <c r="B576" s="1267"/>
      <c r="C576" s="1267" t="s">
        <v>615</v>
      </c>
      <c r="D576" s="1267" t="s">
        <v>569</v>
      </c>
      <c r="E576" s="2246"/>
      <c r="F576" s="2260"/>
      <c r="G576" s="2344">
        <f t="shared" si="168"/>
        <v>7460.5093721093253</v>
      </c>
      <c r="H576" s="2344">
        <f t="shared" si="168"/>
        <v>6468.7401767901329</v>
      </c>
      <c r="I576" s="2344">
        <f t="shared" si="168"/>
        <v>5584.8305160384207</v>
      </c>
      <c r="J576" s="2344">
        <f t="shared" si="168"/>
        <v>6602.8210732167081</v>
      </c>
      <c r="K576" s="2344">
        <f t="shared" si="168"/>
        <v>11021.727495630003</v>
      </c>
      <c r="L576" s="2344">
        <f t="shared" si="168"/>
        <v>21902.158894847154</v>
      </c>
      <c r="M576" s="2344">
        <f t="shared" si="169"/>
        <v>59040.787528631743</v>
      </c>
    </row>
    <row r="577" spans="1:13">
      <c r="A577" s="1671"/>
      <c r="B577" s="1267"/>
      <c r="C577" s="1267" t="s">
        <v>701</v>
      </c>
      <c r="D577" s="1267" t="s">
        <v>2126</v>
      </c>
      <c r="E577" s="1267" t="s">
        <v>2127</v>
      </c>
      <c r="F577" s="2260"/>
      <c r="G577" s="2344">
        <f t="shared" si="168"/>
        <v>1010.6045938366711</v>
      </c>
      <c r="H577" s="2344">
        <f t="shared" si="168"/>
        <v>1004.1241847642834</v>
      </c>
      <c r="I577" s="2344">
        <f t="shared" si="168"/>
        <v>1008.1834487928222</v>
      </c>
      <c r="J577" s="2344">
        <f t="shared" si="168"/>
        <v>1109.190885947283</v>
      </c>
      <c r="K577" s="2344">
        <f t="shared" si="168"/>
        <v>992.94641356589057</v>
      </c>
      <c r="L577" s="2344">
        <f t="shared" si="168"/>
        <v>975.71362060911611</v>
      </c>
      <c r="M577" s="2344">
        <f t="shared" ref="M577" si="170">SUM(G577:L577)</f>
        <v>6100.763147516067</v>
      </c>
    </row>
    <row r="578" spans="1:13">
      <c r="A578" s="1671"/>
      <c r="B578" s="1267"/>
      <c r="C578" s="1267" t="s">
        <v>701</v>
      </c>
      <c r="D578" s="1267" t="s">
        <v>702</v>
      </c>
      <c r="E578" s="2246"/>
      <c r="F578" s="2260"/>
      <c r="G578" s="2344">
        <f t="shared" si="168"/>
        <v>13702.527632140904</v>
      </c>
      <c r="H578" s="2344">
        <f t="shared" si="168"/>
        <v>13303.116021506277</v>
      </c>
      <c r="I578" s="2344">
        <f t="shared" si="168"/>
        <v>14200.190906563539</v>
      </c>
      <c r="J578" s="2344">
        <f t="shared" si="168"/>
        <v>16124.588084570501</v>
      </c>
      <c r="K578" s="2344">
        <f t="shared" si="168"/>
        <v>14515.0110018084</v>
      </c>
      <c r="L578" s="2344">
        <f t="shared" si="168"/>
        <v>11245.964023349967</v>
      </c>
      <c r="M578" s="2344">
        <f t="shared" si="169"/>
        <v>83091.397669939586</v>
      </c>
    </row>
    <row r="579" spans="1:13">
      <c r="A579" s="1671"/>
      <c r="B579" s="1267"/>
      <c r="C579" s="1267" t="s">
        <v>616</v>
      </c>
      <c r="D579" s="1267" t="s">
        <v>548</v>
      </c>
      <c r="E579" s="2246"/>
      <c r="F579" s="2260"/>
      <c r="G579" s="2344">
        <f t="shared" si="168"/>
        <v>57208.316955486676</v>
      </c>
      <c r="H579" s="2344">
        <f t="shared" si="168"/>
        <v>56841.473881078215</v>
      </c>
      <c r="I579" s="2344">
        <f t="shared" si="168"/>
        <v>57071.260747837878</v>
      </c>
      <c r="J579" s="2344">
        <f t="shared" si="168"/>
        <v>62789.090960400397</v>
      </c>
      <c r="K579" s="2344">
        <f t="shared" si="168"/>
        <v>56208.722475163937</v>
      </c>
      <c r="L579" s="2344">
        <f t="shared" si="168"/>
        <v>55233.20832500884</v>
      </c>
      <c r="M579" s="2344">
        <f t="shared" si="169"/>
        <v>345352.07334497594</v>
      </c>
    </row>
    <row r="580" spans="1:13">
      <c r="A580" s="1671"/>
      <c r="B580" s="1267"/>
      <c r="C580" s="1267" t="s">
        <v>1316</v>
      </c>
      <c r="D580" s="1267" t="s">
        <v>1367</v>
      </c>
      <c r="E580" s="2246"/>
      <c r="F580" s="2260"/>
      <c r="G580" s="2344">
        <f t="shared" si="168"/>
        <v>72645.481848237061</v>
      </c>
      <c r="H580" s="2344">
        <f t="shared" si="168"/>
        <v>72179.649372797736</v>
      </c>
      <c r="I580" s="2344">
        <f t="shared" si="168"/>
        <v>72471.442219476667</v>
      </c>
      <c r="J580" s="2344">
        <f t="shared" si="168"/>
        <v>79732.178997333831</v>
      </c>
      <c r="K580" s="2344">
        <f t="shared" si="168"/>
        <v>71376.155524017697</v>
      </c>
      <c r="L580" s="2344">
        <f t="shared" si="168"/>
        <v>70137.407396836614</v>
      </c>
      <c r="M580" s="2344">
        <f t="shared" si="169"/>
        <v>438542.31535869965</v>
      </c>
    </row>
    <row r="581" spans="1:13">
      <c r="A581" s="1668"/>
      <c r="B581" s="1266"/>
      <c r="C581" s="2338" t="s">
        <v>618</v>
      </c>
      <c r="D581" s="2338" t="s">
        <v>758</v>
      </c>
      <c r="F581" s="1810"/>
      <c r="G581" s="2345">
        <f t="shared" si="168"/>
        <v>0</v>
      </c>
      <c r="H581" s="2345">
        <f t="shared" si="168"/>
        <v>0</v>
      </c>
      <c r="I581" s="2345">
        <f t="shared" si="168"/>
        <v>0</v>
      </c>
      <c r="J581" s="2345">
        <f t="shared" si="168"/>
        <v>0</v>
      </c>
      <c r="K581" s="2345">
        <f t="shared" si="168"/>
        <v>0</v>
      </c>
      <c r="L581" s="2345">
        <f t="shared" si="168"/>
        <v>0</v>
      </c>
      <c r="M581" s="2345">
        <f t="shared" si="169"/>
        <v>0</v>
      </c>
    </row>
    <row r="582" spans="1:13">
      <c r="A582" s="1668"/>
      <c r="B582" s="1266"/>
      <c r="C582" s="2338" t="s">
        <v>617</v>
      </c>
      <c r="D582" s="2338" t="s">
        <v>387</v>
      </c>
      <c r="F582" s="1810"/>
      <c r="G582" s="2345">
        <f t="shared" si="168"/>
        <v>0</v>
      </c>
      <c r="H582" s="2345">
        <f t="shared" si="168"/>
        <v>0</v>
      </c>
      <c r="I582" s="2345">
        <f t="shared" si="168"/>
        <v>0</v>
      </c>
      <c r="J582" s="2345">
        <f t="shared" si="168"/>
        <v>0</v>
      </c>
      <c r="K582" s="2345">
        <f t="shared" si="168"/>
        <v>0</v>
      </c>
      <c r="L582" s="2345">
        <f t="shared" si="168"/>
        <v>0</v>
      </c>
      <c r="M582" s="2345">
        <f t="shared" si="169"/>
        <v>0</v>
      </c>
    </row>
    <row r="583" spans="1:13">
      <c r="A583" s="1668"/>
      <c r="B583" s="1266"/>
      <c r="C583" s="2338" t="s">
        <v>619</v>
      </c>
      <c r="D583" s="2338" t="s">
        <v>1064</v>
      </c>
      <c r="F583" s="1810"/>
      <c r="G583" s="2345">
        <f t="shared" si="168"/>
        <v>0</v>
      </c>
      <c r="H583" s="2345">
        <f t="shared" si="168"/>
        <v>0</v>
      </c>
      <c r="I583" s="2345">
        <f t="shared" si="168"/>
        <v>0</v>
      </c>
      <c r="J583" s="2345">
        <f t="shared" si="168"/>
        <v>0</v>
      </c>
      <c r="K583" s="2345">
        <f t="shared" si="168"/>
        <v>0</v>
      </c>
      <c r="L583" s="2345">
        <f t="shared" si="168"/>
        <v>0</v>
      </c>
      <c r="M583" s="2345">
        <f t="shared" si="169"/>
        <v>0</v>
      </c>
    </row>
    <row r="584" spans="1:13">
      <c r="A584" s="1668"/>
      <c r="B584" s="1266"/>
      <c r="C584" s="2338" t="str">
        <f>C564</f>
        <v>TERMICO Sistemas Aislados</v>
      </c>
      <c r="D584" s="2338" t="s">
        <v>1090</v>
      </c>
      <c r="F584" s="1810"/>
      <c r="G584" s="2345">
        <f t="shared" si="168"/>
        <v>7211.2731999999996</v>
      </c>
      <c r="H584" s="2345">
        <f t="shared" si="168"/>
        <v>7051.1185100000002</v>
      </c>
      <c r="I584" s="2345">
        <f t="shared" si="168"/>
        <v>6757.7316900000014</v>
      </c>
      <c r="J584" s="2345">
        <f t="shared" si="168"/>
        <v>5747.7316900000005</v>
      </c>
      <c r="K584" s="2345">
        <f t="shared" si="168"/>
        <v>6924.2312000000002</v>
      </c>
      <c r="L584" s="2345">
        <f t="shared" si="168"/>
        <v>6951.5365500000007</v>
      </c>
      <c r="M584" s="2345">
        <f t="shared" si="169"/>
        <v>40643.622839999996</v>
      </c>
    </row>
    <row r="585" spans="1:13">
      <c r="B585" s="1265"/>
      <c r="C585" s="1265" t="s">
        <v>622</v>
      </c>
      <c r="D585" s="1265" t="s">
        <v>389</v>
      </c>
      <c r="F585" s="1807"/>
      <c r="G585" s="2346">
        <f t="shared" si="168"/>
        <v>59807.899236254627</v>
      </c>
      <c r="H585" s="2346">
        <f t="shared" si="168"/>
        <v>67557.922637678988</v>
      </c>
      <c r="I585" s="2346">
        <f t="shared" si="168"/>
        <v>50345.815070074561</v>
      </c>
      <c r="J585" s="2346">
        <f t="shared" si="168"/>
        <v>15358.914382897783</v>
      </c>
      <c r="K585" s="2346">
        <f t="shared" si="168"/>
        <v>27877.042005221068</v>
      </c>
      <c r="L585" s="2346">
        <f t="shared" si="168"/>
        <v>43999.248752016108</v>
      </c>
      <c r="M585" s="2346">
        <f t="shared" si="169"/>
        <v>264946.84208414314</v>
      </c>
    </row>
    <row r="586" spans="1:13">
      <c r="A586" s="1264"/>
      <c r="B586" s="1263"/>
      <c r="C586" s="1262"/>
      <c r="D586" s="1262"/>
      <c r="E586" s="2206"/>
      <c r="F586" s="1797"/>
      <c r="G586" s="1261">
        <f t="shared" ref="G586:L586" si="171">SUM(G572:G585)</f>
        <v>339902.59296055889</v>
      </c>
      <c r="H586" s="1261">
        <f t="shared" si="171"/>
        <v>332749.35110751784</v>
      </c>
      <c r="I586" s="1261">
        <f t="shared" si="171"/>
        <v>321218.24494560354</v>
      </c>
      <c r="J586" s="1261">
        <f t="shared" si="171"/>
        <v>328193.80613967922</v>
      </c>
      <c r="K586" s="1261">
        <f t="shared" si="171"/>
        <v>305879.49235413468</v>
      </c>
      <c r="L586" s="1261">
        <f t="shared" si="171"/>
        <v>324027.93009133235</v>
      </c>
      <c r="M586" s="1261">
        <f t="shared" si="169"/>
        <v>1951971.4175988266</v>
      </c>
    </row>
    <row r="587" spans="1:13">
      <c r="A587" s="1668"/>
      <c r="B587" s="1266"/>
      <c r="C587" s="2347"/>
      <c r="D587" s="1664">
        <f>SUM(G587:L587)</f>
        <v>0</v>
      </c>
      <c r="E587" s="2251"/>
      <c r="F587" s="2261"/>
      <c r="G587" s="1664">
        <f t="shared" ref="G587:M587" si="172">G454-G586</f>
        <v>0</v>
      </c>
      <c r="H587" s="1664">
        <f t="shared" si="172"/>
        <v>0</v>
      </c>
      <c r="I587" s="1664">
        <f t="shared" si="172"/>
        <v>0</v>
      </c>
      <c r="J587" s="1664">
        <f t="shared" si="172"/>
        <v>0</v>
      </c>
      <c r="K587" s="1664">
        <f t="shared" si="172"/>
        <v>0</v>
      </c>
      <c r="L587" s="1664">
        <f t="shared" si="172"/>
        <v>0</v>
      </c>
      <c r="M587" s="1664">
        <f t="shared" si="172"/>
        <v>0</v>
      </c>
    </row>
    <row r="588" spans="1:13">
      <c r="B588" s="1265"/>
      <c r="C588" s="855"/>
      <c r="D588" s="855"/>
      <c r="F588" s="1807"/>
      <c r="G588" s="854"/>
      <c r="H588" s="854"/>
      <c r="I588" s="854"/>
      <c r="J588" s="854"/>
      <c r="K588" s="854"/>
      <c r="L588" s="854"/>
    </row>
    <row r="589" spans="1:13">
      <c r="A589" s="1670"/>
      <c r="B589" s="1268"/>
      <c r="C589" s="1268" t="s">
        <v>613</v>
      </c>
      <c r="D589" s="1268" t="s">
        <v>386</v>
      </c>
      <c r="E589" s="2246"/>
      <c r="F589" s="2260"/>
      <c r="G589" s="2348">
        <f t="shared" ref="G589:M603" si="173">G572/G$586</f>
        <v>0.18728421776785428</v>
      </c>
      <c r="H589" s="2348">
        <f t="shared" si="173"/>
        <v>0.19008357926600827</v>
      </c>
      <c r="I589" s="2348">
        <f t="shared" si="173"/>
        <v>0.1977032230755322</v>
      </c>
      <c r="J589" s="2348">
        <f t="shared" si="173"/>
        <v>0.2128875690574332</v>
      </c>
      <c r="K589" s="2348">
        <f t="shared" si="173"/>
        <v>0.20447953164992</v>
      </c>
      <c r="L589" s="2348">
        <f t="shared" si="173"/>
        <v>0.18967684278686506</v>
      </c>
      <c r="M589" s="2348">
        <f t="shared" si="173"/>
        <v>0.19687252048349022</v>
      </c>
    </row>
    <row r="590" spans="1:13">
      <c r="A590" s="1670"/>
      <c r="B590" s="1268"/>
      <c r="C590" s="1268" t="s">
        <v>614</v>
      </c>
      <c r="D590" s="1268" t="s">
        <v>1063</v>
      </c>
      <c r="E590" s="2246"/>
      <c r="F590" s="2260"/>
      <c r="G590" s="2348">
        <f t="shared" si="173"/>
        <v>8.5137616019903967E-2</v>
      </c>
      <c r="H590" s="2348">
        <f t="shared" si="173"/>
        <v>5.2965244839240928E-2</v>
      </c>
      <c r="I590" s="2348">
        <f t="shared" si="173"/>
        <v>7.0956875496502425E-2</v>
      </c>
      <c r="J590" s="2348">
        <f t="shared" si="173"/>
        <v>0.12274338240834338</v>
      </c>
      <c r="K590" s="2348">
        <f t="shared" si="173"/>
        <v>8.9466599236907987E-2</v>
      </c>
      <c r="L590" s="2348">
        <f t="shared" si="173"/>
        <v>7.7210546005125863E-2</v>
      </c>
      <c r="M590" s="2348">
        <f t="shared" si="173"/>
        <v>8.3004944672716879E-2</v>
      </c>
    </row>
    <row r="591" spans="1:13">
      <c r="A591" s="1670"/>
      <c r="B591" s="1268"/>
      <c r="C591" s="1268" t="s">
        <v>2124</v>
      </c>
      <c r="D591" s="1268" t="s">
        <v>1325</v>
      </c>
      <c r="E591" s="2246"/>
      <c r="F591" s="2260"/>
      <c r="G591" s="2348">
        <f t="shared" si="173"/>
        <v>1.6416706403634886E-2</v>
      </c>
      <c r="H591" s="2348">
        <f t="shared" si="173"/>
        <v>1.4831835161927508E-2</v>
      </c>
      <c r="I591" s="2348">
        <f t="shared" si="173"/>
        <v>1.5116160757080291E-2</v>
      </c>
      <c r="J591" s="2348">
        <f t="shared" si="173"/>
        <v>1.732482730745824E-2</v>
      </c>
      <c r="K591" s="2348">
        <f t="shared" si="173"/>
        <v>1.5590516887046778E-2</v>
      </c>
      <c r="L591" s="2348">
        <f t="shared" si="173"/>
        <v>1.6071770411110076E-2</v>
      </c>
      <c r="M591" s="2348">
        <f t="shared" si="173"/>
        <v>1.5898477741095009E-2</v>
      </c>
    </row>
    <row r="592" spans="1:13">
      <c r="A592" s="1670"/>
      <c r="B592" s="1268"/>
      <c r="C592" s="1268" t="s">
        <v>1518</v>
      </c>
      <c r="D592" s="1268" t="s">
        <v>1506</v>
      </c>
      <c r="E592" s="2246"/>
      <c r="F592" s="2260"/>
      <c r="G592" s="2348">
        <f t="shared" si="173"/>
        <v>6.6722089899232104E-2</v>
      </c>
      <c r="H592" s="2348">
        <f t="shared" si="173"/>
        <v>6.7719393632383815E-2</v>
      </c>
      <c r="I592" s="2348">
        <f t="shared" si="173"/>
        <v>7.0433976661955264E-2</v>
      </c>
      <c r="J592" s="2348">
        <f t="shared" si="173"/>
        <v>7.5843569150529269E-2</v>
      </c>
      <c r="K592" s="2348">
        <f t="shared" si="173"/>
        <v>7.2848112114872451E-2</v>
      </c>
      <c r="L592" s="2348">
        <f t="shared" si="173"/>
        <v>6.7574489228531001E-2</v>
      </c>
      <c r="M592" s="2348">
        <f t="shared" si="173"/>
        <v>7.0138029605196578E-2</v>
      </c>
    </row>
    <row r="593" spans="1:13">
      <c r="A593" s="1671"/>
      <c r="B593" s="1267"/>
      <c r="C593" s="1267" t="s">
        <v>615</v>
      </c>
      <c r="D593" s="1267" t="s">
        <v>569</v>
      </c>
      <c r="E593" s="2246"/>
      <c r="F593" s="2260"/>
      <c r="G593" s="2349">
        <f t="shared" si="173"/>
        <v>2.1948962810575019E-2</v>
      </c>
      <c r="H593" s="2349">
        <f t="shared" si="173"/>
        <v>1.9440278862331895E-2</v>
      </c>
      <c r="I593" s="2349">
        <f t="shared" si="173"/>
        <v>1.738640504988806E-2</v>
      </c>
      <c r="J593" s="2349">
        <f t="shared" si="173"/>
        <v>2.0118664489379635E-2</v>
      </c>
      <c r="K593" s="2349">
        <f t="shared" si="173"/>
        <v>3.6032907635630246E-2</v>
      </c>
      <c r="L593" s="2349">
        <f t="shared" si="173"/>
        <v>6.7593429025311763E-2</v>
      </c>
      <c r="M593" s="2349">
        <f t="shared" si="173"/>
        <v>3.0246747978133526E-2</v>
      </c>
    </row>
    <row r="594" spans="1:13">
      <c r="A594" s="1671"/>
      <c r="B594" s="1267"/>
      <c r="C594" s="1267" t="s">
        <v>701</v>
      </c>
      <c r="D594" s="1267" t="s">
        <v>2126</v>
      </c>
      <c r="E594" s="1267" t="s">
        <v>2127</v>
      </c>
      <c r="F594" s="2260"/>
      <c r="G594" s="2349">
        <f t="shared" si="173"/>
        <v>2.9732182536010786E-3</v>
      </c>
      <c r="H594" s="2349">
        <f t="shared" si="173"/>
        <v>3.0176593325341489E-3</v>
      </c>
      <c r="I594" s="2349">
        <f t="shared" si="173"/>
        <v>3.1386244855535908E-3</v>
      </c>
      <c r="J594" s="2349">
        <f t="shared" si="173"/>
        <v>3.3796825692536427E-3</v>
      </c>
      <c r="K594" s="2349">
        <f t="shared" si="173"/>
        <v>3.2462013256393733E-3</v>
      </c>
      <c r="L594" s="2349">
        <f t="shared" si="173"/>
        <v>3.0112022143711373E-3</v>
      </c>
      <c r="M594" s="2349">
        <f t="shared" si="173"/>
        <v>3.1254367213126421E-3</v>
      </c>
    </row>
    <row r="595" spans="1:13">
      <c r="A595" s="1671"/>
      <c r="B595" s="1267"/>
      <c r="C595" s="1267" t="s">
        <v>701</v>
      </c>
      <c r="D595" s="1267" t="s">
        <v>702</v>
      </c>
      <c r="E595" s="2246"/>
      <c r="F595" s="2260"/>
      <c r="G595" s="2349">
        <f t="shared" si="173"/>
        <v>4.0313101211707725E-2</v>
      </c>
      <c r="H595" s="2349">
        <f t="shared" si="173"/>
        <v>3.9979389823686776E-2</v>
      </c>
      <c r="I595" s="2349">
        <f t="shared" si="173"/>
        <v>4.4207298713584156E-2</v>
      </c>
      <c r="J595" s="2349">
        <f t="shared" si="173"/>
        <v>4.9131299198583535E-2</v>
      </c>
      <c r="K595" s="2349">
        <f t="shared" si="173"/>
        <v>4.7453364362863258E-2</v>
      </c>
      <c r="L595" s="2349">
        <f t="shared" si="173"/>
        <v>3.470677364195153E-2</v>
      </c>
      <c r="M595" s="2349">
        <f t="shared" si="173"/>
        <v>4.2567937686378926E-2</v>
      </c>
    </row>
    <row r="596" spans="1:13">
      <c r="A596" s="1671"/>
      <c r="B596" s="1267"/>
      <c r="C596" s="1267" t="s">
        <v>616</v>
      </c>
      <c r="D596" s="1267" t="s">
        <v>548</v>
      </c>
      <c r="E596" s="2246"/>
      <c r="F596" s="2260"/>
      <c r="G596" s="2349">
        <f t="shared" si="173"/>
        <v>0.16830797452058546</v>
      </c>
      <c r="H596" s="2349">
        <f t="shared" si="173"/>
        <v>0.17082369564925648</v>
      </c>
      <c r="I596" s="2349">
        <f t="shared" si="173"/>
        <v>0.1776712924806079</v>
      </c>
      <c r="J596" s="2349">
        <f t="shared" si="173"/>
        <v>0.19131711137070445</v>
      </c>
      <c r="K596" s="2349">
        <f t="shared" si="173"/>
        <v>0.18376100353301159</v>
      </c>
      <c r="L596" s="2349">
        <f t="shared" si="173"/>
        <v>0.17045817102692504</v>
      </c>
      <c r="M596" s="2349">
        <f t="shared" si="173"/>
        <v>0.17692475936445984</v>
      </c>
    </row>
    <row r="597" spans="1:13">
      <c r="A597" s="1671"/>
      <c r="B597" s="1267"/>
      <c r="C597" s="1267" t="s">
        <v>1316</v>
      </c>
      <c r="D597" s="1267" t="s">
        <v>1367</v>
      </c>
      <c r="E597" s="2246"/>
      <c r="F597" s="2260"/>
      <c r="G597" s="2349">
        <f t="shared" si="173"/>
        <v>0.21372441208963236</v>
      </c>
      <c r="H597" s="2349">
        <f t="shared" si="173"/>
        <v>0.21691897860223047</v>
      </c>
      <c r="I597" s="2349">
        <f t="shared" si="173"/>
        <v>0.22561433965791478</v>
      </c>
      <c r="J597" s="2349">
        <f t="shared" si="173"/>
        <v>0.24294236364533897</v>
      </c>
      <c r="K597" s="2349">
        <f t="shared" si="173"/>
        <v>0.23334730607366552</v>
      </c>
      <c r="L597" s="2349">
        <f t="shared" si="173"/>
        <v>0.21645482035165081</v>
      </c>
      <c r="M597" s="2349">
        <f t="shared" si="173"/>
        <v>0.22466636109772681</v>
      </c>
    </row>
    <row r="598" spans="1:13">
      <c r="A598" s="1668"/>
      <c r="B598" s="1266"/>
      <c r="C598" s="2338" t="s">
        <v>618</v>
      </c>
      <c r="D598" s="2338" t="s">
        <v>758</v>
      </c>
      <c r="F598" s="1810"/>
      <c r="G598" s="2350">
        <f t="shared" si="173"/>
        <v>0</v>
      </c>
      <c r="H598" s="2350">
        <f t="shared" si="173"/>
        <v>0</v>
      </c>
      <c r="I598" s="2350">
        <f t="shared" si="173"/>
        <v>0</v>
      </c>
      <c r="J598" s="2350">
        <f t="shared" si="173"/>
        <v>0</v>
      </c>
      <c r="K598" s="2350">
        <f t="shared" si="173"/>
        <v>0</v>
      </c>
      <c r="L598" s="2350">
        <f t="shared" si="173"/>
        <v>0</v>
      </c>
      <c r="M598" s="2350">
        <f t="shared" si="173"/>
        <v>0</v>
      </c>
    </row>
    <row r="599" spans="1:13">
      <c r="A599" s="1668"/>
      <c r="B599" s="1266"/>
      <c r="C599" s="2338" t="s">
        <v>617</v>
      </c>
      <c r="D599" s="2338" t="s">
        <v>387</v>
      </c>
      <c r="F599" s="1810"/>
      <c r="G599" s="2350">
        <f t="shared" si="173"/>
        <v>0</v>
      </c>
      <c r="H599" s="2350">
        <f t="shared" si="173"/>
        <v>0</v>
      </c>
      <c r="I599" s="2350">
        <f t="shared" si="173"/>
        <v>0</v>
      </c>
      <c r="J599" s="2350">
        <f t="shared" si="173"/>
        <v>0</v>
      </c>
      <c r="K599" s="2350">
        <f t="shared" si="173"/>
        <v>0</v>
      </c>
      <c r="L599" s="2350">
        <f t="shared" si="173"/>
        <v>0</v>
      </c>
      <c r="M599" s="2350">
        <f t="shared" si="173"/>
        <v>0</v>
      </c>
    </row>
    <row r="600" spans="1:13">
      <c r="A600" s="1668"/>
      <c r="B600" s="1266"/>
      <c r="C600" s="2338" t="s">
        <v>619</v>
      </c>
      <c r="D600" s="2338" t="s">
        <v>1064</v>
      </c>
      <c r="F600" s="1810"/>
      <c r="G600" s="2350">
        <f t="shared" si="173"/>
        <v>0</v>
      </c>
      <c r="H600" s="2350">
        <f t="shared" si="173"/>
        <v>0</v>
      </c>
      <c r="I600" s="2350">
        <f t="shared" si="173"/>
        <v>0</v>
      </c>
      <c r="J600" s="2350">
        <f t="shared" si="173"/>
        <v>0</v>
      </c>
      <c r="K600" s="2350">
        <f t="shared" si="173"/>
        <v>0</v>
      </c>
      <c r="L600" s="2350">
        <f t="shared" si="173"/>
        <v>0</v>
      </c>
      <c r="M600" s="2350">
        <f t="shared" si="173"/>
        <v>0</v>
      </c>
    </row>
    <row r="601" spans="1:13">
      <c r="A601" s="1668"/>
      <c r="B601" s="1266"/>
      <c r="C601" s="2338" t="s">
        <v>1813</v>
      </c>
      <c r="D601" s="2338" t="s">
        <v>1090</v>
      </c>
      <c r="F601" s="1810"/>
      <c r="G601" s="2350">
        <f t="shared" si="173"/>
        <v>2.1215705173619464E-2</v>
      </c>
      <c r="H601" s="2350">
        <f t="shared" si="173"/>
        <v>2.1190480121241907E-2</v>
      </c>
      <c r="I601" s="2350">
        <f t="shared" si="173"/>
        <v>2.103782022451553E-2</v>
      </c>
      <c r="J601" s="2350">
        <f t="shared" si="173"/>
        <v>1.7513224145228892E-2</v>
      </c>
      <c r="K601" s="2350">
        <f t="shared" si="173"/>
        <v>2.2637121392837314E-2</v>
      </c>
      <c r="L601" s="2350">
        <f t="shared" si="173"/>
        <v>2.1453510344125584E-2</v>
      </c>
      <c r="M601" s="2350">
        <f t="shared" si="173"/>
        <v>2.0821832980524289E-2</v>
      </c>
    </row>
    <row r="602" spans="1:13">
      <c r="B602" s="1265"/>
      <c r="C602" s="855" t="s">
        <v>622</v>
      </c>
      <c r="D602" s="1265" t="s">
        <v>389</v>
      </c>
      <c r="F602" s="1810"/>
      <c r="G602" s="2351">
        <f t="shared" si="173"/>
        <v>0.17595599584965368</v>
      </c>
      <c r="H602" s="2351">
        <f t="shared" si="173"/>
        <v>0.20302946470915792</v>
      </c>
      <c r="I602" s="2351">
        <f t="shared" si="173"/>
        <v>0.1567339833968657</v>
      </c>
      <c r="J602" s="2351">
        <f t="shared" si="173"/>
        <v>4.6798306657746709E-2</v>
      </c>
      <c r="K602" s="2351">
        <f t="shared" si="173"/>
        <v>9.1137335787605453E-2</v>
      </c>
      <c r="L602" s="2351">
        <f t="shared" si="173"/>
        <v>0.13578844496403206</v>
      </c>
      <c r="M602" s="2352">
        <f t="shared" si="173"/>
        <v>0.13573295166896526</v>
      </c>
    </row>
    <row r="603" spans="1:13">
      <c r="A603" s="1264"/>
      <c r="B603" s="1263"/>
      <c r="C603" s="1262"/>
      <c r="D603" s="1264"/>
      <c r="E603" s="2206"/>
      <c r="F603" s="1797"/>
      <c r="G603" s="1270">
        <f t="shared" si="173"/>
        <v>1</v>
      </c>
      <c r="H603" s="1270">
        <f t="shared" si="173"/>
        <v>1</v>
      </c>
      <c r="I603" s="1270">
        <f t="shared" si="173"/>
        <v>1</v>
      </c>
      <c r="J603" s="1270">
        <f t="shared" si="173"/>
        <v>1</v>
      </c>
      <c r="K603" s="1270">
        <f t="shared" si="173"/>
        <v>1</v>
      </c>
      <c r="L603" s="1270">
        <f t="shared" si="173"/>
        <v>1</v>
      </c>
      <c r="M603" s="1270">
        <f t="shared" si="173"/>
        <v>1</v>
      </c>
    </row>
    <row r="604" spans="1:13">
      <c r="A604" s="1668"/>
      <c r="B604" s="1266"/>
      <c r="C604" s="2347"/>
      <c r="D604" s="1672">
        <f>SUM(G604:L604)</f>
        <v>0</v>
      </c>
      <c r="E604" s="2251"/>
      <c r="F604" s="1810"/>
      <c r="G604" s="1672">
        <f t="shared" ref="G604:L604" si="174">G603-SUM(G589:G602)</f>
        <v>0</v>
      </c>
      <c r="H604" s="1672">
        <f t="shared" si="174"/>
        <v>0</v>
      </c>
      <c r="I604" s="1672">
        <f t="shared" si="174"/>
        <v>0</v>
      </c>
      <c r="J604" s="1672">
        <f t="shared" si="174"/>
        <v>0</v>
      </c>
      <c r="K604" s="1672">
        <f t="shared" si="174"/>
        <v>0</v>
      </c>
      <c r="L604" s="1672">
        <f t="shared" si="174"/>
        <v>0</v>
      </c>
      <c r="M604" s="1672">
        <f t="shared" ref="M604" si="175">M603-SUM(M589:M602)</f>
        <v>0</v>
      </c>
    </row>
    <row r="605" spans="1:13">
      <c r="B605" s="1265"/>
      <c r="C605" s="855"/>
      <c r="D605" s="855"/>
    </row>
    <row r="606" spans="1:13">
      <c r="A606" s="1670"/>
      <c r="B606" s="1268"/>
      <c r="C606" s="1268" t="s">
        <v>2125</v>
      </c>
      <c r="D606" s="1268"/>
      <c r="E606" s="2246"/>
      <c r="F606" s="2260"/>
      <c r="G606" s="2353">
        <f t="shared" ref="G606:K606" si="176">SUM(G529:G533)/SUM(G572:G575)*1000</f>
        <v>138.22850866962054</v>
      </c>
      <c r="H606" s="2353">
        <f t="shared" si="176"/>
        <v>145.8138423661419</v>
      </c>
      <c r="I606" s="2353">
        <f t="shared" si="176"/>
        <v>142.14073779774091</v>
      </c>
      <c r="J606" s="2353">
        <f t="shared" si="176"/>
        <v>129.34446203176969</v>
      </c>
      <c r="K606" s="2353">
        <f t="shared" si="176"/>
        <v>139.39443551885174</v>
      </c>
      <c r="L606" s="2353">
        <f>SUM(L529:L533)/SUM(L572:L575)*1000</f>
        <v>142.53165759427966</v>
      </c>
      <c r="M606" s="2353">
        <f>SUM(M529:M533)/SUM(M572:M575)*1000</f>
        <v>139.12712057662722</v>
      </c>
    </row>
    <row r="607" spans="1:13">
      <c r="B607" s="1265"/>
      <c r="C607" s="855"/>
      <c r="D607" s="855"/>
      <c r="G607" s="2354"/>
      <c r="H607" s="2354"/>
      <c r="I607" s="2354"/>
      <c r="J607" s="2354"/>
      <c r="K607" s="2354"/>
      <c r="L607" s="2354"/>
      <c r="M607" s="2355"/>
    </row>
    <row r="608" spans="1:13">
      <c r="A608" s="1670"/>
      <c r="B608" s="1268"/>
      <c r="C608" s="1268" t="s">
        <v>613</v>
      </c>
      <c r="D608" s="1268" t="s">
        <v>386</v>
      </c>
      <c r="E608" s="2246"/>
      <c r="F608" s="2260"/>
      <c r="G608" s="2353">
        <f t="shared" ref="G608:M621" si="177">IF(SUMIF($D$572:$D$585,$D608,G$572:G$585)=0,"",SUMIF($D$529:$D$547,$D608,G$529:G$547)/SUMIF($D$572:$D$585,$D608,G$572:G$585)*1000)</f>
        <v>112.94197306804431</v>
      </c>
      <c r="H608" s="2353">
        <f t="shared" si="177"/>
        <v>113.10654326894601</v>
      </c>
      <c r="I608" s="2353">
        <f t="shared" si="177"/>
        <v>113.00321056762462</v>
      </c>
      <c r="J608" s="2353">
        <f t="shared" si="177"/>
        <v>110.67552148553763</v>
      </c>
      <c r="K608" s="2353">
        <f t="shared" si="177"/>
        <v>113.3954511906597</v>
      </c>
      <c r="L608" s="2353">
        <f t="shared" si="177"/>
        <v>113.85383045626649</v>
      </c>
      <c r="M608" s="2353">
        <f t="shared" si="177"/>
        <v>112.78675498887982</v>
      </c>
    </row>
    <row r="609" spans="1:13">
      <c r="A609" s="1670"/>
      <c r="B609" s="1268"/>
      <c r="C609" s="1268" t="s">
        <v>614</v>
      </c>
      <c r="D609" s="1268" t="s">
        <v>1063</v>
      </c>
      <c r="E609" s="2246"/>
      <c r="F609" s="2260"/>
      <c r="G609" s="2353">
        <f t="shared" si="177"/>
        <v>80.770864251162919</v>
      </c>
      <c r="H609" s="2353">
        <f t="shared" si="177"/>
        <v>85.356110135325849</v>
      </c>
      <c r="I609" s="2353">
        <f t="shared" si="177"/>
        <v>81.249704040699413</v>
      </c>
      <c r="J609" s="2353">
        <f t="shared" si="177"/>
        <v>76.335740536968274</v>
      </c>
      <c r="K609" s="2353">
        <f t="shared" si="177"/>
        <v>79.506901088493933</v>
      </c>
      <c r="L609" s="2353">
        <f t="shared" si="177"/>
        <v>84.679867275121282</v>
      </c>
      <c r="M609" s="2353">
        <f t="shared" si="177"/>
        <v>80.624401005897965</v>
      </c>
    </row>
    <row r="610" spans="1:13">
      <c r="A610" s="1670"/>
      <c r="B610" s="1268"/>
      <c r="C610" s="1268" t="s">
        <v>2124</v>
      </c>
      <c r="D610" s="1268" t="s">
        <v>1325</v>
      </c>
      <c r="E610" s="2246"/>
      <c r="F610" s="2260"/>
      <c r="G610" s="2353">
        <f t="shared" si="177"/>
        <v>751.54681344656831</v>
      </c>
      <c r="H610" s="2353">
        <f t="shared" si="177"/>
        <v>847.00622762928629</v>
      </c>
      <c r="I610" s="2353">
        <f t="shared" si="177"/>
        <v>860.56547558451348</v>
      </c>
      <c r="J610" s="2353">
        <f t="shared" si="177"/>
        <v>737.94879231255538</v>
      </c>
      <c r="K610" s="2353">
        <f t="shared" si="177"/>
        <v>875.84293693988673</v>
      </c>
      <c r="L610" s="2353">
        <f t="shared" si="177"/>
        <v>803.79196751308518</v>
      </c>
      <c r="M610" s="2353">
        <f t="shared" si="177"/>
        <v>809.1613933442585</v>
      </c>
    </row>
    <row r="611" spans="1:13">
      <c r="A611" s="1670"/>
      <c r="B611" s="1268"/>
      <c r="C611" s="1268" t="s">
        <v>1518</v>
      </c>
      <c r="D611" s="1268" t="s">
        <v>1506</v>
      </c>
      <c r="E611" s="2246"/>
      <c r="F611" s="2260"/>
      <c r="G611" s="2353">
        <f t="shared" si="177"/>
        <v>122.42476959740654</v>
      </c>
      <c r="H611" s="2353">
        <f t="shared" si="177"/>
        <v>122.56691288892561</v>
      </c>
      <c r="I611" s="2353">
        <f t="shared" si="177"/>
        <v>122.47766191756568</v>
      </c>
      <c r="J611" s="2353">
        <f t="shared" si="177"/>
        <v>120.46718015386867</v>
      </c>
      <c r="K611" s="2353">
        <f t="shared" si="177"/>
        <v>122.81644969882986</v>
      </c>
      <c r="L611" s="2353">
        <f t="shared" si="177"/>
        <v>123.21236303684879</v>
      </c>
      <c r="M611" s="2353">
        <f t="shared" si="177"/>
        <v>122.29070396125358</v>
      </c>
    </row>
    <row r="612" spans="1:13">
      <c r="A612" s="1671"/>
      <c r="B612" s="1267"/>
      <c r="C612" s="1267" t="s">
        <v>615</v>
      </c>
      <c r="D612" s="1267" t="s">
        <v>569</v>
      </c>
      <c r="E612" s="2246"/>
      <c r="F612" s="2260"/>
      <c r="G612" s="2356">
        <f t="shared" si="177"/>
        <v>101.79776690494978</v>
      </c>
      <c r="H612" s="2356">
        <f t="shared" si="177"/>
        <v>101.82175096153301</v>
      </c>
      <c r="I612" s="2356">
        <f t="shared" si="177"/>
        <v>101.40787544507165</v>
      </c>
      <c r="J612" s="2356">
        <f t="shared" si="177"/>
        <v>101.73821457224759</v>
      </c>
      <c r="K612" s="2356">
        <f t="shared" si="177"/>
        <v>101.86019019570227</v>
      </c>
      <c r="L612" s="2356">
        <f t="shared" si="177"/>
        <v>101.98808606572199</v>
      </c>
      <c r="M612" s="2356">
        <f t="shared" si="177"/>
        <v>101.83910897730721</v>
      </c>
    </row>
    <row r="613" spans="1:13">
      <c r="A613" s="1671"/>
      <c r="B613" s="1267"/>
      <c r="C613" s="1267" t="s">
        <v>701</v>
      </c>
      <c r="D613" s="1267" t="s">
        <v>2126</v>
      </c>
      <c r="E613" s="1267" t="s">
        <v>2127</v>
      </c>
      <c r="F613" s="2260"/>
      <c r="G613" s="2356">
        <f t="shared" si="177"/>
        <v>90.29043132707497</v>
      </c>
      <c r="H613" s="2356">
        <f t="shared" si="177"/>
        <v>90.29043132707497</v>
      </c>
      <c r="I613" s="2356">
        <f t="shared" si="177"/>
        <v>90.290431327074955</v>
      </c>
      <c r="J613" s="2356">
        <f t="shared" si="177"/>
        <v>90.29043132707497</v>
      </c>
      <c r="K613" s="2356">
        <f t="shared" si="177"/>
        <v>90.29043132707497</v>
      </c>
      <c r="L613" s="2356">
        <f t="shared" si="177"/>
        <v>90.290431327074984</v>
      </c>
      <c r="M613" s="2356">
        <f t="shared" si="177"/>
        <v>90.290431327074955</v>
      </c>
    </row>
    <row r="614" spans="1:13">
      <c r="A614" s="1671"/>
      <c r="B614" s="1267"/>
      <c r="C614" s="1267" t="s">
        <v>701</v>
      </c>
      <c r="D614" s="1267" t="s">
        <v>702</v>
      </c>
      <c r="E614" s="2246"/>
      <c r="F614" s="2260"/>
      <c r="G614" s="2356">
        <f t="shared" si="177"/>
        <v>71.016291740326764</v>
      </c>
      <c r="H614" s="2356">
        <f t="shared" si="177"/>
        <v>61.929535665916667</v>
      </c>
      <c r="I614" s="2356">
        <f t="shared" si="177"/>
        <v>61.780537101476135</v>
      </c>
      <c r="J614" s="2356">
        <f t="shared" si="177"/>
        <v>61.697417588615181</v>
      </c>
      <c r="K614" s="2356">
        <f t="shared" si="177"/>
        <v>61.671431107491252</v>
      </c>
      <c r="L614" s="2356">
        <f t="shared" si="177"/>
        <v>76.164331267562531</v>
      </c>
      <c r="M614" s="2356">
        <f t="shared" si="177"/>
        <v>65.239030104267812</v>
      </c>
    </row>
    <row r="615" spans="1:13">
      <c r="A615" s="1671"/>
      <c r="B615" s="1267"/>
      <c r="C615" s="1267" t="s">
        <v>616</v>
      </c>
      <c r="D615" s="1267" t="s">
        <v>548</v>
      </c>
      <c r="E615" s="2246"/>
      <c r="F615" s="2260"/>
      <c r="G615" s="2356">
        <f t="shared" si="177"/>
        <v>115.48952267224169</v>
      </c>
      <c r="H615" s="2356">
        <f t="shared" si="177"/>
        <v>116.05152874492184</v>
      </c>
      <c r="I615" s="2356">
        <f t="shared" si="177"/>
        <v>115.69864830040109</v>
      </c>
      <c r="J615" s="2356">
        <f t="shared" si="177"/>
        <v>107.74960654024913</v>
      </c>
      <c r="K615" s="2356">
        <f t="shared" si="177"/>
        <v>117.03814725519204</v>
      </c>
      <c r="L615" s="2356">
        <f t="shared" si="177"/>
        <v>118.60350920681023</v>
      </c>
      <c r="M615" s="2356">
        <f t="shared" si="177"/>
        <v>114.95945402918093</v>
      </c>
    </row>
    <row r="616" spans="1:13">
      <c r="A616" s="1671"/>
      <c r="B616" s="1267"/>
      <c r="C616" s="1267" t="s">
        <v>1316</v>
      </c>
      <c r="D616" s="1267" t="s">
        <v>1367</v>
      </c>
      <c r="E616" s="2246"/>
      <c r="F616" s="2260"/>
      <c r="G616" s="2356">
        <f t="shared" si="177"/>
        <v>125.50131260283837</v>
      </c>
      <c r="H616" s="2356">
        <f t="shared" si="177"/>
        <v>125.79163501764879</v>
      </c>
      <c r="I616" s="2356">
        <f t="shared" si="177"/>
        <v>125.6093432101883</v>
      </c>
      <c r="J616" s="2356">
        <f t="shared" si="177"/>
        <v>121.50300857890838</v>
      </c>
      <c r="K616" s="2356">
        <f t="shared" si="177"/>
        <v>126.30130472109575</v>
      </c>
      <c r="L616" s="2356">
        <f t="shared" si="177"/>
        <v>127.10994306850517</v>
      </c>
      <c r="M616" s="2356">
        <f t="shared" si="177"/>
        <v>125.22748850030723</v>
      </c>
    </row>
    <row r="617" spans="1:13">
      <c r="A617" s="1668"/>
      <c r="B617" s="1266"/>
      <c r="C617" s="2338" t="s">
        <v>618</v>
      </c>
      <c r="D617" s="2338" t="s">
        <v>758</v>
      </c>
      <c r="F617" s="1810"/>
      <c r="G617" s="2357" t="str">
        <f t="shared" si="177"/>
        <v/>
      </c>
      <c r="H617" s="2357" t="str">
        <f t="shared" si="177"/>
        <v/>
      </c>
      <c r="I617" s="2357" t="str">
        <f t="shared" si="177"/>
        <v/>
      </c>
      <c r="J617" s="2357" t="str">
        <f t="shared" si="177"/>
        <v/>
      </c>
      <c r="K617" s="2357" t="str">
        <f t="shared" si="177"/>
        <v/>
      </c>
      <c r="L617" s="2357" t="str">
        <f t="shared" si="177"/>
        <v/>
      </c>
      <c r="M617" s="2357" t="str">
        <f t="shared" si="177"/>
        <v/>
      </c>
    </row>
    <row r="618" spans="1:13">
      <c r="A618" s="1668"/>
      <c r="B618" s="1266"/>
      <c r="C618" s="2338" t="s">
        <v>617</v>
      </c>
      <c r="D618" s="2338" t="s">
        <v>387</v>
      </c>
      <c r="F618" s="1810"/>
      <c r="G618" s="2357" t="str">
        <f t="shared" si="177"/>
        <v/>
      </c>
      <c r="H618" s="2357" t="str">
        <f t="shared" si="177"/>
        <v/>
      </c>
      <c r="I618" s="2357" t="str">
        <f t="shared" si="177"/>
        <v/>
      </c>
      <c r="J618" s="2357" t="str">
        <f t="shared" si="177"/>
        <v/>
      </c>
      <c r="K618" s="2357" t="str">
        <f t="shared" si="177"/>
        <v/>
      </c>
      <c r="L618" s="2357" t="str">
        <f t="shared" si="177"/>
        <v/>
      </c>
      <c r="M618" s="2357" t="str">
        <f t="shared" si="177"/>
        <v/>
      </c>
    </row>
    <row r="619" spans="1:13">
      <c r="A619" s="1668"/>
      <c r="B619" s="1266"/>
      <c r="C619" s="2338" t="s">
        <v>619</v>
      </c>
      <c r="D619" s="2338" t="s">
        <v>1064</v>
      </c>
      <c r="F619" s="1810"/>
      <c r="G619" s="2357" t="str">
        <f t="shared" si="177"/>
        <v/>
      </c>
      <c r="H619" s="2357" t="str">
        <f t="shared" si="177"/>
        <v/>
      </c>
      <c r="I619" s="2357" t="str">
        <f t="shared" si="177"/>
        <v/>
      </c>
      <c r="J619" s="2357" t="str">
        <f t="shared" si="177"/>
        <v/>
      </c>
      <c r="K619" s="2357" t="str">
        <f t="shared" si="177"/>
        <v/>
      </c>
      <c r="L619" s="2357" t="str">
        <f t="shared" si="177"/>
        <v/>
      </c>
      <c r="M619" s="2357" t="str">
        <f t="shared" si="177"/>
        <v/>
      </c>
    </row>
    <row r="620" spans="1:13">
      <c r="A620" s="1668"/>
      <c r="B620" s="1266"/>
      <c r="C620" s="2338" t="s">
        <v>1813</v>
      </c>
      <c r="D620" s="2338" t="s">
        <v>1090</v>
      </c>
      <c r="F620" s="1810"/>
      <c r="G620" s="2357">
        <f t="shared" si="177"/>
        <v>300.13349611969545</v>
      </c>
      <c r="H620" s="2357">
        <f t="shared" si="177"/>
        <v>303.88928479525953</v>
      </c>
      <c r="I620" s="2357">
        <f t="shared" si="177"/>
        <v>308.73839112189052</v>
      </c>
      <c r="J620" s="2357">
        <f t="shared" si="177"/>
        <v>334.92926661860758</v>
      </c>
      <c r="K620" s="2357">
        <f t="shared" si="177"/>
        <v>312.68455487423603</v>
      </c>
      <c r="L620" s="2357">
        <f t="shared" si="177"/>
        <v>306.32937489149253</v>
      </c>
      <c r="M620" s="2357">
        <f t="shared" si="177"/>
        <v>310.33450963329983</v>
      </c>
    </row>
    <row r="621" spans="1:13" s="687" customFormat="1">
      <c r="A621" s="1315"/>
      <c r="B621" s="1265"/>
      <c r="C621" s="1265" t="s">
        <v>622</v>
      </c>
      <c r="D621" s="1265" t="s">
        <v>389</v>
      </c>
      <c r="E621" s="2334"/>
      <c r="F621" s="1807"/>
      <c r="G621" s="2355">
        <f t="shared" si="177"/>
        <v>60.000000000000007</v>
      </c>
      <c r="H621" s="2355">
        <f t="shared" si="177"/>
        <v>60</v>
      </c>
      <c r="I621" s="2355">
        <f t="shared" si="177"/>
        <v>60</v>
      </c>
      <c r="J621" s="2355">
        <f t="shared" si="177"/>
        <v>59.999999999999993</v>
      </c>
      <c r="K621" s="2355">
        <f t="shared" si="177"/>
        <v>60.000000000000007</v>
      </c>
      <c r="L621" s="2355">
        <f t="shared" si="177"/>
        <v>60</v>
      </c>
      <c r="M621" s="2355">
        <f t="shared" si="177"/>
        <v>60</v>
      </c>
    </row>
    <row r="622" spans="1:13">
      <c r="A622" s="1264"/>
      <c r="B622" s="1263"/>
      <c r="C622" s="1262"/>
      <c r="D622" s="1264"/>
      <c r="E622" s="2206"/>
      <c r="F622" s="1797"/>
      <c r="G622" s="1269">
        <f t="shared" ref="G622:L622" si="178">G548/G586*1000</f>
        <v>120.94133616188003</v>
      </c>
      <c r="H622" s="1269">
        <f t="shared" si="178"/>
        <v>120.97754500559597</v>
      </c>
      <c r="I622" s="1269">
        <f t="shared" si="178"/>
        <v>123.41364938352018</v>
      </c>
      <c r="J622" s="1269">
        <f t="shared" si="178"/>
        <v>122.95776406378495</v>
      </c>
      <c r="K622" s="1269">
        <f t="shared" si="178"/>
        <v>126.72383966564813</v>
      </c>
      <c r="L622" s="1269">
        <f t="shared" si="178"/>
        <v>125.48105175115847</v>
      </c>
      <c r="M622" s="1269">
        <f t="shared" ref="M622" si="179">M548/M586*1000</f>
        <v>123.3531151308832</v>
      </c>
    </row>
    <row r="623" spans="1:13">
      <c r="C623" s="1259"/>
    </row>
    <row r="624" spans="1:13">
      <c r="A624" s="1670"/>
      <c r="B624" s="1268"/>
      <c r="C624" s="1268" t="s">
        <v>613</v>
      </c>
      <c r="D624" s="1268" t="s">
        <v>386</v>
      </c>
      <c r="E624" s="2246"/>
      <c r="F624" s="2260"/>
      <c r="G624" s="2343">
        <f t="shared" ref="G624:M637" si="180">SUMIF($D$235:$D$267,$D624,G$235:G$267)</f>
        <v>140.20614</v>
      </c>
      <c r="H624" s="2343">
        <f t="shared" si="180"/>
        <v>140.20614</v>
      </c>
      <c r="I624" s="2343">
        <f t="shared" si="180"/>
        <v>140.20614</v>
      </c>
      <c r="J624" s="2343">
        <f t="shared" si="180"/>
        <v>140.20614</v>
      </c>
      <c r="K624" s="2343">
        <f t="shared" si="180"/>
        <v>140.20614</v>
      </c>
      <c r="L624" s="2343">
        <f t="shared" si="180"/>
        <v>140.20614</v>
      </c>
      <c r="M624" s="2343">
        <f t="shared" si="180"/>
        <v>140.20614</v>
      </c>
    </row>
    <row r="625" spans="1:13">
      <c r="A625" s="1670"/>
      <c r="B625" s="1268"/>
      <c r="C625" s="1268" t="s">
        <v>614</v>
      </c>
      <c r="D625" s="1268" t="s">
        <v>1061</v>
      </c>
      <c r="E625" s="2246"/>
      <c r="F625" s="2260"/>
      <c r="G625" s="2343">
        <f t="shared" si="180"/>
        <v>33.766799999999996</v>
      </c>
      <c r="H625" s="2343">
        <f t="shared" si="180"/>
        <v>31.989600000000003</v>
      </c>
      <c r="I625" s="2343">
        <f t="shared" si="180"/>
        <v>31.545300000000001</v>
      </c>
      <c r="J625" s="2343">
        <f t="shared" si="180"/>
        <v>32.433899999999994</v>
      </c>
      <c r="K625" s="2343">
        <f t="shared" si="180"/>
        <v>22.309000000000001</v>
      </c>
      <c r="L625" s="2343">
        <f t="shared" si="180"/>
        <v>30.656700000000001</v>
      </c>
      <c r="M625" s="2343">
        <f t="shared" si="180"/>
        <v>30.450216666666666</v>
      </c>
    </row>
    <row r="626" spans="1:13">
      <c r="A626" s="1670"/>
      <c r="B626" s="1268"/>
      <c r="C626" s="1268" t="s">
        <v>1369</v>
      </c>
      <c r="D626" s="1268" t="s">
        <v>1368</v>
      </c>
      <c r="E626" s="2246"/>
      <c r="F626" s="2260"/>
      <c r="G626" s="2343">
        <f t="shared" si="180"/>
        <v>0</v>
      </c>
      <c r="H626" s="2343">
        <f t="shared" si="180"/>
        <v>0</v>
      </c>
      <c r="I626" s="2343">
        <f t="shared" si="180"/>
        <v>0</v>
      </c>
      <c r="J626" s="2343">
        <f t="shared" si="180"/>
        <v>0</v>
      </c>
      <c r="K626" s="2343">
        <f t="shared" si="180"/>
        <v>0</v>
      </c>
      <c r="L626" s="2343">
        <f t="shared" si="180"/>
        <v>0</v>
      </c>
      <c r="M626" s="2343">
        <f t="shared" si="180"/>
        <v>0</v>
      </c>
    </row>
    <row r="627" spans="1:13">
      <c r="A627" s="1670"/>
      <c r="B627" s="1268"/>
      <c r="C627" s="1268" t="s">
        <v>2124</v>
      </c>
      <c r="D627" s="1268" t="s">
        <v>1325</v>
      </c>
      <c r="E627" s="2246"/>
      <c r="F627" s="2260"/>
      <c r="G627" s="2343">
        <f t="shared" si="180"/>
        <v>126</v>
      </c>
      <c r="H627" s="2343">
        <f t="shared" si="180"/>
        <v>126</v>
      </c>
      <c r="I627" s="2343">
        <f t="shared" si="180"/>
        <v>126</v>
      </c>
      <c r="J627" s="2343">
        <f t="shared" si="180"/>
        <v>126</v>
      </c>
      <c r="K627" s="2343">
        <f t="shared" si="180"/>
        <v>126</v>
      </c>
      <c r="L627" s="2343">
        <f t="shared" si="180"/>
        <v>126</v>
      </c>
      <c r="M627" s="2343">
        <f t="shared" si="180"/>
        <v>126</v>
      </c>
    </row>
    <row r="628" spans="1:13">
      <c r="A628" s="1670"/>
      <c r="B628" s="1268"/>
      <c r="C628" s="1268" t="s">
        <v>1519</v>
      </c>
      <c r="D628" s="1268" t="s">
        <v>1506</v>
      </c>
      <c r="E628" s="2246"/>
      <c r="F628" s="2260"/>
      <c r="G628" s="2343">
        <f t="shared" si="180"/>
        <v>49.95</v>
      </c>
      <c r="H628" s="2343">
        <f t="shared" si="180"/>
        <v>49.95</v>
      </c>
      <c r="I628" s="2343">
        <f t="shared" si="180"/>
        <v>49.95</v>
      </c>
      <c r="J628" s="2343">
        <f t="shared" si="180"/>
        <v>49.95</v>
      </c>
      <c r="K628" s="2343">
        <f t="shared" si="180"/>
        <v>49.95</v>
      </c>
      <c r="L628" s="2343">
        <f t="shared" si="180"/>
        <v>49.95</v>
      </c>
      <c r="M628" s="2343">
        <f t="shared" si="180"/>
        <v>49.949999999999996</v>
      </c>
    </row>
    <row r="629" spans="1:13">
      <c r="A629" s="1671"/>
      <c r="B629" s="1267"/>
      <c r="C629" s="1267" t="s">
        <v>615</v>
      </c>
      <c r="D629" s="1267" t="s">
        <v>569</v>
      </c>
      <c r="E629" s="2246"/>
      <c r="F629" s="2260"/>
      <c r="G629" s="2344">
        <f t="shared" si="180"/>
        <v>0</v>
      </c>
      <c r="H629" s="2344">
        <f t="shared" si="180"/>
        <v>0</v>
      </c>
      <c r="I629" s="2344">
        <f t="shared" si="180"/>
        <v>0</v>
      </c>
      <c r="J629" s="2344">
        <f t="shared" si="180"/>
        <v>0</v>
      </c>
      <c r="K629" s="2344">
        <f t="shared" si="180"/>
        <v>0</v>
      </c>
      <c r="L629" s="2344">
        <f t="shared" si="180"/>
        <v>0</v>
      </c>
      <c r="M629" s="2344">
        <f t="shared" si="180"/>
        <v>0</v>
      </c>
    </row>
    <row r="630" spans="1:13">
      <c r="A630" s="1671"/>
      <c r="B630" s="1267"/>
      <c r="C630" s="1267" t="s">
        <v>701</v>
      </c>
      <c r="D630" s="1267" t="s">
        <v>702</v>
      </c>
      <c r="E630" s="2246"/>
      <c r="F630" s="2260"/>
      <c r="G630" s="2344">
        <f t="shared" si="180"/>
        <v>0</v>
      </c>
      <c r="H630" s="2344">
        <f t="shared" si="180"/>
        <v>0</v>
      </c>
      <c r="I630" s="2344">
        <f t="shared" si="180"/>
        <v>0</v>
      </c>
      <c r="J630" s="2344">
        <f t="shared" si="180"/>
        <v>0</v>
      </c>
      <c r="K630" s="2344">
        <f t="shared" si="180"/>
        <v>0</v>
      </c>
      <c r="L630" s="2344">
        <f t="shared" si="180"/>
        <v>0</v>
      </c>
      <c r="M630" s="2344">
        <f t="shared" si="180"/>
        <v>0</v>
      </c>
    </row>
    <row r="631" spans="1:13">
      <c r="A631" s="1671"/>
      <c r="B631" s="1267"/>
      <c r="C631" s="1267" t="s">
        <v>616</v>
      </c>
      <c r="D631" s="1267" t="s">
        <v>548</v>
      </c>
      <c r="E631" s="2246"/>
      <c r="F631" s="2260"/>
      <c r="G631" s="2344">
        <f t="shared" si="180"/>
        <v>126</v>
      </c>
      <c r="H631" s="2344">
        <f t="shared" si="180"/>
        <v>126</v>
      </c>
      <c r="I631" s="2344">
        <f t="shared" si="180"/>
        <v>126</v>
      </c>
      <c r="J631" s="2344">
        <f t="shared" si="180"/>
        <v>126</v>
      </c>
      <c r="K631" s="2344">
        <f t="shared" si="180"/>
        <v>126</v>
      </c>
      <c r="L631" s="2344">
        <f t="shared" si="180"/>
        <v>126</v>
      </c>
      <c r="M631" s="2344">
        <f t="shared" si="180"/>
        <v>126</v>
      </c>
    </row>
    <row r="632" spans="1:13">
      <c r="A632" s="1671"/>
      <c r="B632" s="1267"/>
      <c r="C632" s="1267" t="s">
        <v>1316</v>
      </c>
      <c r="D632" s="1267" t="s">
        <v>1367</v>
      </c>
      <c r="E632" s="2246"/>
      <c r="F632" s="2260"/>
      <c r="G632" s="2344">
        <f t="shared" si="180"/>
        <v>160</v>
      </c>
      <c r="H632" s="2344">
        <f t="shared" si="180"/>
        <v>160</v>
      </c>
      <c r="I632" s="2344">
        <f t="shared" si="180"/>
        <v>160</v>
      </c>
      <c r="J632" s="2344">
        <f t="shared" si="180"/>
        <v>160</v>
      </c>
      <c r="K632" s="2344">
        <f t="shared" si="180"/>
        <v>160</v>
      </c>
      <c r="L632" s="2344">
        <f t="shared" si="180"/>
        <v>160</v>
      </c>
      <c r="M632" s="2344">
        <f t="shared" si="180"/>
        <v>160</v>
      </c>
    </row>
    <row r="633" spans="1:13" s="687" customFormat="1">
      <c r="A633" s="2358"/>
      <c r="B633" s="1266"/>
      <c r="C633" s="2338" t="s">
        <v>618</v>
      </c>
      <c r="D633" s="2338" t="s">
        <v>758</v>
      </c>
      <c r="E633" s="2334"/>
      <c r="F633" s="1810"/>
      <c r="G633" s="2345">
        <f t="shared" si="180"/>
        <v>0</v>
      </c>
      <c r="H633" s="2345">
        <f t="shared" si="180"/>
        <v>0</v>
      </c>
      <c r="I633" s="2345">
        <f t="shared" si="180"/>
        <v>0</v>
      </c>
      <c r="J633" s="2345">
        <f t="shared" si="180"/>
        <v>0</v>
      </c>
      <c r="K633" s="2345">
        <f t="shared" si="180"/>
        <v>0</v>
      </c>
      <c r="L633" s="2345">
        <f t="shared" si="180"/>
        <v>0</v>
      </c>
      <c r="M633" s="2345">
        <f t="shared" si="180"/>
        <v>0</v>
      </c>
    </row>
    <row r="634" spans="1:13" s="687" customFormat="1">
      <c r="A634" s="2358"/>
      <c r="B634" s="1266"/>
      <c r="C634" s="2338" t="s">
        <v>617</v>
      </c>
      <c r="D634" s="2338" t="s">
        <v>387</v>
      </c>
      <c r="E634" s="2334"/>
      <c r="F634" s="1810"/>
      <c r="G634" s="2345">
        <f t="shared" si="180"/>
        <v>0</v>
      </c>
      <c r="H634" s="2345">
        <f t="shared" si="180"/>
        <v>0</v>
      </c>
      <c r="I634" s="2345">
        <f t="shared" si="180"/>
        <v>0</v>
      </c>
      <c r="J634" s="2345">
        <f t="shared" si="180"/>
        <v>0</v>
      </c>
      <c r="K634" s="2345">
        <f t="shared" si="180"/>
        <v>0</v>
      </c>
      <c r="L634" s="2345">
        <f t="shared" si="180"/>
        <v>0</v>
      </c>
      <c r="M634" s="2345">
        <f t="shared" si="180"/>
        <v>0</v>
      </c>
    </row>
    <row r="635" spans="1:13" s="687" customFormat="1">
      <c r="A635" s="2358"/>
      <c r="B635" s="1266"/>
      <c r="C635" s="2338" t="s">
        <v>619</v>
      </c>
      <c r="D635" s="2338" t="s">
        <v>1060</v>
      </c>
      <c r="E635" s="2334"/>
      <c r="F635" s="1810"/>
      <c r="G635" s="2345">
        <f t="shared" si="180"/>
        <v>142.94080000000002</v>
      </c>
      <c r="H635" s="2345">
        <f t="shared" si="180"/>
        <v>135.41759999999999</v>
      </c>
      <c r="I635" s="2345">
        <f t="shared" si="180"/>
        <v>133.5368</v>
      </c>
      <c r="J635" s="2345">
        <f t="shared" si="180"/>
        <v>137.29840000000002</v>
      </c>
      <c r="K635" s="2345">
        <f t="shared" si="180"/>
        <v>129.5</v>
      </c>
      <c r="L635" s="2345">
        <f t="shared" si="180"/>
        <v>129.77519999999998</v>
      </c>
      <c r="M635" s="2345">
        <f t="shared" si="180"/>
        <v>134.7448</v>
      </c>
    </row>
    <row r="636" spans="1:13" s="687" customFormat="1">
      <c r="A636" s="2358"/>
      <c r="B636" s="1266"/>
      <c r="C636" s="2338" t="s">
        <v>1103</v>
      </c>
      <c r="D636" s="2338" t="s">
        <v>1090</v>
      </c>
      <c r="E636" s="2334"/>
      <c r="F636" s="1810"/>
      <c r="G636" s="2345">
        <f t="shared" si="180"/>
        <v>28.12</v>
      </c>
      <c r="H636" s="2345">
        <f t="shared" si="180"/>
        <v>28.12</v>
      </c>
      <c r="I636" s="2345">
        <f t="shared" si="180"/>
        <v>28.12</v>
      </c>
      <c r="J636" s="2345">
        <f t="shared" si="180"/>
        <v>28.12</v>
      </c>
      <c r="K636" s="2345">
        <f t="shared" si="180"/>
        <v>28.12</v>
      </c>
      <c r="L636" s="2345">
        <f t="shared" si="180"/>
        <v>28.12</v>
      </c>
      <c r="M636" s="2345">
        <f t="shared" si="180"/>
        <v>28.12</v>
      </c>
    </row>
    <row r="637" spans="1:13" s="687" customFormat="1">
      <c r="A637" s="1315"/>
      <c r="B637" s="1265"/>
      <c r="C637" s="1265" t="s">
        <v>622</v>
      </c>
      <c r="D637" s="1265" t="s">
        <v>389</v>
      </c>
      <c r="E637" s="2334"/>
      <c r="F637" s="1807"/>
      <c r="G637" s="2346">
        <f t="shared" si="180"/>
        <v>0</v>
      </c>
      <c r="H637" s="2346">
        <f t="shared" si="180"/>
        <v>0</v>
      </c>
      <c r="I637" s="2346">
        <f t="shared" si="180"/>
        <v>0</v>
      </c>
      <c r="J637" s="2346">
        <f t="shared" si="180"/>
        <v>0</v>
      </c>
      <c r="K637" s="2346">
        <f t="shared" si="180"/>
        <v>0</v>
      </c>
      <c r="L637" s="2346">
        <f t="shared" si="180"/>
        <v>0</v>
      </c>
      <c r="M637" s="2346">
        <f t="shared" si="180"/>
        <v>0</v>
      </c>
    </row>
    <row r="638" spans="1:13">
      <c r="A638" s="1264"/>
      <c r="B638" s="1263"/>
      <c r="C638" s="1262"/>
      <c r="D638" s="1262"/>
      <c r="E638" s="2206"/>
      <c r="F638" s="1797"/>
      <c r="G638" s="2359">
        <f t="shared" ref="G638:M638" si="181">SUM(G624:G637)</f>
        <v>806.98374000000001</v>
      </c>
      <c r="H638" s="2359">
        <f t="shared" si="181"/>
        <v>797.68333999999993</v>
      </c>
      <c r="I638" s="2359">
        <f t="shared" si="181"/>
        <v>795.35824000000002</v>
      </c>
      <c r="J638" s="2359">
        <f t="shared" si="181"/>
        <v>800.00844000000006</v>
      </c>
      <c r="K638" s="2359">
        <f t="shared" si="181"/>
        <v>782.08514000000002</v>
      </c>
      <c r="L638" s="2359">
        <f t="shared" si="181"/>
        <v>790.7080400000001</v>
      </c>
      <c r="M638" s="2359">
        <f t="shared" si="181"/>
        <v>795.47115666666662</v>
      </c>
    </row>
    <row r="639" spans="1:13">
      <c r="A639" s="1665"/>
      <c r="B639" s="1666"/>
      <c r="C639" s="2360"/>
      <c r="D639" s="1664">
        <f>SUM(G639:L639)</f>
        <v>0</v>
      </c>
      <c r="E639" s="2252"/>
      <c r="F639" s="1811"/>
      <c r="G639" s="2361">
        <f t="shared" ref="G639:M639" si="182">SUM(G236:G267)-G638</f>
        <v>0</v>
      </c>
      <c r="H639" s="2361">
        <f t="shared" si="182"/>
        <v>0</v>
      </c>
      <c r="I639" s="2361">
        <f t="shared" si="182"/>
        <v>0</v>
      </c>
      <c r="J639" s="2361">
        <f t="shared" si="182"/>
        <v>0</v>
      </c>
      <c r="K639" s="2361">
        <f t="shared" si="182"/>
        <v>0</v>
      </c>
      <c r="L639" s="2361">
        <f t="shared" si="182"/>
        <v>0</v>
      </c>
      <c r="M639" s="2361">
        <f t="shared" si="182"/>
        <v>0</v>
      </c>
    </row>
    <row r="641" spans="1:2">
      <c r="A641" s="1663"/>
      <c r="B641" s="1260"/>
    </row>
    <row r="644" spans="1:2">
      <c r="A644" s="1663"/>
      <c r="B644" s="1260"/>
    </row>
    <row r="645" spans="1:2">
      <c r="A645" s="1663"/>
      <c r="B645" s="1260"/>
    </row>
    <row r="646" spans="1:2">
      <c r="A646" s="1663"/>
      <c r="B646" s="1260"/>
    </row>
    <row r="647" spans="1:2">
      <c r="A647" s="1663"/>
      <c r="B647" s="1260"/>
    </row>
  </sheetData>
  <conditionalFormatting sqref="B6:M33 F73:F147 F150:F234 F236:F315 E455:E456 F456:F459 D461:E498 D487:F487 D500:E502 D521:E522">
    <cfRule type="cellIs" dxfId="24" priority="67" operator="equal">
      <formula>"H"</formula>
    </cfRule>
  </conditionalFormatting>
  <conditionalFormatting sqref="E504">
    <cfRule type="cellIs" dxfId="12" priority="62" operator="equal">
      <formula>"H"</formula>
    </cfRule>
  </conditionalFormatting>
  <conditionalFormatting sqref="F1:F4 B3:E4 F35:F66 F317:F385 F387:F454 F640:F1048576">
    <cfRule type="cellIs" dxfId="9" priority="64" operator="equal">
      <formula>"H"</formula>
    </cfRule>
  </conditionalFormatting>
  <conditionalFormatting sqref="F68:F71">
    <cfRule type="cellIs" dxfId="8" priority="85" operator="equal">
      <formula>"H"</formula>
    </cfRule>
  </conditionalFormatting>
  <conditionalFormatting sqref="F461:F638">
    <cfRule type="cellIs" dxfId="7" priority="16" operator="equal">
      <formula>"H"</formula>
    </cfRule>
  </conditionalFormatting>
  <pageMargins left="0.7" right="0.7" top="0.75" bottom="0.75" header="0.3" footer="0.3"/>
  <pageSetup scale="67" orientation="portrait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66" operator="containsText" id="{48FFCD27-804B-42F1-9EB3-73F0880A99B3}">
            <xm:f>NOT(ISERROR(SEARCH("H",B130)))</xm:f>
            <xm:f>"H"</xm:f>
            <x14:dxf>
              <font>
                <strike val="0"/>
                <color rgb="FF0000FF"/>
              </font>
            </x14:dxf>
          </x14:cfRule>
          <xm:sqref>B130 E375:F380 D377:D380 D381:F385 E445:F446 D447:F454 C455:E455 D456:F459 D640:F1048576</xm:sqref>
        </x14:conditionalFormatting>
        <x14:conditionalFormatting xmlns:xm="http://schemas.microsoft.com/office/excel/2006/main">
          <x14:cfRule type="containsText" priority="61" operator="containsText" id="{E722ACA0-D2F8-486D-A85C-170580809AEB}">
            <xm:f>NOT(ISERROR(SEARCH("H",A1)))</xm:f>
            <xm:f>"H"</xm:f>
            <x14:dxf>
              <font>
                <strike val="0"/>
                <color rgb="FF0000FF"/>
              </font>
            </x14:dxf>
          </x14:cfRule>
          <xm:sqref>D1:F4 B3:C4 B6:F33 A64:B64 D73:F147 D150:F234 D461:F519</xm:sqref>
        </x14:conditionalFormatting>
        <x14:conditionalFormatting xmlns:xm="http://schemas.microsoft.com/office/excel/2006/main">
          <x14:cfRule type="containsText" priority="53" operator="containsText" id="{DD80DBBE-BC9D-49B9-8500-739202074ECF}">
            <xm:f>NOT(ISERROR(SEARCH("H",D35)))</xm:f>
            <xm:f>"H"</xm:f>
            <x14:dxf>
              <font>
                <strike val="0"/>
                <color rgb="FF0000FF"/>
              </font>
            </x14:dxf>
          </x14:cfRule>
          <xm:sqref>D35:F66</xm:sqref>
        </x14:conditionalFormatting>
        <x14:conditionalFormatting xmlns:xm="http://schemas.microsoft.com/office/excel/2006/main">
          <x14:cfRule type="containsText" priority="87" operator="containsText" id="{12577C9E-D5DF-408F-83F8-AE7C2DBB9924}">
            <xm:f>NOT(ISERROR(SEARCH("H",D68)))</xm:f>
            <xm:f>"H"</xm:f>
            <x14:dxf>
              <font>
                <strike val="0"/>
                <color rgb="FF0000FF"/>
              </font>
            </x14:dxf>
          </x14:cfRule>
          <xm:sqref>D68:F71</xm:sqref>
        </x14:conditionalFormatting>
        <x14:conditionalFormatting xmlns:xm="http://schemas.microsoft.com/office/excel/2006/main">
          <x14:cfRule type="containsText" priority="51" operator="containsText" id="{6C42F4E2-C3B6-4213-A523-1DC4829D68F7}">
            <xm:f>NOT(ISERROR(SEARCH("H",D236)))</xm:f>
            <xm:f>"H"</xm:f>
            <x14:dxf>
              <font>
                <strike val="0"/>
                <color rgb="FF0000FF"/>
              </font>
            </x14:dxf>
          </x14:cfRule>
          <xm:sqref>D236:F315</xm:sqref>
        </x14:conditionalFormatting>
        <x14:conditionalFormatting xmlns:xm="http://schemas.microsoft.com/office/excel/2006/main">
          <x14:cfRule type="containsText" priority="50" operator="containsText" id="{B4CA3622-EBBD-4FC5-8EFB-EDCC4EB7A2CB}">
            <xm:f>NOT(ISERROR(SEARCH("H",D317)))</xm:f>
            <xm:f>"H"</xm:f>
            <x14:dxf>
              <font>
                <strike val="0"/>
                <color rgb="FF0000FF"/>
              </font>
            </x14:dxf>
          </x14:cfRule>
          <xm:sqref>D317:F374</xm:sqref>
        </x14:conditionalFormatting>
        <x14:conditionalFormatting xmlns:xm="http://schemas.microsoft.com/office/excel/2006/main">
          <x14:cfRule type="containsText" priority="49" operator="containsText" id="{1948EB08-4DC6-4484-B510-940359EB1631}">
            <xm:f>NOT(ISERROR(SEARCH("H",D387)))</xm:f>
            <xm:f>"H"</xm:f>
            <x14:dxf>
              <font>
                <strike val="0"/>
                <color rgb="FF0000FF"/>
              </font>
            </x14:dxf>
          </x14:cfRule>
          <xm:sqref>D387:F444</xm:sqref>
        </x14:conditionalFormatting>
        <x14:conditionalFormatting xmlns:xm="http://schemas.microsoft.com/office/excel/2006/main">
          <x14:cfRule type="containsText" priority="45" operator="containsText" id="{B74022F3-834A-4DAE-9011-F88BE7AF43AF}">
            <xm:f>NOT(ISERROR(SEARCH("H",D521)))</xm:f>
            <xm:f>"H"</xm:f>
            <x14:dxf>
              <font>
                <strike val="0"/>
                <color rgb="FF0000FF"/>
              </font>
            </x14:dxf>
          </x14:cfRule>
          <xm:sqref>D521:F548</xm:sqref>
        </x14:conditionalFormatting>
        <x14:conditionalFormatting xmlns:xm="http://schemas.microsoft.com/office/excel/2006/main">
          <x14:cfRule type="containsText" priority="35" operator="containsText" id="{5AF1D548-33F0-49E5-98D4-E54676077185}">
            <xm:f>NOT(ISERROR(SEARCH("H",D550)))</xm:f>
            <xm:f>"H"</xm:f>
            <x14:dxf>
              <font>
                <strike val="0"/>
                <color rgb="FF0000FF"/>
              </font>
            </x14:dxf>
          </x14:cfRule>
          <xm:sqref>D550:F569</xm:sqref>
        </x14:conditionalFormatting>
        <x14:conditionalFormatting xmlns:xm="http://schemas.microsoft.com/office/excel/2006/main">
          <x14:cfRule type="containsText" priority="3" operator="containsText" id="{DC1D8435-262E-4D3B-9E96-35223BE1FAA7}">
            <xm:f>NOT(ISERROR(SEARCH("H",D571)))</xm:f>
            <xm:f>"H"</xm:f>
            <x14:dxf>
              <font>
                <strike val="0"/>
                <color rgb="FF0000FF"/>
              </font>
            </x14:dxf>
          </x14:cfRule>
          <xm:sqref>D571:F586</xm:sqref>
        </x14:conditionalFormatting>
        <x14:conditionalFormatting xmlns:xm="http://schemas.microsoft.com/office/excel/2006/main">
          <x14:cfRule type="containsText" priority="2" operator="containsText" id="{A7A5DD8A-7E93-40B9-BC2F-485E9C0BF51F}">
            <xm:f>NOT(ISERROR(SEARCH("H",D588)))</xm:f>
            <xm:f>"H"</xm:f>
            <x14:dxf>
              <font>
                <strike val="0"/>
                <color rgb="FF0000FF"/>
              </font>
            </x14:dxf>
          </x14:cfRule>
          <xm:sqref>D588:F603</xm:sqref>
        </x14:conditionalFormatting>
        <x14:conditionalFormatting xmlns:xm="http://schemas.microsoft.com/office/excel/2006/main">
          <x14:cfRule type="containsText" priority="1" operator="containsText" id="{7C58E8D1-E737-4354-9E13-FEFF300D0094}">
            <xm:f>NOT(ISERROR(SEARCH("H",D605)))</xm:f>
            <xm:f>"H"</xm:f>
            <x14:dxf>
              <font>
                <strike val="0"/>
                <color rgb="FF0000FF"/>
              </font>
            </x14:dxf>
          </x14:cfRule>
          <xm:sqref>D605:F638</xm:sqref>
        </x14:conditionalFormatting>
        <x14:conditionalFormatting xmlns:xm="http://schemas.microsoft.com/office/excel/2006/main">
          <x14:cfRule type="containsText" priority="47" operator="containsText" id="{B0BD4161-7666-4F97-A78E-18DEEA0300D2}">
            <xm:f>NOT(ISERROR(SEARCH("H",E549)))</xm:f>
            <xm:f>"H"</xm:f>
            <x14:dxf>
              <font>
                <strike val="0"/>
                <color rgb="FF0000FF"/>
              </font>
            </x14:dxf>
          </x14:cfRule>
          <xm:sqref>E549:F549 E570:F570 E587:F587 E604:F604</xm:sqref>
        </x14:conditionalFormatting>
        <x14:conditionalFormatting xmlns:xm="http://schemas.microsoft.com/office/excel/2006/main">
          <x14:cfRule type="containsText" priority="46" operator="containsText" id="{4175870A-FAC5-41B1-9021-378C3FC14E82}">
            <xm:f>NOT(ISERROR(SEARCH("H",E639)))</xm:f>
            <xm:f>"H"</xm:f>
            <x14:dxf>
              <font>
                <strike val="0"/>
                <color rgb="FF0000FF"/>
              </font>
            </x14:dxf>
          </x14:cfRule>
          <xm:sqref>E639:F639</xm:sqref>
        </x14:conditionalFormatting>
        <x14:conditionalFormatting xmlns:xm="http://schemas.microsoft.com/office/excel/2006/main">
          <x14:cfRule type="containsText" priority="42" operator="containsText" id="{5002E052-9883-4B6C-9170-6FF60262BD5A}">
            <xm:f>NOT(ISERROR(SEARCH("H",G529)))</xm:f>
            <xm:f>"H"</xm:f>
            <x14:dxf>
              <font>
                <strike val="0"/>
                <color rgb="FF0000FF"/>
              </font>
            </x14:dxf>
          </x14:cfRule>
          <xm:sqref>G529:M547</xm:sqref>
        </x14:conditionalFormatting>
        <x14:conditionalFormatting xmlns:xm="http://schemas.microsoft.com/office/excel/2006/main">
          <x14:cfRule type="containsText" priority="34" operator="containsText" id="{8CE3897C-6107-4C8A-9D55-DC589D4C9A91}">
            <xm:f>NOT(ISERROR(SEARCH("H",G551)))</xm:f>
            <xm:f>"H"</xm:f>
            <x14:dxf>
              <font>
                <strike val="0"/>
                <color rgb="FF0000FF"/>
              </font>
            </x14:dxf>
          </x14:cfRule>
          <xm:sqref>G551:M568</xm:sqref>
        </x14:conditionalFormatting>
        <x14:conditionalFormatting xmlns:xm="http://schemas.microsoft.com/office/excel/2006/main">
          <x14:cfRule type="containsText" priority="26" operator="containsText" id="{8541DA6C-27DC-4DEB-82AE-0A528AF0987D}">
            <xm:f>NOT(ISERROR(SEARCH("H",G572)))</xm:f>
            <xm:f>"H"</xm:f>
            <x14:dxf>
              <font>
                <strike val="0"/>
                <color rgb="FF0000FF"/>
              </font>
            </x14:dxf>
          </x14:cfRule>
          <xm:sqref>G572:M585</xm:sqref>
        </x14:conditionalFormatting>
        <x14:conditionalFormatting xmlns:xm="http://schemas.microsoft.com/office/excel/2006/main">
          <x14:cfRule type="containsText" priority="20" operator="containsText" id="{64EE25CC-18B5-4E93-82A7-A74FB5497324}">
            <xm:f>NOT(ISERROR(SEARCH("H",G589)))</xm:f>
            <xm:f>"H"</xm:f>
            <x14:dxf>
              <font>
                <strike val="0"/>
                <color rgb="FF0000FF"/>
              </font>
            </x14:dxf>
          </x14:cfRule>
          <xm:sqref>G589:M601</xm:sqref>
        </x14:conditionalFormatting>
        <x14:conditionalFormatting xmlns:xm="http://schemas.microsoft.com/office/excel/2006/main">
          <x14:cfRule type="containsText" priority="17" operator="containsText" id="{E9271DFD-7E7D-4BF0-86C1-A39CFAABE375}">
            <xm:f>NOT(ISERROR(SEARCH("H",G606)))</xm:f>
            <xm:f>"H"</xm:f>
            <x14:dxf>
              <font>
                <strike val="0"/>
                <color rgb="FF0000FF"/>
              </font>
            </x14:dxf>
          </x14:cfRule>
          <xm:sqref>G606:M606</xm:sqref>
        </x14:conditionalFormatting>
        <x14:conditionalFormatting xmlns:xm="http://schemas.microsoft.com/office/excel/2006/main">
          <x14:cfRule type="containsText" priority="10" operator="containsText" id="{8BAFC699-4BBF-441C-9386-68730C594467}">
            <xm:f>NOT(ISERROR(SEARCH("H",G608)))</xm:f>
            <xm:f>"H"</xm:f>
            <x14:dxf>
              <font>
                <strike val="0"/>
                <color rgb="FF0000FF"/>
              </font>
            </x14:dxf>
          </x14:cfRule>
          <xm:sqref>G608:M620</xm:sqref>
        </x14:conditionalFormatting>
        <x14:conditionalFormatting xmlns:xm="http://schemas.microsoft.com/office/excel/2006/main">
          <x14:cfRule type="containsText" priority="4" operator="containsText" id="{75A87FB0-83CA-4C3F-96BC-3D402D78B3D2}">
            <xm:f>NOT(ISERROR(SEARCH("H",G624)))</xm:f>
            <xm:f>"H"</xm:f>
            <x14:dxf>
              <font>
                <strike val="0"/>
                <color rgb="FF0000FF"/>
              </font>
            </x14:dxf>
          </x14:cfRule>
          <xm:sqref>G624:M636</xm:sqref>
        </x14:conditionalFormatting>
      </x14:conditionalFormattings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54">
    <tabColor theme="5" tint="0.59999389629810485"/>
  </sheetPr>
  <dimension ref="B1:O392"/>
  <sheetViews>
    <sheetView view="pageBreakPreview" topLeftCell="A205" zoomScale="70" zoomScaleNormal="85" zoomScaleSheetLayoutView="70" workbookViewId="0">
      <selection activeCell="J216" sqref="J216"/>
    </sheetView>
  </sheetViews>
  <sheetFormatPr baseColWidth="10" defaultColWidth="8" defaultRowHeight="13.5"/>
  <cols>
    <col min="1" max="1" width="3" style="143" customWidth="1"/>
    <col min="2" max="2" width="12.5" style="143" bestFit="1" customWidth="1"/>
    <col min="3" max="3" width="38.75" style="143" customWidth="1"/>
    <col min="4" max="4" width="7.625" style="143" bestFit="1" customWidth="1"/>
    <col min="5" max="6" width="1" style="1885" customWidth="1"/>
    <col min="7" max="7" width="11.625" style="314" customWidth="1"/>
    <col min="8" max="12" width="11.625" style="143" customWidth="1"/>
    <col min="13" max="13" width="11.875" style="147" bestFit="1" customWidth="1"/>
    <col min="14" max="14" width="1.625" style="143" customWidth="1"/>
    <col min="15" max="15" width="6.125" style="143" bestFit="1" customWidth="1"/>
    <col min="16" max="16384" width="8" style="143"/>
  </cols>
  <sheetData>
    <row r="1" spans="2:13" s="38" customFormat="1" ht="14.25" thickBot="1">
      <c r="B1" s="271"/>
      <c r="C1" s="271" t="s">
        <v>151</v>
      </c>
      <c r="D1" s="271"/>
      <c r="E1" s="1888"/>
      <c r="F1" s="1888"/>
      <c r="G1" s="272" t="s">
        <v>138</v>
      </c>
      <c r="L1" s="273" t="s">
        <v>76</v>
      </c>
      <c r="M1" s="274" t="s">
        <v>509</v>
      </c>
    </row>
    <row r="2" spans="2:13" s="38" customFormat="1">
      <c r="B2" s="275"/>
      <c r="C2" s="275"/>
      <c r="D2" s="275"/>
      <c r="E2" s="1889"/>
      <c r="F2" s="1889"/>
      <c r="M2" s="246"/>
    </row>
    <row r="3" spans="2:13" ht="15">
      <c r="B3" s="276"/>
      <c r="C3" s="276" t="s">
        <v>352</v>
      </c>
      <c r="D3" s="276"/>
      <c r="E3" s="1890"/>
      <c r="F3" s="1890"/>
      <c r="G3" s="277" t="s">
        <v>115</v>
      </c>
      <c r="H3" s="277"/>
      <c r="I3" s="277"/>
      <c r="J3" s="277"/>
      <c r="K3" s="277"/>
      <c r="L3" s="277"/>
      <c r="M3" s="277"/>
    </row>
    <row r="4" spans="2:13">
      <c r="B4" s="278"/>
      <c r="C4" s="279" t="s">
        <v>137</v>
      </c>
      <c r="D4" s="278"/>
      <c r="E4" s="1881"/>
      <c r="F4" s="1881"/>
      <c r="G4" s="280">
        <f>F801C!D4</f>
        <v>46204</v>
      </c>
      <c r="H4" s="280">
        <f>F801C!E4</f>
        <v>46235</v>
      </c>
      <c r="I4" s="280">
        <f>F801C!F4</f>
        <v>46266</v>
      </c>
      <c r="J4" s="280">
        <f>F801C!G4</f>
        <v>46296</v>
      </c>
      <c r="K4" s="280">
        <f>F801C!H4</f>
        <v>46327</v>
      </c>
      <c r="L4" s="280">
        <f>F801C!I4</f>
        <v>46357</v>
      </c>
      <c r="M4" s="280" t="s">
        <v>154</v>
      </c>
    </row>
    <row r="5" spans="2:13">
      <c r="B5" s="281" t="str">
        <f>ComEne26!B236</f>
        <v>DME-011-08</v>
      </c>
      <c r="C5" s="281" t="str">
        <f>ComEne26!C236</f>
        <v>ELECTRO INVEST. - ENMIENDA 5</v>
      </c>
      <c r="D5" s="281" t="str">
        <f>ComEne26!D236</f>
        <v>H</v>
      </c>
      <c r="E5" s="1882"/>
      <c r="F5" s="1882"/>
      <c r="G5" s="282">
        <f>ComEne26!G236</f>
        <v>4.5999999999999996</v>
      </c>
      <c r="H5" s="282">
        <f>ComEne26!H236</f>
        <v>4.5999999999999996</v>
      </c>
      <c r="I5" s="282">
        <f>ComEne26!I236</f>
        <v>4.5999999999999996</v>
      </c>
      <c r="J5" s="282">
        <f>ComEne26!J236</f>
        <v>4.5999999999999996</v>
      </c>
      <c r="K5" s="282">
        <f>ComEne26!K236</f>
        <v>4.5999999999999996</v>
      </c>
      <c r="L5" s="282">
        <f>ComEne26!L236</f>
        <v>4.5999999999999996</v>
      </c>
      <c r="M5" s="283">
        <f t="shared" ref="M5" si="0">AVERAGE(G5:L5)</f>
        <v>4.6000000000000005</v>
      </c>
    </row>
    <row r="6" spans="2:13">
      <c r="B6" s="281" t="str">
        <f>ComEne26!B237</f>
        <v>DME-016-11</v>
      </c>
      <c r="C6" s="281" t="str">
        <f>ComEne26!C237</f>
        <v>FORTUNA</v>
      </c>
      <c r="D6" s="281" t="str">
        <f>ComEne26!D237</f>
        <v>H</v>
      </c>
      <c r="E6" s="1882"/>
      <c r="F6" s="1882"/>
      <c r="G6" s="282">
        <f>ComEne26!G237</f>
        <v>7.8729800000000001</v>
      </c>
      <c r="H6" s="282">
        <f>ComEne26!H237</f>
        <v>7.8729800000000001</v>
      </c>
      <c r="I6" s="282">
        <f>ComEne26!I237</f>
        <v>7.8729800000000001</v>
      </c>
      <c r="J6" s="282">
        <f>ComEne26!J237</f>
        <v>7.8729800000000001</v>
      </c>
      <c r="K6" s="282">
        <f>ComEne26!K237</f>
        <v>7.8729800000000001</v>
      </c>
      <c r="L6" s="282">
        <f>ComEne26!L237</f>
        <v>7.8729800000000001</v>
      </c>
      <c r="M6" s="283">
        <f t="shared" ref="M6:M32" si="1">AVERAGE(G6:L6)</f>
        <v>7.8729799999999992</v>
      </c>
    </row>
    <row r="7" spans="2:13">
      <c r="B7" s="281" t="str">
        <f>ComEne26!B238</f>
        <v>DME-018-11</v>
      </c>
      <c r="C7" s="281" t="str">
        <f>ComEne26!C238</f>
        <v xml:space="preserve">HIDROECOLOGICA DEL TERIBE </v>
      </c>
      <c r="D7" s="281" t="str">
        <f>ComEne26!D238</f>
        <v>H</v>
      </c>
      <c r="E7" s="1882"/>
      <c r="F7" s="1882"/>
      <c r="G7" s="282">
        <f>ComEne26!G238</f>
        <v>2.6669999999999998</v>
      </c>
      <c r="H7" s="282">
        <f>ComEne26!H238</f>
        <v>2.6669999999999998</v>
      </c>
      <c r="I7" s="282">
        <f>ComEne26!I238</f>
        <v>2.6669999999999998</v>
      </c>
      <c r="J7" s="282">
        <f>ComEne26!J238</f>
        <v>2.6669999999999998</v>
      </c>
      <c r="K7" s="282">
        <f>ComEne26!K238</f>
        <v>2.6669999999999998</v>
      </c>
      <c r="L7" s="282">
        <f>ComEne26!L238</f>
        <v>2.6669999999999998</v>
      </c>
      <c r="M7" s="283">
        <f t="shared" si="1"/>
        <v>2.6669999999999998</v>
      </c>
    </row>
    <row r="8" spans="2:13">
      <c r="B8" s="281" t="str">
        <f>ComEne26!B239</f>
        <v>DME-020-11</v>
      </c>
      <c r="C8" s="281" t="str">
        <f>ComEne26!C239</f>
        <v xml:space="preserve">ESEPSA </v>
      </c>
      <c r="D8" s="281" t="str">
        <f>ComEne26!D239</f>
        <v>H</v>
      </c>
      <c r="E8" s="1882"/>
      <c r="F8" s="1882"/>
      <c r="G8" s="282">
        <f>ComEne26!G239</f>
        <v>1.4615199999999999</v>
      </c>
      <c r="H8" s="282">
        <f>ComEne26!H239</f>
        <v>1.4615199999999999</v>
      </c>
      <c r="I8" s="282">
        <f>ComEne26!I239</f>
        <v>1.4615199999999999</v>
      </c>
      <c r="J8" s="282">
        <f>ComEne26!J239</f>
        <v>1.4615199999999999</v>
      </c>
      <c r="K8" s="282">
        <f>ComEne26!K239</f>
        <v>1.4615199999999999</v>
      </c>
      <c r="L8" s="282">
        <f>ComEne26!L239</f>
        <v>1.4615199999999999</v>
      </c>
      <c r="M8" s="283">
        <f t="shared" si="1"/>
        <v>1.4615199999999999</v>
      </c>
    </row>
    <row r="9" spans="2:13">
      <c r="B9" s="281" t="str">
        <f>ComEne26!B240</f>
        <v>DME-021-11</v>
      </c>
      <c r="C9" s="281" t="str">
        <f>ComEne26!C240</f>
        <v xml:space="preserve">PEDREGALITO </v>
      </c>
      <c r="D9" s="281" t="str">
        <f>ComEne26!D240</f>
        <v>H</v>
      </c>
      <c r="E9" s="1882"/>
      <c r="F9" s="1882"/>
      <c r="G9" s="282">
        <f>ComEne26!G240</f>
        <v>1.05026</v>
      </c>
      <c r="H9" s="282">
        <f>ComEne26!H240</f>
        <v>1.05026</v>
      </c>
      <c r="I9" s="282">
        <f>ComEne26!I240</f>
        <v>1.05026</v>
      </c>
      <c r="J9" s="282">
        <f>ComEne26!J240</f>
        <v>1.05026</v>
      </c>
      <c r="K9" s="282">
        <f>ComEne26!K240</f>
        <v>1.05026</v>
      </c>
      <c r="L9" s="282">
        <f>ComEne26!L240</f>
        <v>1.05026</v>
      </c>
      <c r="M9" s="283">
        <f t="shared" si="1"/>
        <v>1.05026</v>
      </c>
    </row>
    <row r="10" spans="2:13">
      <c r="B10" s="281" t="str">
        <f>ComEne26!B241</f>
        <v>DME-022-11</v>
      </c>
      <c r="C10" s="281" t="str">
        <f>ComEne26!C241</f>
        <v xml:space="preserve">CALDERA </v>
      </c>
      <c r="D10" s="281" t="str">
        <f>ComEne26!D241</f>
        <v>H</v>
      </c>
      <c r="E10" s="1882"/>
      <c r="F10" s="1882"/>
      <c r="G10" s="282">
        <f>ComEne26!G241</f>
        <v>0.80010000000000003</v>
      </c>
      <c r="H10" s="282">
        <f>ComEne26!H241</f>
        <v>0.80010000000000003</v>
      </c>
      <c r="I10" s="282">
        <f>ComEne26!I241</f>
        <v>0.80010000000000003</v>
      </c>
      <c r="J10" s="282">
        <f>ComEne26!J241</f>
        <v>0.80010000000000003</v>
      </c>
      <c r="K10" s="282">
        <f>ComEne26!K241</f>
        <v>0.80010000000000003</v>
      </c>
      <c r="L10" s="282">
        <f>ComEne26!L241</f>
        <v>0.80010000000000003</v>
      </c>
      <c r="M10" s="283">
        <f t="shared" si="1"/>
        <v>0.80010000000000014</v>
      </c>
    </row>
    <row r="11" spans="2:13">
      <c r="B11" s="281" t="str">
        <f>ComEne26!B242</f>
        <v>DME-023-11</v>
      </c>
      <c r="C11" s="281" t="str">
        <f>ComEne26!C242</f>
        <v xml:space="preserve">RIO CHICO </v>
      </c>
      <c r="D11" s="281" t="str">
        <f>ComEne26!D242</f>
        <v>H</v>
      </c>
      <c r="E11" s="1882"/>
      <c r="F11" s="1882"/>
      <c r="G11" s="282">
        <f>ComEne26!G242</f>
        <v>0.64407999999999999</v>
      </c>
      <c r="H11" s="282">
        <f>ComEne26!H242</f>
        <v>0.64407999999999999</v>
      </c>
      <c r="I11" s="282">
        <f>ComEne26!I242</f>
        <v>0.64407999999999999</v>
      </c>
      <c r="J11" s="282">
        <f>ComEne26!J242</f>
        <v>0.64407999999999999</v>
      </c>
      <c r="K11" s="282">
        <f>ComEne26!K242</f>
        <v>0.64407999999999999</v>
      </c>
      <c r="L11" s="282">
        <f>ComEne26!L242</f>
        <v>0.64407999999999999</v>
      </c>
      <c r="M11" s="283">
        <f t="shared" si="1"/>
        <v>0.64407999999999987</v>
      </c>
    </row>
    <row r="12" spans="2:13">
      <c r="B12" s="281" t="str">
        <f>ComEne26!B243</f>
        <v>DME-024-11</v>
      </c>
      <c r="C12" s="281" t="str">
        <f>ComEne26!C243</f>
        <v xml:space="preserve">ALTO VALLE </v>
      </c>
      <c r="D12" s="281" t="str">
        <f>ComEne26!D243</f>
        <v>H</v>
      </c>
      <c r="E12" s="1882"/>
      <c r="F12" s="1882"/>
      <c r="G12" s="282">
        <f>ComEne26!G243</f>
        <v>0.61287999999999998</v>
      </c>
      <c r="H12" s="282">
        <f>ComEne26!H243</f>
        <v>0.61287999999999998</v>
      </c>
      <c r="I12" s="282">
        <f>ComEne26!I243</f>
        <v>0.61287999999999998</v>
      </c>
      <c r="J12" s="282">
        <f>ComEne26!J243</f>
        <v>0.61287999999999998</v>
      </c>
      <c r="K12" s="282">
        <f>ComEne26!K243</f>
        <v>0.61287999999999998</v>
      </c>
      <c r="L12" s="282">
        <f>ComEne26!L243</f>
        <v>0.61287999999999998</v>
      </c>
      <c r="M12" s="283">
        <f t="shared" si="1"/>
        <v>0.61287999999999998</v>
      </c>
    </row>
    <row r="13" spans="2:13">
      <c r="B13" s="281" t="str">
        <f>ComEne26!B244</f>
        <v>DME-025-11</v>
      </c>
      <c r="C13" s="281" t="str">
        <f>ComEne26!C244</f>
        <v xml:space="preserve">DESARROLLO HIDRO CORP </v>
      </c>
      <c r="D13" s="281" t="str">
        <f>ComEne26!D244</f>
        <v>H</v>
      </c>
      <c r="E13" s="1882"/>
      <c r="F13" s="1882"/>
      <c r="G13" s="282">
        <f>ComEne26!G244</f>
        <v>0.50753000000000004</v>
      </c>
      <c r="H13" s="282">
        <f>ComEne26!H244</f>
        <v>0.50753000000000004</v>
      </c>
      <c r="I13" s="282">
        <f>ComEne26!I244</f>
        <v>0.50753000000000004</v>
      </c>
      <c r="J13" s="282">
        <f>ComEne26!J244</f>
        <v>0.50753000000000004</v>
      </c>
      <c r="K13" s="282">
        <f>ComEne26!K244</f>
        <v>0.50753000000000004</v>
      </c>
      <c r="L13" s="282">
        <f>ComEne26!L244</f>
        <v>0.50753000000000004</v>
      </c>
      <c r="M13" s="283">
        <f t="shared" si="1"/>
        <v>0.50753000000000004</v>
      </c>
    </row>
    <row r="14" spans="2:13">
      <c r="B14" s="281" t="str">
        <f>ComEne26!B245</f>
        <v>DME-026-11</v>
      </c>
      <c r="C14" s="281" t="str">
        <f>ComEne26!C245</f>
        <v xml:space="preserve">SAN LORENZO </v>
      </c>
      <c r="D14" s="281" t="str">
        <f>ComEne26!D245</f>
        <v>H</v>
      </c>
      <c r="E14" s="1882"/>
      <c r="F14" s="1882"/>
      <c r="G14" s="282">
        <f>ComEne26!G245</f>
        <v>0.35550999999999999</v>
      </c>
      <c r="H14" s="282">
        <f>ComEne26!H245</f>
        <v>0.35550999999999999</v>
      </c>
      <c r="I14" s="282">
        <f>ComEne26!I245</f>
        <v>0.35550999999999999</v>
      </c>
      <c r="J14" s="282">
        <f>ComEne26!J245</f>
        <v>0.35550999999999999</v>
      </c>
      <c r="K14" s="282">
        <f>ComEne26!K245</f>
        <v>0.35550999999999999</v>
      </c>
      <c r="L14" s="282">
        <f>ComEne26!L245</f>
        <v>0.35550999999999999</v>
      </c>
      <c r="M14" s="283">
        <f t="shared" si="1"/>
        <v>0.35550999999999999</v>
      </c>
    </row>
    <row r="15" spans="2:13">
      <c r="B15" s="281" t="str">
        <f>ComEne26!B246</f>
        <v>DME-027-11</v>
      </c>
      <c r="C15" s="281" t="str">
        <f>ComEne26!C246</f>
        <v xml:space="preserve">ELECTROGENERADORA ISTMO </v>
      </c>
      <c r="D15" s="281" t="str">
        <f>ComEne26!D246</f>
        <v>H</v>
      </c>
      <c r="E15" s="1882"/>
      <c r="F15" s="1882"/>
      <c r="G15" s="282">
        <f>ComEne26!G246</f>
        <v>0.33338000000000001</v>
      </c>
      <c r="H15" s="282">
        <f>ComEne26!H246</f>
        <v>0.33338000000000001</v>
      </c>
      <c r="I15" s="282">
        <f>ComEne26!I246</f>
        <v>0.33338000000000001</v>
      </c>
      <c r="J15" s="282">
        <f>ComEne26!J246</f>
        <v>0.33338000000000001</v>
      </c>
      <c r="K15" s="282">
        <f>ComEne26!K246</f>
        <v>0.33338000000000001</v>
      </c>
      <c r="L15" s="282">
        <f>ComEne26!L246</f>
        <v>0.33338000000000001</v>
      </c>
      <c r="M15" s="283">
        <f t="shared" si="1"/>
        <v>0.33338000000000001</v>
      </c>
    </row>
    <row r="16" spans="2:13">
      <c r="B16" s="281" t="str">
        <f>ComEne26!B247</f>
        <v>DME-062-12</v>
      </c>
      <c r="C16" s="281" t="str">
        <f>ComEne26!C247</f>
        <v>AES PANAMA (CHAN 2)</v>
      </c>
      <c r="D16" s="281" t="str">
        <f>ComEne26!D247</f>
        <v>H</v>
      </c>
      <c r="E16" s="1882"/>
      <c r="F16" s="1882"/>
      <c r="G16" s="282">
        <f>ComEne26!G247</f>
        <v>115.5</v>
      </c>
      <c r="H16" s="282">
        <f>ComEne26!H247</f>
        <v>115.5</v>
      </c>
      <c r="I16" s="282">
        <f>ComEne26!I247</f>
        <v>115.5</v>
      </c>
      <c r="J16" s="282">
        <f>ComEne26!J247</f>
        <v>115.5</v>
      </c>
      <c r="K16" s="282">
        <f>ComEne26!K247</f>
        <v>115.5</v>
      </c>
      <c r="L16" s="282">
        <f>ComEne26!L247</f>
        <v>115.5</v>
      </c>
      <c r="M16" s="283">
        <f t="shared" si="1"/>
        <v>115.5</v>
      </c>
    </row>
    <row r="17" spans="2:13">
      <c r="B17" s="281" t="str">
        <f>ComEne26!B248</f>
        <v>DME-063-12</v>
      </c>
      <c r="C17" s="281" t="str">
        <f>ComEne26!C248</f>
        <v>HIDRO PIEDRA</v>
      </c>
      <c r="D17" s="281" t="str">
        <f>ComEne26!D248</f>
        <v>H</v>
      </c>
      <c r="E17" s="1882"/>
      <c r="F17" s="1882"/>
      <c r="G17" s="282">
        <f>ComEne26!G248</f>
        <v>0.58940000000000003</v>
      </c>
      <c r="H17" s="282">
        <f>ComEne26!H248</f>
        <v>0.58940000000000003</v>
      </c>
      <c r="I17" s="282">
        <f>ComEne26!I248</f>
        <v>0.58940000000000003</v>
      </c>
      <c r="J17" s="282">
        <f>ComEne26!J248</f>
        <v>0.58940000000000003</v>
      </c>
      <c r="K17" s="282">
        <f>ComEne26!K248</f>
        <v>0.58940000000000003</v>
      </c>
      <c r="L17" s="282">
        <f>ComEne26!L248</f>
        <v>0.58940000000000003</v>
      </c>
      <c r="M17" s="283">
        <f t="shared" si="1"/>
        <v>0.58940000000000003</v>
      </c>
    </row>
    <row r="18" spans="2:13">
      <c r="B18" s="281" t="str">
        <f>ComEne26!B249</f>
        <v>DME-064-12</v>
      </c>
      <c r="C18" s="281" t="str">
        <f>ComEne26!C249</f>
        <v>CORPORACION ENERGIA DEL ISTMO</v>
      </c>
      <c r="D18" s="281" t="str">
        <f>ComEne26!D249</f>
        <v>H</v>
      </c>
      <c r="E18" s="1882"/>
      <c r="F18" s="1882"/>
      <c r="G18" s="282">
        <f>ComEne26!G249</f>
        <v>2.9073000000000002</v>
      </c>
      <c r="H18" s="282">
        <f>ComEne26!H249</f>
        <v>2.9073000000000002</v>
      </c>
      <c r="I18" s="282">
        <f>ComEne26!I249</f>
        <v>2.9073000000000002</v>
      </c>
      <c r="J18" s="282">
        <f>ComEne26!J249</f>
        <v>2.9073000000000002</v>
      </c>
      <c r="K18" s="282">
        <f>ComEne26!K249</f>
        <v>2.9073000000000002</v>
      </c>
      <c r="L18" s="282">
        <f>ComEne26!L249</f>
        <v>2.9073000000000002</v>
      </c>
      <c r="M18" s="283">
        <f t="shared" si="1"/>
        <v>2.9072999999999998</v>
      </c>
    </row>
    <row r="19" spans="2:13">
      <c r="B19" s="281" t="str">
        <f>ComEne26!B250</f>
        <v>DME-066-12</v>
      </c>
      <c r="C19" s="281" t="str">
        <f>ComEne26!C250</f>
        <v>SALTOS DE FRANCOLI</v>
      </c>
      <c r="D19" s="281" t="str">
        <f>ComEne26!D250</f>
        <v>H</v>
      </c>
      <c r="E19" s="1882"/>
      <c r="F19" s="1882"/>
      <c r="G19" s="282">
        <f>ComEne26!G250</f>
        <v>0.30420000000000003</v>
      </c>
      <c r="H19" s="282">
        <f>ComEne26!H250</f>
        <v>0.30420000000000003</v>
      </c>
      <c r="I19" s="282">
        <f>ComEne26!I250</f>
        <v>0.30420000000000003</v>
      </c>
      <c r="J19" s="282">
        <f>ComEne26!J250</f>
        <v>0.30420000000000003</v>
      </c>
      <c r="K19" s="282">
        <f>ComEne26!K250</f>
        <v>0.30420000000000003</v>
      </c>
      <c r="L19" s="282">
        <f>ComEne26!L250</f>
        <v>0.30420000000000003</v>
      </c>
      <c r="M19" s="283">
        <f t="shared" si="1"/>
        <v>0.30420000000000003</v>
      </c>
    </row>
    <row r="20" spans="2:13">
      <c r="B20" s="281" t="str">
        <f>ComEne26!B251</f>
        <v>DME-010-13</v>
      </c>
      <c r="C20" s="281" t="str">
        <f>ComEne26!C251</f>
        <v>Generadora Gatún (NG Power)</v>
      </c>
      <c r="D20" s="281" t="str">
        <f>ComEne26!D251</f>
        <v>Gas2</v>
      </c>
      <c r="E20" s="1882"/>
      <c r="F20" s="1882"/>
      <c r="G20" s="282">
        <f>ComEne26!G251</f>
        <v>160</v>
      </c>
      <c r="H20" s="282">
        <f>ComEne26!H251</f>
        <v>160</v>
      </c>
      <c r="I20" s="282">
        <f>ComEne26!I251</f>
        <v>160</v>
      </c>
      <c r="J20" s="282">
        <f>ComEne26!J251</f>
        <v>160</v>
      </c>
      <c r="K20" s="282">
        <f>ComEne26!K251</f>
        <v>160</v>
      </c>
      <c r="L20" s="282">
        <f>ComEne26!L251</f>
        <v>160</v>
      </c>
      <c r="M20" s="283">
        <f t="shared" si="1"/>
        <v>160</v>
      </c>
    </row>
    <row r="21" spans="2:13">
      <c r="B21" s="281" t="str">
        <f>ComEne26!B252</f>
        <v>DME-006-14</v>
      </c>
      <c r="C21" s="281" t="str">
        <f>ComEne26!C252</f>
        <v>Electron (SECCION)</v>
      </c>
      <c r="D21" s="281" t="str">
        <f>ComEne26!D252</f>
        <v>H3</v>
      </c>
      <c r="E21" s="1882"/>
      <c r="F21" s="1882"/>
      <c r="G21" s="282">
        <f>ComEne26!G252</f>
        <v>49.95</v>
      </c>
      <c r="H21" s="282">
        <f>ComEne26!H252</f>
        <v>49.95</v>
      </c>
      <c r="I21" s="282">
        <f>ComEne26!I252</f>
        <v>49.95</v>
      </c>
      <c r="J21" s="282">
        <f>ComEne26!J252</f>
        <v>49.95</v>
      </c>
      <c r="K21" s="282">
        <f>ComEne26!K252</f>
        <v>49.95</v>
      </c>
      <c r="L21" s="282">
        <f>ComEne26!L252</f>
        <v>49.95</v>
      </c>
      <c r="M21" s="283">
        <f t="shared" si="1"/>
        <v>49.949999999999996</v>
      </c>
    </row>
    <row r="22" spans="2:13">
      <c r="B22" s="281" t="str">
        <f>ComEne26!B253</f>
        <v>DME-004-15</v>
      </c>
      <c r="C22" s="281" t="str">
        <f>ComEne26!C253</f>
        <v>Gas Natural Atlántico</v>
      </c>
      <c r="D22" s="281" t="str">
        <f>ComEne26!D253</f>
        <v>Gas</v>
      </c>
      <c r="E22" s="1882"/>
      <c r="F22" s="1882"/>
      <c r="G22" s="282">
        <f>ComEne26!G253</f>
        <v>126</v>
      </c>
      <c r="H22" s="282">
        <f>ComEne26!H253</f>
        <v>126</v>
      </c>
      <c r="I22" s="282">
        <f>ComEne26!I253</f>
        <v>126</v>
      </c>
      <c r="J22" s="282">
        <f>ComEne26!J253</f>
        <v>126</v>
      </c>
      <c r="K22" s="282">
        <f>ComEne26!K253</f>
        <v>126</v>
      </c>
      <c r="L22" s="282">
        <f>ComEne26!L253</f>
        <v>126</v>
      </c>
      <c r="M22" s="283">
        <f t="shared" si="1"/>
        <v>126</v>
      </c>
    </row>
    <row r="23" spans="2:13">
      <c r="B23" s="281" t="str">
        <f>ComEne26!B254</f>
        <v>DME-005-15A</v>
      </c>
      <c r="C23" s="281" t="str">
        <f>ComEne26!C254</f>
        <v>ALTERNEGY ENMIIENDA 7</v>
      </c>
      <c r="D23" s="281" t="str">
        <f>ComEne26!D254</f>
        <v>H2</v>
      </c>
      <c r="E23" s="1882"/>
      <c r="F23" s="1882"/>
      <c r="G23" s="282">
        <f>ComEne26!G254</f>
        <v>126</v>
      </c>
      <c r="H23" s="282">
        <f>ComEne26!H254</f>
        <v>126</v>
      </c>
      <c r="I23" s="282">
        <f>ComEne26!I254</f>
        <v>126</v>
      </c>
      <c r="J23" s="282">
        <f>ComEne26!J254</f>
        <v>126</v>
      </c>
      <c r="K23" s="282">
        <f>ComEne26!K254</f>
        <v>126</v>
      </c>
      <c r="L23" s="282">
        <f>ComEne26!L254</f>
        <v>126</v>
      </c>
      <c r="M23" s="283">
        <f t="shared" si="1"/>
        <v>126</v>
      </c>
    </row>
    <row r="24" spans="2:13">
      <c r="B24" s="281" t="str">
        <f>ComEne26!B255</f>
        <v>DME-016-25</v>
      </c>
      <c r="C24" s="281" t="str">
        <f>ComEne26!C255</f>
        <v>Generadora del Istmo</v>
      </c>
      <c r="D24" s="281" t="str">
        <f>ComEne26!D255</f>
        <v>H SP</v>
      </c>
      <c r="E24" s="1882"/>
      <c r="F24" s="1882"/>
      <c r="G24" s="282">
        <f>ComEne26!G255</f>
        <v>8.7932000000000006</v>
      </c>
      <c r="H24" s="282">
        <f>ComEne26!H255</f>
        <v>8.3303999999999991</v>
      </c>
      <c r="I24" s="282">
        <f>ComEne26!I255</f>
        <v>8.2147000000000006</v>
      </c>
      <c r="J24" s="282">
        <f>ComEne26!J255</f>
        <v>8.4460999999999995</v>
      </c>
      <c r="K24" s="282">
        <f>ComEne26!K255</f>
        <v>0</v>
      </c>
      <c r="L24" s="282">
        <f>ComEne26!L255</f>
        <v>7.9832999999999998</v>
      </c>
      <c r="M24" s="283">
        <f t="shared" si="1"/>
        <v>6.9612833333333333</v>
      </c>
    </row>
    <row r="25" spans="2:13">
      <c r="B25" s="281" t="str">
        <f>ComEne26!B256</f>
        <v>DME-017-25</v>
      </c>
      <c r="C25" s="281" t="str">
        <f>ComEne26!C256</f>
        <v>Caldera Energy Corp</v>
      </c>
      <c r="D25" s="281" t="str">
        <f>ComEne26!D256</f>
        <v>H SP</v>
      </c>
      <c r="E25" s="1882"/>
      <c r="F25" s="1882"/>
      <c r="G25" s="282">
        <f>ComEne26!G256</f>
        <v>0.68400000000000005</v>
      </c>
      <c r="H25" s="282">
        <f>ComEne26!H256</f>
        <v>0.64800000000000002</v>
      </c>
      <c r="I25" s="282">
        <f>ComEne26!I256</f>
        <v>0.63900000000000001</v>
      </c>
      <c r="J25" s="282">
        <f>ComEne26!J256</f>
        <v>0.65700000000000003</v>
      </c>
      <c r="K25" s="282">
        <f>ComEne26!K256</f>
        <v>0.63</v>
      </c>
      <c r="L25" s="282">
        <f>ComEne26!L256</f>
        <v>0.621</v>
      </c>
      <c r="M25" s="283">
        <f t="shared" si="1"/>
        <v>0.64649999999999996</v>
      </c>
    </row>
    <row r="26" spans="2:13">
      <c r="B26" s="281" t="str">
        <f>ComEne26!B257</f>
        <v>DME-018-25</v>
      </c>
      <c r="C26" s="281" t="str">
        <f>ComEne26!C257</f>
        <v>Autoridad del Canal de Panamá</v>
      </c>
      <c r="D26" s="281" t="str">
        <f>ComEne26!D257</f>
        <v>T SP</v>
      </c>
      <c r="E26" s="1882"/>
      <c r="F26" s="1882"/>
      <c r="G26" s="282">
        <f>ComEne26!G257</f>
        <v>38</v>
      </c>
      <c r="H26" s="282">
        <f>ComEne26!H257</f>
        <v>36</v>
      </c>
      <c r="I26" s="282">
        <f>ComEne26!I257</f>
        <v>35.5</v>
      </c>
      <c r="J26" s="282">
        <f>ComEne26!J257</f>
        <v>36.5</v>
      </c>
      <c r="K26" s="282">
        <f>ComEne26!K257</f>
        <v>35</v>
      </c>
      <c r="L26" s="282">
        <f>ComEne26!L257</f>
        <v>34.5</v>
      </c>
      <c r="M26" s="283">
        <f t="shared" si="1"/>
        <v>35.916666666666664</v>
      </c>
    </row>
    <row r="27" spans="2:13">
      <c r="B27" s="281" t="str">
        <f>ComEne26!B258</f>
        <v>DME-019-25</v>
      </c>
      <c r="C27" s="281" t="str">
        <f>ComEne26!C258</f>
        <v>Hidroelectrica del Teribe</v>
      </c>
      <c r="D27" s="281" t="str">
        <f>ComEne26!D258</f>
        <v>H SP</v>
      </c>
      <c r="E27" s="1882"/>
      <c r="F27" s="1882"/>
      <c r="G27" s="282">
        <f>ComEne26!G258</f>
        <v>9.2872000000000003</v>
      </c>
      <c r="H27" s="282">
        <f>ComEne26!H258</f>
        <v>8.7984000000000009</v>
      </c>
      <c r="I27" s="282">
        <f>ComEne26!I258</f>
        <v>8.6761999999999997</v>
      </c>
      <c r="J27" s="282">
        <f>ComEne26!J258</f>
        <v>8.9206000000000003</v>
      </c>
      <c r="K27" s="282">
        <f>ComEne26!K258</f>
        <v>8.3789999999999996</v>
      </c>
      <c r="L27" s="282">
        <f>ComEne26!L258</f>
        <v>8.4318000000000008</v>
      </c>
      <c r="M27" s="283">
        <f t="shared" si="1"/>
        <v>8.7488666666666663</v>
      </c>
    </row>
    <row r="28" spans="2:13">
      <c r="B28" s="281" t="str">
        <f>ComEne26!B259</f>
        <v>DME-020-25</v>
      </c>
      <c r="C28" s="281" t="str">
        <f>ComEne26!C259</f>
        <v>Celsia Centroamérica</v>
      </c>
      <c r="D28" s="281" t="str">
        <f>ComEne26!D259</f>
        <v>T SP</v>
      </c>
      <c r="E28" s="1882"/>
      <c r="F28" s="1882"/>
      <c r="G28" s="282">
        <f>ComEne26!G259</f>
        <v>2.3408000000000002</v>
      </c>
      <c r="H28" s="282">
        <f>ComEne26!H259</f>
        <v>2.2176</v>
      </c>
      <c r="I28" s="282">
        <f>ComEne26!I259</f>
        <v>2.1867999999999999</v>
      </c>
      <c r="J28" s="282">
        <f>ComEne26!J259</f>
        <v>2.2484000000000002</v>
      </c>
      <c r="K28" s="282">
        <f>ComEne26!K259</f>
        <v>0</v>
      </c>
      <c r="L28" s="282">
        <f>ComEne26!L259</f>
        <v>2.1252</v>
      </c>
      <c r="M28" s="283">
        <f t="shared" si="1"/>
        <v>1.8531333333333333</v>
      </c>
    </row>
    <row r="29" spans="2:13">
      <c r="B29" s="281" t="str">
        <f>ComEne26!B260</f>
        <v>DME-021-25</v>
      </c>
      <c r="C29" s="281" t="str">
        <f>ComEne26!C260</f>
        <v>FOUNTAIN HYDRO POWER, CORP</v>
      </c>
      <c r="D29" s="281" t="str">
        <f>ComEne26!D260</f>
        <v>H SP</v>
      </c>
      <c r="E29" s="1882"/>
      <c r="F29" s="1882"/>
      <c r="G29" s="282">
        <f>ComEne26!G260</f>
        <v>14.44</v>
      </c>
      <c r="H29" s="282">
        <f>ComEne26!H260</f>
        <v>13.68</v>
      </c>
      <c r="I29" s="282">
        <f>ComEne26!I260</f>
        <v>13.49</v>
      </c>
      <c r="J29" s="282">
        <f>ComEne26!J260</f>
        <v>13.87</v>
      </c>
      <c r="K29" s="282">
        <f>ComEne26!K260</f>
        <v>13.3</v>
      </c>
      <c r="L29" s="282">
        <f>ComEne26!L260</f>
        <v>13.11</v>
      </c>
      <c r="M29" s="283">
        <f t="shared" si="1"/>
        <v>13.648333333333333</v>
      </c>
    </row>
    <row r="30" spans="2:13">
      <c r="B30" s="281" t="str">
        <f>ComEne26!B261</f>
        <v>DME-022-25</v>
      </c>
      <c r="C30" s="281" t="str">
        <f>ComEne26!C261</f>
        <v>Generadora del Atlántico</v>
      </c>
      <c r="D30" s="281" t="str">
        <f>ComEne26!D261</f>
        <v>T SP</v>
      </c>
      <c r="E30" s="1882"/>
      <c r="F30" s="1882"/>
      <c r="G30" s="282">
        <f>ComEne26!G261</f>
        <v>15.2</v>
      </c>
      <c r="H30" s="282">
        <f>ComEne26!H261</f>
        <v>14.4</v>
      </c>
      <c r="I30" s="282">
        <f>ComEne26!I261</f>
        <v>14.2</v>
      </c>
      <c r="J30" s="282">
        <f>ComEne26!J261</f>
        <v>14.6</v>
      </c>
      <c r="K30" s="282">
        <f>ComEne26!K261</f>
        <v>14</v>
      </c>
      <c r="L30" s="282">
        <f>ComEne26!L261</f>
        <v>13.8</v>
      </c>
      <c r="M30" s="283">
        <f t="shared" si="1"/>
        <v>14.366666666666667</v>
      </c>
    </row>
    <row r="31" spans="2:13">
      <c r="B31" s="281" t="str">
        <f>ComEne26!B262</f>
        <v>DME-023-25</v>
      </c>
      <c r="C31" s="281" t="str">
        <f>ComEne26!C262</f>
        <v>Generadora del Atlántico</v>
      </c>
      <c r="D31" s="281" t="str">
        <f>ComEne26!D262</f>
        <v>T SP</v>
      </c>
      <c r="E31" s="1882"/>
      <c r="F31" s="1882"/>
      <c r="G31" s="282">
        <f>ComEne26!G262</f>
        <v>87.4</v>
      </c>
      <c r="H31" s="282">
        <f>ComEne26!H262</f>
        <v>82.8</v>
      </c>
      <c r="I31" s="282">
        <f>ComEne26!I262</f>
        <v>81.650000000000006</v>
      </c>
      <c r="J31" s="282">
        <f>ComEne26!J262</f>
        <v>83.95</v>
      </c>
      <c r="K31" s="282">
        <f>ComEne26!K262</f>
        <v>80.5</v>
      </c>
      <c r="L31" s="282">
        <f>ComEne26!L262</f>
        <v>79.349999999999994</v>
      </c>
      <c r="M31" s="283">
        <f t="shared" si="1"/>
        <v>82.608333333333334</v>
      </c>
    </row>
    <row r="32" spans="2:13">
      <c r="B32" s="281" t="str">
        <f>ComEne26!B263</f>
        <v>DME-024-25</v>
      </c>
      <c r="C32" s="281" t="str">
        <f>ComEne26!C263</f>
        <v>HIDRO PANAMÁ</v>
      </c>
      <c r="D32" s="281" t="str">
        <f>ComEne26!D263</f>
        <v>H SP</v>
      </c>
      <c r="E32" s="1882"/>
      <c r="F32" s="1882"/>
      <c r="G32" s="282">
        <f>ComEne26!G263</f>
        <v>0.56240000000000001</v>
      </c>
      <c r="H32" s="282">
        <f>ComEne26!H263</f>
        <v>0.53280000000000005</v>
      </c>
      <c r="I32" s="282">
        <f>ComEne26!I263</f>
        <v>0.52539999999999998</v>
      </c>
      <c r="J32" s="282">
        <f>ComEne26!J263</f>
        <v>0.54020000000000001</v>
      </c>
      <c r="K32" s="282">
        <f>ComEne26!K263</f>
        <v>0</v>
      </c>
      <c r="L32" s="282">
        <f>ComEne26!L263</f>
        <v>0.51060000000000005</v>
      </c>
      <c r="M32" s="283">
        <f t="shared" si="1"/>
        <v>0.44523333333333337</v>
      </c>
    </row>
    <row r="33" spans="2:13">
      <c r="B33" s="281"/>
      <c r="C33" s="284"/>
      <c r="D33" s="281"/>
      <c r="E33" s="1882"/>
      <c r="F33" s="1882"/>
      <c r="G33" s="282"/>
      <c r="H33" s="282"/>
      <c r="I33" s="282"/>
      <c r="J33" s="282"/>
      <c r="K33" s="282"/>
      <c r="L33" s="282"/>
      <c r="M33" s="283"/>
    </row>
    <row r="34" spans="2:13">
      <c r="B34" s="285"/>
      <c r="C34" s="286" t="s">
        <v>401</v>
      </c>
      <c r="D34" s="285"/>
      <c r="E34" s="1883"/>
      <c r="F34" s="1883"/>
      <c r="G34" s="287">
        <f t="shared" ref="G34:M34" si="2">SUM(G5:G33)</f>
        <v>778.86374000000001</v>
      </c>
      <c r="H34" s="287">
        <f t="shared" si="2"/>
        <v>769.56333999999993</v>
      </c>
      <c r="I34" s="287">
        <f t="shared" si="2"/>
        <v>767.23824000000002</v>
      </c>
      <c r="J34" s="287">
        <f t="shared" si="2"/>
        <v>771.88844000000017</v>
      </c>
      <c r="K34" s="287">
        <f t="shared" si="2"/>
        <v>753.96514000000002</v>
      </c>
      <c r="L34" s="287">
        <f t="shared" si="2"/>
        <v>762.58803999999986</v>
      </c>
      <c r="M34" s="287">
        <f t="shared" si="2"/>
        <v>767.35115666666661</v>
      </c>
    </row>
    <row r="35" spans="2:13">
      <c r="B35" s="281" t="s">
        <v>825</v>
      </c>
      <c r="C35" s="281" t="s">
        <v>1002</v>
      </c>
      <c r="D35" s="281" t="s">
        <v>1090</v>
      </c>
      <c r="E35" s="1882"/>
      <c r="F35" s="1882"/>
      <c r="G35" s="282">
        <f>ComEne26!G266</f>
        <v>5.5</v>
      </c>
      <c r="H35" s="282">
        <f>ComEne26!H266</f>
        <v>5.5</v>
      </c>
      <c r="I35" s="282">
        <f>ComEne26!I266</f>
        <v>5.5</v>
      </c>
      <c r="J35" s="282">
        <f>ComEne26!J266</f>
        <v>5.5</v>
      </c>
      <c r="K35" s="282">
        <f>ComEne26!K266</f>
        <v>5.5</v>
      </c>
      <c r="L35" s="282">
        <f>ComEne26!L266</f>
        <v>5.5</v>
      </c>
      <c r="M35" s="283">
        <f>AVERAGE(G35:L35)</f>
        <v>5.5</v>
      </c>
    </row>
    <row r="36" spans="2:13">
      <c r="B36" s="281" t="s">
        <v>897</v>
      </c>
      <c r="C36" s="281" t="s">
        <v>1003</v>
      </c>
      <c r="D36" s="281" t="s">
        <v>1090</v>
      </c>
      <c r="E36" s="1882"/>
      <c r="F36" s="1882"/>
      <c r="G36" s="282">
        <f>ComEne26!G267</f>
        <v>22.62</v>
      </c>
      <c r="H36" s="282">
        <f>ComEne26!H267</f>
        <v>22.62</v>
      </c>
      <c r="I36" s="282">
        <f>ComEne26!I267</f>
        <v>22.62</v>
      </c>
      <c r="J36" s="282">
        <f>ComEne26!J267</f>
        <v>22.62</v>
      </c>
      <c r="K36" s="282">
        <f>ComEne26!K267</f>
        <v>22.62</v>
      </c>
      <c r="L36" s="282">
        <f>ComEne26!L267</f>
        <v>22.62</v>
      </c>
      <c r="M36" s="283">
        <f>AVERAGE(G36:L36)</f>
        <v>22.62</v>
      </c>
    </row>
    <row r="37" spans="2:13">
      <c r="B37" s="281"/>
      <c r="C37" s="284"/>
      <c r="D37" s="281"/>
      <c r="E37" s="1882"/>
      <c r="F37" s="1882"/>
      <c r="G37" s="282"/>
      <c r="H37" s="282"/>
      <c r="I37" s="282"/>
      <c r="J37" s="282"/>
      <c r="K37" s="282"/>
      <c r="L37" s="282"/>
      <c r="M37" s="283"/>
    </row>
    <row r="38" spans="2:13">
      <c r="B38" s="286"/>
      <c r="C38" s="286" t="s">
        <v>182</v>
      </c>
      <c r="D38" s="286"/>
      <c r="E38" s="1891"/>
      <c r="F38" s="1891"/>
      <c r="G38" s="287">
        <f t="shared" ref="G38:M38" si="3">SUM(G34:G37)</f>
        <v>806.98374000000001</v>
      </c>
      <c r="H38" s="287">
        <f t="shared" si="3"/>
        <v>797.68333999999993</v>
      </c>
      <c r="I38" s="287">
        <f t="shared" si="3"/>
        <v>795.35824000000002</v>
      </c>
      <c r="J38" s="287">
        <f t="shared" si="3"/>
        <v>800.00844000000018</v>
      </c>
      <c r="K38" s="287">
        <f t="shared" si="3"/>
        <v>782.08514000000002</v>
      </c>
      <c r="L38" s="287">
        <f t="shared" si="3"/>
        <v>790.70803999999987</v>
      </c>
      <c r="M38" s="287">
        <f t="shared" si="3"/>
        <v>795.47115666666662</v>
      </c>
    </row>
    <row r="39" spans="2:13">
      <c r="B39" s="281" t="s">
        <v>1014</v>
      </c>
      <c r="C39" s="281" t="s">
        <v>604</v>
      </c>
      <c r="D39" s="281" t="s">
        <v>389</v>
      </c>
      <c r="E39" s="1882"/>
      <c r="F39" s="1882"/>
      <c r="G39" s="282">
        <f>ComEne26!G265</f>
        <v>0</v>
      </c>
      <c r="H39" s="282">
        <f>ComEne26!H265</f>
        <v>0</v>
      </c>
      <c r="I39" s="282">
        <f>ComEne26!I265</f>
        <v>0</v>
      </c>
      <c r="J39" s="282">
        <f>ComEne26!J265</f>
        <v>0</v>
      </c>
      <c r="K39" s="282">
        <f>ComEne26!K265</f>
        <v>0</v>
      </c>
      <c r="L39" s="282">
        <f>ComEne26!L265</f>
        <v>0</v>
      </c>
      <c r="M39" s="283">
        <f>AVERAGE(G39:L39)</f>
        <v>0</v>
      </c>
    </row>
    <row r="40" spans="2:13">
      <c r="B40" s="281"/>
      <c r="C40" s="281"/>
      <c r="D40" s="281"/>
      <c r="E40" s="1882"/>
      <c r="F40" s="1882"/>
      <c r="G40" s="282"/>
      <c r="H40" s="282"/>
      <c r="I40" s="282"/>
      <c r="J40" s="282"/>
      <c r="K40" s="282"/>
      <c r="L40" s="282"/>
      <c r="M40" s="283"/>
    </row>
    <row r="41" spans="2:13">
      <c r="B41" s="288"/>
      <c r="C41" s="288" t="s">
        <v>245</v>
      </c>
      <c r="D41" s="288"/>
      <c r="E41" s="1892"/>
      <c r="F41" s="1892"/>
      <c r="G41" s="287">
        <f t="shared" ref="G41:M41" si="4">SUM(G38:G40)</f>
        <v>806.98374000000001</v>
      </c>
      <c r="H41" s="287">
        <f t="shared" si="4"/>
        <v>797.68333999999993</v>
      </c>
      <c r="I41" s="287">
        <f t="shared" si="4"/>
        <v>795.35824000000002</v>
      </c>
      <c r="J41" s="287">
        <f t="shared" si="4"/>
        <v>800.00844000000018</v>
      </c>
      <c r="K41" s="287">
        <f t="shared" si="4"/>
        <v>782.08514000000002</v>
      </c>
      <c r="L41" s="287">
        <f t="shared" si="4"/>
        <v>790.70803999999987</v>
      </c>
      <c r="M41" s="287">
        <f t="shared" si="4"/>
        <v>795.47115666666662</v>
      </c>
    </row>
    <row r="42" spans="2:13">
      <c r="B42" s="289"/>
      <c r="C42" s="289" t="s">
        <v>320</v>
      </c>
      <c r="D42" s="289"/>
      <c r="E42" s="1884"/>
      <c r="F42" s="1884"/>
      <c r="G42" s="290"/>
      <c r="H42" s="290"/>
      <c r="I42" s="290"/>
      <c r="J42" s="290"/>
      <c r="K42" s="290"/>
      <c r="L42" s="290"/>
      <c r="M42" s="291"/>
    </row>
    <row r="43" spans="2:13">
      <c r="B43" s="286"/>
      <c r="C43" s="286" t="s">
        <v>104</v>
      </c>
      <c r="D43" s="286"/>
      <c r="E43" s="1891"/>
      <c r="F43" s="1891"/>
      <c r="G43" s="287">
        <f t="shared" ref="G43:M43" si="5">SUM(G41:G42)</f>
        <v>806.98374000000001</v>
      </c>
      <c r="H43" s="287">
        <f t="shared" si="5"/>
        <v>797.68333999999993</v>
      </c>
      <c r="I43" s="287">
        <f t="shared" si="5"/>
        <v>795.35824000000002</v>
      </c>
      <c r="J43" s="287">
        <f t="shared" si="5"/>
        <v>800.00844000000018</v>
      </c>
      <c r="K43" s="287">
        <f t="shared" si="5"/>
        <v>782.08514000000002</v>
      </c>
      <c r="L43" s="287">
        <f t="shared" si="5"/>
        <v>790.70803999999987</v>
      </c>
      <c r="M43" s="287">
        <f t="shared" si="5"/>
        <v>795.47115666666662</v>
      </c>
    </row>
    <row r="44" spans="2:13">
      <c r="B44" s="955"/>
      <c r="C44" s="955"/>
      <c r="D44" s="955"/>
      <c r="G44" s="1897">
        <f>ComEne26!G312-G43</f>
        <v>0</v>
      </c>
      <c r="H44" s="1897">
        <f>ComEne26!H312-H43</f>
        <v>0</v>
      </c>
      <c r="I44" s="1897">
        <f>ComEne26!I312-I43</f>
        <v>0</v>
      </c>
      <c r="J44" s="1897">
        <f>ComEne26!J312-J43</f>
        <v>0</v>
      </c>
      <c r="K44" s="1897">
        <f>ComEne26!K312-K43</f>
        <v>0</v>
      </c>
      <c r="L44" s="1897">
        <f>ComEne26!L312-L43</f>
        <v>0</v>
      </c>
      <c r="M44" s="1897">
        <f>ComEne26!M312-M43</f>
        <v>0</v>
      </c>
    </row>
    <row r="45" spans="2:13">
      <c r="G45" s="956"/>
      <c r="H45" s="956"/>
      <c r="I45" s="956"/>
      <c r="J45" s="956"/>
      <c r="K45" s="956"/>
      <c r="L45" s="956"/>
    </row>
    <row r="46" spans="2:13" ht="30">
      <c r="B46" s="953"/>
      <c r="C46" s="953" t="s">
        <v>15</v>
      </c>
      <c r="D46" s="953"/>
      <c r="E46" s="1893"/>
      <c r="F46" s="1893"/>
      <c r="G46" s="954" t="s">
        <v>105</v>
      </c>
      <c r="H46" s="954"/>
      <c r="I46" s="954"/>
      <c r="J46" s="954"/>
      <c r="K46" s="954"/>
      <c r="L46" s="954"/>
      <c r="M46" s="954"/>
    </row>
    <row r="47" spans="2:13">
      <c r="B47" s="278"/>
      <c r="C47" s="278" t="s">
        <v>137</v>
      </c>
      <c r="D47" s="278"/>
      <c r="E47" s="1881"/>
      <c r="F47" s="1881"/>
      <c r="G47" s="280">
        <f t="shared" ref="G47:L47" si="6">G$4</f>
        <v>46204</v>
      </c>
      <c r="H47" s="280">
        <f t="shared" si="6"/>
        <v>46235</v>
      </c>
      <c r="I47" s="280">
        <f t="shared" si="6"/>
        <v>46266</v>
      </c>
      <c r="J47" s="280">
        <f t="shared" si="6"/>
        <v>46296</v>
      </c>
      <c r="K47" s="280">
        <f t="shared" si="6"/>
        <v>46327</v>
      </c>
      <c r="L47" s="280">
        <f t="shared" si="6"/>
        <v>46357</v>
      </c>
      <c r="M47" s="280" t="s">
        <v>154</v>
      </c>
    </row>
    <row r="48" spans="2:13">
      <c r="B48" s="281" t="str">
        <f t="shared" ref="B48:D70" si="7">B5</f>
        <v>DME-011-08</v>
      </c>
      <c r="C48" s="281" t="str">
        <f t="shared" si="7"/>
        <v>ELECTRO INVEST. - ENMIENDA 5</v>
      </c>
      <c r="D48" s="281" t="str">
        <f t="shared" si="7"/>
        <v>H</v>
      </c>
      <c r="E48" s="1882"/>
      <c r="F48" s="1882"/>
      <c r="G48" s="282">
        <f t="shared" ref="G48:L57" si="8">IF(G5=0,0,SUMIF($B$88:$B$128,$B48,G$88:G$128)/SUMIF($B$5:$B$43,$B48,G$5:G$43)/1000)</f>
        <v>15.000000000000004</v>
      </c>
      <c r="H48" s="282">
        <f t="shared" si="8"/>
        <v>15.000000000000004</v>
      </c>
      <c r="I48" s="282">
        <f t="shared" si="8"/>
        <v>15.000000000000004</v>
      </c>
      <c r="J48" s="282">
        <f t="shared" si="8"/>
        <v>15.000000000000004</v>
      </c>
      <c r="K48" s="282">
        <f t="shared" si="8"/>
        <v>15.000000000000004</v>
      </c>
      <c r="L48" s="282">
        <f t="shared" si="8"/>
        <v>15.000000000000004</v>
      </c>
      <c r="M48" s="283">
        <f t="shared" ref="M48" si="9">AVERAGE(G48:L48)</f>
        <v>15.000000000000002</v>
      </c>
    </row>
    <row r="49" spans="2:13">
      <c r="B49" s="281" t="str">
        <f t="shared" si="7"/>
        <v>DME-016-11</v>
      </c>
      <c r="C49" s="281" t="str">
        <f t="shared" si="7"/>
        <v>FORTUNA</v>
      </c>
      <c r="D49" s="281" t="str">
        <f t="shared" si="7"/>
        <v>H</v>
      </c>
      <c r="E49" s="1882"/>
      <c r="F49" s="1882"/>
      <c r="G49" s="282">
        <f t="shared" si="8"/>
        <v>8.7041667958003188</v>
      </c>
      <c r="H49" s="282">
        <f t="shared" si="8"/>
        <v>8.7041667958003188</v>
      </c>
      <c r="I49" s="282">
        <f t="shared" si="8"/>
        <v>8.7041667958003188</v>
      </c>
      <c r="J49" s="282">
        <f t="shared" si="8"/>
        <v>8.7041667958003188</v>
      </c>
      <c r="K49" s="282">
        <f t="shared" si="8"/>
        <v>8.7041667958003188</v>
      </c>
      <c r="L49" s="282">
        <f t="shared" si="8"/>
        <v>8.7041667958003188</v>
      </c>
      <c r="M49" s="283">
        <f t="shared" ref="M49:M70" si="10">AVERAGE(G49:L49)</f>
        <v>8.7041667958003188</v>
      </c>
    </row>
    <row r="50" spans="2:13">
      <c r="B50" s="281" t="str">
        <f t="shared" si="7"/>
        <v>DME-018-11</v>
      </c>
      <c r="C50" s="281" t="str">
        <f t="shared" si="7"/>
        <v xml:space="preserve">HIDROECOLOGICA DEL TERIBE </v>
      </c>
      <c r="D50" s="281" t="str">
        <f t="shared" si="7"/>
        <v>H</v>
      </c>
      <c r="E50" s="1882"/>
      <c r="F50" s="1882"/>
      <c r="G50" s="282">
        <f t="shared" si="8"/>
        <v>8.5</v>
      </c>
      <c r="H50" s="282">
        <f t="shared" si="8"/>
        <v>8.5</v>
      </c>
      <c r="I50" s="282">
        <f t="shared" si="8"/>
        <v>8.5</v>
      </c>
      <c r="J50" s="282">
        <f t="shared" si="8"/>
        <v>8.5</v>
      </c>
      <c r="K50" s="282">
        <f t="shared" si="8"/>
        <v>8.5</v>
      </c>
      <c r="L50" s="282">
        <f t="shared" si="8"/>
        <v>8.5</v>
      </c>
      <c r="M50" s="283">
        <f t="shared" si="10"/>
        <v>8.5</v>
      </c>
    </row>
    <row r="51" spans="2:13">
      <c r="B51" s="281" t="str">
        <f t="shared" si="7"/>
        <v>DME-020-11</v>
      </c>
      <c r="C51" s="281" t="str">
        <f t="shared" si="7"/>
        <v xml:space="preserve">ESEPSA </v>
      </c>
      <c r="D51" s="281" t="str">
        <f t="shared" si="7"/>
        <v>H</v>
      </c>
      <c r="E51" s="1882"/>
      <c r="F51" s="1882"/>
      <c r="G51" s="282">
        <f t="shared" si="8"/>
        <v>11.916666666666664</v>
      </c>
      <c r="H51" s="282">
        <f t="shared" si="8"/>
        <v>11.916666666666664</v>
      </c>
      <c r="I51" s="282">
        <f t="shared" si="8"/>
        <v>11.916666666666664</v>
      </c>
      <c r="J51" s="282">
        <f t="shared" si="8"/>
        <v>11.916666666666664</v>
      </c>
      <c r="K51" s="282">
        <f t="shared" si="8"/>
        <v>11.916666666666664</v>
      </c>
      <c r="L51" s="282">
        <f t="shared" si="8"/>
        <v>11.916666666666664</v>
      </c>
      <c r="M51" s="283">
        <f t="shared" si="10"/>
        <v>11.916666666666664</v>
      </c>
    </row>
    <row r="52" spans="2:13">
      <c r="B52" s="281" t="str">
        <f t="shared" si="7"/>
        <v>DME-021-11</v>
      </c>
      <c r="C52" s="281" t="str">
        <f t="shared" si="7"/>
        <v xml:space="preserve">PEDREGALITO </v>
      </c>
      <c r="D52" s="281" t="str">
        <f t="shared" si="7"/>
        <v>H</v>
      </c>
      <c r="E52" s="1882"/>
      <c r="F52" s="1882"/>
      <c r="G52" s="282">
        <f t="shared" si="8"/>
        <v>30.724998302935756</v>
      </c>
      <c r="H52" s="282">
        <f t="shared" si="8"/>
        <v>30.724998302935756</v>
      </c>
      <c r="I52" s="282">
        <f t="shared" si="8"/>
        <v>30.724998302935756</v>
      </c>
      <c r="J52" s="282">
        <f t="shared" si="8"/>
        <v>30.724998302935756</v>
      </c>
      <c r="K52" s="282">
        <f t="shared" si="8"/>
        <v>30.724998302935756</v>
      </c>
      <c r="L52" s="282">
        <f t="shared" si="8"/>
        <v>30.724998302935756</v>
      </c>
      <c r="M52" s="283">
        <f t="shared" si="10"/>
        <v>30.724998302935756</v>
      </c>
    </row>
    <row r="53" spans="2:13">
      <c r="B53" s="281" t="str">
        <f t="shared" si="7"/>
        <v>DME-022-11</v>
      </c>
      <c r="C53" s="281" t="str">
        <f t="shared" si="7"/>
        <v xml:space="preserve">CALDERA </v>
      </c>
      <c r="D53" s="281" t="str">
        <f t="shared" si="7"/>
        <v>H</v>
      </c>
      <c r="E53" s="1882"/>
      <c r="F53" s="1882"/>
      <c r="G53" s="282">
        <f t="shared" si="8"/>
        <v>26.735529517143689</v>
      </c>
      <c r="H53" s="282">
        <f t="shared" si="8"/>
        <v>26.735529517143689</v>
      </c>
      <c r="I53" s="282">
        <f t="shared" si="8"/>
        <v>26.735529517143689</v>
      </c>
      <c r="J53" s="282">
        <f t="shared" si="8"/>
        <v>26.735529517143689</v>
      </c>
      <c r="K53" s="282">
        <f t="shared" si="8"/>
        <v>26.735529517143689</v>
      </c>
      <c r="L53" s="282">
        <f t="shared" si="8"/>
        <v>26.735529517143689</v>
      </c>
      <c r="M53" s="283">
        <f t="shared" si="10"/>
        <v>26.735529517143686</v>
      </c>
    </row>
    <row r="54" spans="2:13">
      <c r="B54" s="281" t="str">
        <f t="shared" si="7"/>
        <v>DME-023-11</v>
      </c>
      <c r="C54" s="281" t="str">
        <f t="shared" si="7"/>
        <v xml:space="preserve">RIO CHICO </v>
      </c>
      <c r="D54" s="281" t="str">
        <f t="shared" si="7"/>
        <v>H</v>
      </c>
      <c r="E54" s="1882"/>
      <c r="F54" s="1882"/>
      <c r="G54" s="282">
        <f t="shared" si="8"/>
        <v>30.725024441837622</v>
      </c>
      <c r="H54" s="282">
        <f t="shared" si="8"/>
        <v>30.725024441837622</v>
      </c>
      <c r="I54" s="282">
        <f t="shared" si="8"/>
        <v>30.725024441837622</v>
      </c>
      <c r="J54" s="282">
        <f t="shared" si="8"/>
        <v>30.725024441837622</v>
      </c>
      <c r="K54" s="282">
        <f t="shared" si="8"/>
        <v>30.725024441837622</v>
      </c>
      <c r="L54" s="282">
        <f t="shared" si="8"/>
        <v>30.725024441837622</v>
      </c>
      <c r="M54" s="283">
        <f t="shared" si="10"/>
        <v>30.725024441837622</v>
      </c>
    </row>
    <row r="55" spans="2:13">
      <c r="B55" s="281" t="str">
        <f t="shared" si="7"/>
        <v>DME-024-11</v>
      </c>
      <c r="C55" s="281" t="str">
        <f t="shared" si="7"/>
        <v xml:space="preserve">ALTO VALLE </v>
      </c>
      <c r="D55" s="281" t="str">
        <f t="shared" si="7"/>
        <v>H</v>
      </c>
      <c r="E55" s="1882"/>
      <c r="F55" s="1882"/>
      <c r="G55" s="282">
        <f t="shared" si="8"/>
        <v>30.731798775181652</v>
      </c>
      <c r="H55" s="282">
        <f t="shared" si="8"/>
        <v>30.731798775181652</v>
      </c>
      <c r="I55" s="282">
        <f t="shared" si="8"/>
        <v>30.731798775181652</v>
      </c>
      <c r="J55" s="282">
        <f t="shared" si="8"/>
        <v>30.731798775181652</v>
      </c>
      <c r="K55" s="282">
        <f t="shared" si="8"/>
        <v>30.731798775181652</v>
      </c>
      <c r="L55" s="282">
        <f t="shared" si="8"/>
        <v>30.731798775181652</v>
      </c>
      <c r="M55" s="283">
        <f t="shared" si="10"/>
        <v>30.731798775181655</v>
      </c>
    </row>
    <row r="56" spans="2:13">
      <c r="B56" s="281" t="str">
        <f t="shared" si="7"/>
        <v>DME-025-11</v>
      </c>
      <c r="C56" s="281" t="str">
        <f t="shared" si="7"/>
        <v xml:space="preserve">DESARROLLO HIDRO CORP </v>
      </c>
      <c r="D56" s="281" t="str">
        <f t="shared" si="7"/>
        <v>H</v>
      </c>
      <c r="E56" s="1882"/>
      <c r="F56" s="1882"/>
      <c r="G56" s="282">
        <f t="shared" si="8"/>
        <v>10.349999999999998</v>
      </c>
      <c r="H56" s="282">
        <f t="shared" si="8"/>
        <v>10.349999999999998</v>
      </c>
      <c r="I56" s="282">
        <f t="shared" si="8"/>
        <v>10.349999999999998</v>
      </c>
      <c r="J56" s="282">
        <f t="shared" si="8"/>
        <v>10.349999999999998</v>
      </c>
      <c r="K56" s="282">
        <f t="shared" si="8"/>
        <v>10.349999999999998</v>
      </c>
      <c r="L56" s="282">
        <f t="shared" si="8"/>
        <v>10.349999999999998</v>
      </c>
      <c r="M56" s="283">
        <f t="shared" si="10"/>
        <v>10.349999999999996</v>
      </c>
    </row>
    <row r="57" spans="2:13">
      <c r="B57" s="281" t="str">
        <f t="shared" si="7"/>
        <v>DME-026-11</v>
      </c>
      <c r="C57" s="281" t="str">
        <f t="shared" si="7"/>
        <v xml:space="preserve">SAN LORENZO </v>
      </c>
      <c r="D57" s="281" t="str">
        <f t="shared" si="7"/>
        <v>H</v>
      </c>
      <c r="E57" s="1882"/>
      <c r="F57" s="1882"/>
      <c r="G57" s="282">
        <f t="shared" si="8"/>
        <v>15.000000000000002</v>
      </c>
      <c r="H57" s="282">
        <f t="shared" si="8"/>
        <v>15.000000000000002</v>
      </c>
      <c r="I57" s="282">
        <f t="shared" si="8"/>
        <v>15.000000000000002</v>
      </c>
      <c r="J57" s="282">
        <f t="shared" si="8"/>
        <v>15.000000000000002</v>
      </c>
      <c r="K57" s="282">
        <f t="shared" si="8"/>
        <v>15.000000000000002</v>
      </c>
      <c r="L57" s="282">
        <f t="shared" si="8"/>
        <v>15.000000000000002</v>
      </c>
      <c r="M57" s="283">
        <f t="shared" si="10"/>
        <v>15.000000000000002</v>
      </c>
    </row>
    <row r="58" spans="2:13">
      <c r="B58" s="281" t="str">
        <f t="shared" si="7"/>
        <v>DME-027-11</v>
      </c>
      <c r="C58" s="281" t="str">
        <f t="shared" si="7"/>
        <v xml:space="preserve">ELECTROGENERADORA ISTMO </v>
      </c>
      <c r="D58" s="281" t="str">
        <f t="shared" si="7"/>
        <v>H</v>
      </c>
      <c r="E58" s="1882"/>
      <c r="F58" s="1882"/>
      <c r="G58" s="282">
        <f t="shared" ref="G58:L67" si="11">IF(G15=0,0,SUMIF($B$88:$B$128,$B58,G$88:G$128)/SUMIF($B$5:$B$43,$B58,G$5:G$43)/1000)</f>
        <v>25.603335633011383</v>
      </c>
      <c r="H58" s="282">
        <f t="shared" si="11"/>
        <v>25.603335633011383</v>
      </c>
      <c r="I58" s="282">
        <f t="shared" si="11"/>
        <v>25.603335633011383</v>
      </c>
      <c r="J58" s="282">
        <f t="shared" si="11"/>
        <v>25.603335633011383</v>
      </c>
      <c r="K58" s="282">
        <f t="shared" si="11"/>
        <v>25.603335633011383</v>
      </c>
      <c r="L58" s="282">
        <f t="shared" si="11"/>
        <v>25.60333563301139</v>
      </c>
      <c r="M58" s="283">
        <f t="shared" si="10"/>
        <v>25.603335633011387</v>
      </c>
    </row>
    <row r="59" spans="2:13">
      <c r="B59" s="281" t="str">
        <f t="shared" si="7"/>
        <v>DME-062-12</v>
      </c>
      <c r="C59" s="281" t="str">
        <f t="shared" si="7"/>
        <v>AES PANAMA (CHAN 2)</v>
      </c>
      <c r="D59" s="281" t="str">
        <f t="shared" si="7"/>
        <v>H</v>
      </c>
      <c r="E59" s="1882"/>
      <c r="F59" s="1882"/>
      <c r="G59" s="282">
        <f t="shared" si="11"/>
        <v>11.197030230880225</v>
      </c>
      <c r="H59" s="282">
        <f t="shared" si="11"/>
        <v>11.197030230880225</v>
      </c>
      <c r="I59" s="282">
        <f t="shared" si="11"/>
        <v>11.197030230880225</v>
      </c>
      <c r="J59" s="282">
        <f t="shared" si="11"/>
        <v>11.197030230880225</v>
      </c>
      <c r="K59" s="282">
        <f t="shared" si="11"/>
        <v>11.197030230880225</v>
      </c>
      <c r="L59" s="282">
        <f t="shared" si="11"/>
        <v>11.197030230880225</v>
      </c>
      <c r="M59" s="283">
        <f t="shared" si="10"/>
        <v>11.197030230880225</v>
      </c>
    </row>
    <row r="60" spans="2:13">
      <c r="B60" s="281" t="str">
        <f t="shared" si="7"/>
        <v>DME-063-12</v>
      </c>
      <c r="C60" s="281" t="str">
        <f t="shared" si="7"/>
        <v>HIDRO PIEDRA</v>
      </c>
      <c r="D60" s="281" t="str">
        <f t="shared" si="7"/>
        <v>H</v>
      </c>
      <c r="E60" s="1882"/>
      <c r="F60" s="1882"/>
      <c r="G60" s="282">
        <f t="shared" si="11"/>
        <v>13.069483879595076</v>
      </c>
      <c r="H60" s="282">
        <f t="shared" si="11"/>
        <v>13.069483879595076</v>
      </c>
      <c r="I60" s="282">
        <f t="shared" si="11"/>
        <v>13.069483879595076</v>
      </c>
      <c r="J60" s="282">
        <f t="shared" si="11"/>
        <v>13.069483879595076</v>
      </c>
      <c r="K60" s="282">
        <f t="shared" si="11"/>
        <v>13.069483879595076</v>
      </c>
      <c r="L60" s="282">
        <f t="shared" si="11"/>
        <v>13.069483879595078</v>
      </c>
      <c r="M60" s="283">
        <f t="shared" si="10"/>
        <v>13.069483879595078</v>
      </c>
    </row>
    <row r="61" spans="2:13">
      <c r="B61" s="281" t="str">
        <f t="shared" si="7"/>
        <v>DME-064-12</v>
      </c>
      <c r="C61" s="281" t="str">
        <f t="shared" si="7"/>
        <v>CORPORACION ENERGIA DEL ISTMO</v>
      </c>
      <c r="D61" s="281" t="str">
        <f t="shared" si="7"/>
        <v>H</v>
      </c>
      <c r="E61" s="1882"/>
      <c r="F61" s="1882"/>
      <c r="G61" s="282">
        <f t="shared" si="11"/>
        <v>10.036333198614981</v>
      </c>
      <c r="H61" s="282">
        <f t="shared" si="11"/>
        <v>10.036333198614981</v>
      </c>
      <c r="I61" s="282">
        <f t="shared" si="11"/>
        <v>10.036333198614981</v>
      </c>
      <c r="J61" s="282">
        <f t="shared" si="11"/>
        <v>10.036333198614981</v>
      </c>
      <c r="K61" s="282">
        <f t="shared" si="11"/>
        <v>10.036333198614981</v>
      </c>
      <c r="L61" s="282">
        <f t="shared" si="11"/>
        <v>10.036333198614981</v>
      </c>
      <c r="M61" s="283">
        <f t="shared" si="10"/>
        <v>10.036333198614981</v>
      </c>
    </row>
    <row r="62" spans="2:13">
      <c r="B62" s="281" t="str">
        <f t="shared" si="7"/>
        <v>DME-066-12</v>
      </c>
      <c r="C62" s="281" t="str">
        <f t="shared" si="7"/>
        <v>SALTOS DE FRANCOLI</v>
      </c>
      <c r="D62" s="281" t="str">
        <f t="shared" si="7"/>
        <v>H</v>
      </c>
      <c r="E62" s="1882"/>
      <c r="F62" s="1882"/>
      <c r="G62" s="282">
        <f t="shared" si="11"/>
        <v>13.529999999999998</v>
      </c>
      <c r="H62" s="282">
        <f t="shared" si="11"/>
        <v>13.529999999999998</v>
      </c>
      <c r="I62" s="282">
        <f t="shared" si="11"/>
        <v>13.529999999999998</v>
      </c>
      <c r="J62" s="282">
        <f t="shared" si="11"/>
        <v>13.529999999999998</v>
      </c>
      <c r="K62" s="282">
        <f t="shared" si="11"/>
        <v>13.529999999999998</v>
      </c>
      <c r="L62" s="282">
        <f t="shared" si="11"/>
        <v>13.529999999999996</v>
      </c>
      <c r="M62" s="283">
        <f t="shared" si="10"/>
        <v>13.53</v>
      </c>
    </row>
    <row r="63" spans="2:13">
      <c r="B63" s="281" t="str">
        <f t="shared" si="7"/>
        <v>DME-010-13</v>
      </c>
      <c r="C63" s="281" t="str">
        <f t="shared" si="7"/>
        <v>Generadora Gatún (NG Power)</v>
      </c>
      <c r="D63" s="281" t="str">
        <f t="shared" si="7"/>
        <v>Gas2</v>
      </c>
      <c r="E63" s="1882"/>
      <c r="F63" s="1882"/>
      <c r="G63" s="282">
        <f t="shared" si="11"/>
        <v>20.424630083333334</v>
      </c>
      <c r="H63" s="282">
        <f t="shared" si="11"/>
        <v>20.424630083333334</v>
      </c>
      <c r="I63" s="282">
        <f t="shared" si="11"/>
        <v>20.424630083333334</v>
      </c>
      <c r="J63" s="282">
        <f t="shared" si="11"/>
        <v>20.424630083333334</v>
      </c>
      <c r="K63" s="282">
        <f t="shared" si="11"/>
        <v>20.424630083333334</v>
      </c>
      <c r="L63" s="282">
        <f t="shared" si="11"/>
        <v>20.424630083333334</v>
      </c>
      <c r="M63" s="283">
        <f t="shared" si="10"/>
        <v>20.424630083333337</v>
      </c>
    </row>
    <row r="64" spans="2:13">
      <c r="B64" s="281" t="str">
        <f t="shared" si="7"/>
        <v>DME-006-14</v>
      </c>
      <c r="C64" s="281" t="str">
        <f t="shared" si="7"/>
        <v>Electron (SECCION)</v>
      </c>
      <c r="D64" s="281" t="str">
        <f t="shared" si="7"/>
        <v>H3</v>
      </c>
      <c r="E64" s="1882"/>
      <c r="F64" s="1882"/>
      <c r="G64" s="282">
        <f t="shared" si="11"/>
        <v>10</v>
      </c>
      <c r="H64" s="282">
        <f t="shared" si="11"/>
        <v>10</v>
      </c>
      <c r="I64" s="282">
        <f t="shared" si="11"/>
        <v>10</v>
      </c>
      <c r="J64" s="282">
        <f t="shared" si="11"/>
        <v>10</v>
      </c>
      <c r="K64" s="282">
        <f t="shared" si="11"/>
        <v>10</v>
      </c>
      <c r="L64" s="282">
        <f t="shared" si="11"/>
        <v>10</v>
      </c>
      <c r="M64" s="283">
        <f t="shared" si="10"/>
        <v>10</v>
      </c>
    </row>
    <row r="65" spans="2:13">
      <c r="B65" s="281" t="str">
        <f t="shared" si="7"/>
        <v>DME-004-15</v>
      </c>
      <c r="C65" s="281" t="str">
        <f t="shared" si="7"/>
        <v>Gas Natural Atlántico</v>
      </c>
      <c r="D65" s="281" t="str">
        <f t="shared" si="7"/>
        <v>Gas</v>
      </c>
      <c r="E65" s="1882"/>
      <c r="F65" s="1882"/>
      <c r="G65" s="282">
        <f t="shared" si="11"/>
        <v>39.537994841269857</v>
      </c>
      <c r="H65" s="282">
        <f t="shared" si="11"/>
        <v>39.537994841269857</v>
      </c>
      <c r="I65" s="282">
        <f t="shared" si="11"/>
        <v>39.537994841269857</v>
      </c>
      <c r="J65" s="282">
        <f t="shared" si="11"/>
        <v>39.537994841269857</v>
      </c>
      <c r="K65" s="282">
        <f t="shared" si="11"/>
        <v>39.537994841269857</v>
      </c>
      <c r="L65" s="282">
        <f t="shared" si="11"/>
        <v>39.537994841269857</v>
      </c>
      <c r="M65" s="283">
        <f t="shared" si="10"/>
        <v>39.537994841269857</v>
      </c>
    </row>
    <row r="66" spans="2:13">
      <c r="B66" s="281" t="str">
        <f t="shared" si="7"/>
        <v>DME-005-15A</v>
      </c>
      <c r="C66" s="281" t="str">
        <f t="shared" si="7"/>
        <v>ALTERNEGY ENMIIENDA 7</v>
      </c>
      <c r="D66" s="281" t="str">
        <f t="shared" si="7"/>
        <v>H2</v>
      </c>
      <c r="E66" s="1882"/>
      <c r="F66" s="1882"/>
      <c r="G66" s="282">
        <f t="shared" si="11"/>
        <v>32.357686157407421</v>
      </c>
      <c r="H66" s="282">
        <f t="shared" si="11"/>
        <v>32.357686157407421</v>
      </c>
      <c r="I66" s="282">
        <f t="shared" si="11"/>
        <v>32.357686157407421</v>
      </c>
      <c r="J66" s="282">
        <f t="shared" si="11"/>
        <v>32.357686157407421</v>
      </c>
      <c r="K66" s="282">
        <f t="shared" si="11"/>
        <v>32.357686157407421</v>
      </c>
      <c r="L66" s="282">
        <f t="shared" si="11"/>
        <v>32.357686157407421</v>
      </c>
      <c r="M66" s="283">
        <f t="shared" si="10"/>
        <v>32.357686157407421</v>
      </c>
    </row>
    <row r="67" spans="2:13">
      <c r="B67" s="281" t="str">
        <f t="shared" si="7"/>
        <v>DME-016-25</v>
      </c>
      <c r="C67" s="281" t="str">
        <f t="shared" si="7"/>
        <v>Generadora del Istmo</v>
      </c>
      <c r="D67" s="281" t="str">
        <f t="shared" si="7"/>
        <v>H SP</v>
      </c>
      <c r="E67" s="1882"/>
      <c r="F67" s="1882"/>
      <c r="G67" s="282">
        <f t="shared" si="11"/>
        <v>8</v>
      </c>
      <c r="H67" s="282">
        <f t="shared" si="11"/>
        <v>8.0000000000000018</v>
      </c>
      <c r="I67" s="282">
        <f t="shared" si="11"/>
        <v>8</v>
      </c>
      <c r="J67" s="282">
        <f t="shared" si="11"/>
        <v>8.0000000000000018</v>
      </c>
      <c r="K67" s="282">
        <f t="shared" si="11"/>
        <v>0</v>
      </c>
      <c r="L67" s="282">
        <f t="shared" si="11"/>
        <v>8</v>
      </c>
      <c r="M67" s="283">
        <f t="shared" si="10"/>
        <v>6.666666666666667</v>
      </c>
    </row>
    <row r="68" spans="2:13">
      <c r="B68" s="281" t="str">
        <f t="shared" si="7"/>
        <v>DME-017-25</v>
      </c>
      <c r="C68" s="281" t="str">
        <f t="shared" si="7"/>
        <v>Caldera Energy Corp</v>
      </c>
      <c r="D68" s="281" t="str">
        <f t="shared" si="7"/>
        <v>H SP</v>
      </c>
      <c r="E68" s="1882"/>
      <c r="F68" s="1882"/>
      <c r="G68" s="282">
        <f t="shared" ref="G68:L70" si="12">IF(G25=0,0,SUMIF($B$88:$B$128,$B68,G$88:G$128)/SUMIF($B$5:$B$43,$B68,G$5:G$43)/1000)</f>
        <v>6.9999999999999991</v>
      </c>
      <c r="H68" s="282">
        <f t="shared" si="12"/>
        <v>7.0000000000000009</v>
      </c>
      <c r="I68" s="282">
        <f t="shared" si="12"/>
        <v>7</v>
      </c>
      <c r="J68" s="282">
        <f t="shared" si="12"/>
        <v>7</v>
      </c>
      <c r="K68" s="282">
        <f t="shared" si="12"/>
        <v>7</v>
      </c>
      <c r="L68" s="282">
        <f t="shared" si="12"/>
        <v>6.9999999999999982</v>
      </c>
      <c r="M68" s="283">
        <f t="shared" si="10"/>
        <v>7</v>
      </c>
    </row>
    <row r="69" spans="2:13">
      <c r="B69" s="281" t="str">
        <f t="shared" si="7"/>
        <v>DME-018-25</v>
      </c>
      <c r="C69" s="281" t="str">
        <f t="shared" si="7"/>
        <v>Autoridad del Canal de Panamá</v>
      </c>
      <c r="D69" s="281" t="str">
        <f t="shared" si="7"/>
        <v>T SP</v>
      </c>
      <c r="E69" s="1882"/>
      <c r="F69" s="1882"/>
      <c r="G69" s="282">
        <f t="shared" si="12"/>
        <v>3</v>
      </c>
      <c r="H69" s="282">
        <f t="shared" si="12"/>
        <v>3</v>
      </c>
      <c r="I69" s="282">
        <f t="shared" si="12"/>
        <v>3</v>
      </c>
      <c r="J69" s="282">
        <f t="shared" si="12"/>
        <v>3</v>
      </c>
      <c r="K69" s="282">
        <f t="shared" si="12"/>
        <v>3</v>
      </c>
      <c r="L69" s="282">
        <f t="shared" si="12"/>
        <v>4.657</v>
      </c>
      <c r="M69" s="283">
        <f t="shared" si="10"/>
        <v>3.2761666666666667</v>
      </c>
    </row>
    <row r="70" spans="2:13">
      <c r="B70" s="281" t="str">
        <f t="shared" si="7"/>
        <v>DME-019-25</v>
      </c>
      <c r="C70" s="281" t="str">
        <f t="shared" si="7"/>
        <v>Hidroelectrica del Teribe</v>
      </c>
      <c r="D70" s="281" t="str">
        <f t="shared" si="7"/>
        <v>H SP</v>
      </c>
      <c r="E70" s="1882"/>
      <c r="F70" s="1882"/>
      <c r="G70" s="282">
        <f t="shared" si="12"/>
        <v>5.9900000000000011</v>
      </c>
      <c r="H70" s="282">
        <f t="shared" si="12"/>
        <v>5.99</v>
      </c>
      <c r="I70" s="282">
        <f t="shared" si="12"/>
        <v>5.99</v>
      </c>
      <c r="J70" s="282">
        <f t="shared" si="12"/>
        <v>5.9900000000000011</v>
      </c>
      <c r="K70" s="282">
        <f t="shared" si="12"/>
        <v>5.99</v>
      </c>
      <c r="L70" s="282">
        <f t="shared" si="12"/>
        <v>5.99</v>
      </c>
      <c r="M70" s="283">
        <f t="shared" si="10"/>
        <v>5.9900000000000011</v>
      </c>
    </row>
    <row r="71" spans="2:13">
      <c r="B71" s="281" t="str">
        <f t="shared" ref="B71:D71" si="13">B28</f>
        <v>DME-020-25</v>
      </c>
      <c r="C71" s="281" t="str">
        <f t="shared" si="13"/>
        <v>Celsia Centroamérica</v>
      </c>
      <c r="D71" s="281" t="str">
        <f t="shared" si="13"/>
        <v>T SP</v>
      </c>
      <c r="E71" s="1882"/>
      <c r="F71" s="1882"/>
      <c r="G71" s="282">
        <f t="shared" ref="G71:L71" si="14">IF(G28=0,0,SUMIF($B$88:$B$128,$B71,G$88:G$128)/SUMIF($B$5:$B$43,$B71,G$5:G$43)/1000)</f>
        <v>8</v>
      </c>
      <c r="H71" s="282">
        <f t="shared" si="14"/>
        <v>8</v>
      </c>
      <c r="I71" s="282">
        <f t="shared" si="14"/>
        <v>7.9999999999999991</v>
      </c>
      <c r="J71" s="282">
        <f t="shared" si="14"/>
        <v>8</v>
      </c>
      <c r="K71" s="282">
        <f t="shared" si="14"/>
        <v>0</v>
      </c>
      <c r="L71" s="282">
        <f t="shared" si="14"/>
        <v>7.9999999999999991</v>
      </c>
      <c r="M71" s="283">
        <f t="shared" ref="M71:M75" si="15">AVERAGE(G71:L71)</f>
        <v>6.666666666666667</v>
      </c>
    </row>
    <row r="72" spans="2:13">
      <c r="B72" s="281" t="str">
        <f t="shared" ref="B72:D72" si="16">B29</f>
        <v>DME-021-25</v>
      </c>
      <c r="C72" s="281" t="str">
        <f t="shared" si="16"/>
        <v>FOUNTAIN HYDRO POWER, CORP</v>
      </c>
      <c r="D72" s="281" t="str">
        <f t="shared" si="16"/>
        <v>H SP</v>
      </c>
      <c r="E72" s="1882"/>
      <c r="F72" s="1882"/>
      <c r="G72" s="282">
        <f t="shared" ref="G72:L72" si="17">IF(G29=0,0,SUMIF($B$88:$B$128,$B72,G$88:G$128)/SUMIF($B$5:$B$43,$B72,G$5:G$43)/1000)</f>
        <v>5.0999999999999988</v>
      </c>
      <c r="H72" s="282">
        <f t="shared" si="17"/>
        <v>5.0999999999999996</v>
      </c>
      <c r="I72" s="282">
        <f t="shared" si="17"/>
        <v>5.0999999999999988</v>
      </c>
      <c r="J72" s="282">
        <f t="shared" si="17"/>
        <v>5.0999999999999996</v>
      </c>
      <c r="K72" s="282">
        <f t="shared" si="17"/>
        <v>5.0999999999999996</v>
      </c>
      <c r="L72" s="282">
        <f t="shared" si="17"/>
        <v>5.0999999999999988</v>
      </c>
      <c r="M72" s="283">
        <f t="shared" si="15"/>
        <v>5.0999999999999996</v>
      </c>
    </row>
    <row r="73" spans="2:13">
      <c r="B73" s="281" t="str">
        <f t="shared" ref="B73:D73" si="18">B30</f>
        <v>DME-022-25</v>
      </c>
      <c r="C73" s="281" t="str">
        <f t="shared" si="18"/>
        <v>Generadora del Atlántico</v>
      </c>
      <c r="D73" s="281" t="str">
        <f t="shared" si="18"/>
        <v>T SP</v>
      </c>
      <c r="E73" s="1882"/>
      <c r="F73" s="1882"/>
      <c r="G73" s="282">
        <f t="shared" ref="G73:L73" si="19">IF(G30=0,0,SUMIF($B$88:$B$128,$B73,G$88:G$128)/SUMIF($B$5:$B$43,$B73,G$5:G$43)/1000)</f>
        <v>4.45</v>
      </c>
      <c r="H73" s="282">
        <f t="shared" si="19"/>
        <v>4.45</v>
      </c>
      <c r="I73" s="282">
        <f t="shared" si="19"/>
        <v>4.45</v>
      </c>
      <c r="J73" s="282">
        <f t="shared" si="19"/>
        <v>4.45</v>
      </c>
      <c r="K73" s="282">
        <f t="shared" si="19"/>
        <v>4.4500000000000011</v>
      </c>
      <c r="L73" s="282">
        <f t="shared" si="19"/>
        <v>4.45</v>
      </c>
      <c r="M73" s="283">
        <f t="shared" si="15"/>
        <v>4.45</v>
      </c>
    </row>
    <row r="74" spans="2:13">
      <c r="B74" s="281" t="str">
        <f t="shared" ref="B74:D74" si="20">B31</f>
        <v>DME-023-25</v>
      </c>
      <c r="C74" s="281" t="str">
        <f t="shared" si="20"/>
        <v>Generadora del Atlántico</v>
      </c>
      <c r="D74" s="281" t="str">
        <f t="shared" si="20"/>
        <v>T SP</v>
      </c>
      <c r="E74" s="1882"/>
      <c r="F74" s="1882"/>
      <c r="G74" s="282">
        <f t="shared" ref="G74:L74" si="21">IF(G31=0,0,SUMIF($B$88:$B$128,$B74,G$88:G$128)/SUMIF($B$5:$B$43,$B74,G$5:G$43)/1000)</f>
        <v>3.9499999999999997</v>
      </c>
      <c r="H74" s="282">
        <f t="shared" si="21"/>
        <v>3.95</v>
      </c>
      <c r="I74" s="282">
        <f t="shared" si="21"/>
        <v>3.9500000000000006</v>
      </c>
      <c r="J74" s="282">
        <f t="shared" si="21"/>
        <v>3.95</v>
      </c>
      <c r="K74" s="282">
        <f t="shared" si="21"/>
        <v>3.95</v>
      </c>
      <c r="L74" s="282">
        <f t="shared" si="21"/>
        <v>3.9500000000000006</v>
      </c>
      <c r="M74" s="283">
        <f t="shared" si="15"/>
        <v>3.9499999999999997</v>
      </c>
    </row>
    <row r="75" spans="2:13">
      <c r="B75" s="281" t="str">
        <f t="shared" ref="B75:D75" si="22">B32</f>
        <v>DME-024-25</v>
      </c>
      <c r="C75" s="281" t="str">
        <f t="shared" si="22"/>
        <v>HIDRO PANAMÁ</v>
      </c>
      <c r="D75" s="281" t="str">
        <f t="shared" si="22"/>
        <v>H SP</v>
      </c>
      <c r="E75" s="1882"/>
      <c r="F75" s="1882"/>
      <c r="G75" s="282">
        <f t="shared" ref="G75:L75" si="23">IF(G32=0,0,SUMIF($B$88:$B$128,$B75,G$88:G$128)/SUMIF($B$5:$B$43,$B75,G$5:G$43)/1000)</f>
        <v>7.25</v>
      </c>
      <c r="H75" s="282">
        <f t="shared" si="23"/>
        <v>7.2500000000000009</v>
      </c>
      <c r="I75" s="282">
        <f t="shared" si="23"/>
        <v>7.25</v>
      </c>
      <c r="J75" s="282">
        <f t="shared" si="23"/>
        <v>7.25</v>
      </c>
      <c r="K75" s="282">
        <f t="shared" si="23"/>
        <v>0</v>
      </c>
      <c r="L75" s="282">
        <f t="shared" si="23"/>
        <v>7.25</v>
      </c>
      <c r="M75" s="283">
        <f t="shared" si="15"/>
        <v>6.041666666666667</v>
      </c>
    </row>
    <row r="76" spans="2:13">
      <c r="B76" s="281"/>
      <c r="C76" s="284"/>
      <c r="D76" s="281"/>
      <c r="E76" s="1882"/>
      <c r="F76" s="1882"/>
      <c r="G76" s="282"/>
      <c r="H76" s="282"/>
      <c r="I76" s="282"/>
      <c r="J76" s="282"/>
      <c r="K76" s="282"/>
      <c r="L76" s="282"/>
      <c r="M76" s="283"/>
    </row>
    <row r="77" spans="2:13" s="147" customFormat="1">
      <c r="B77" s="293"/>
      <c r="C77" s="293" t="str">
        <f>C34</f>
        <v>Sub-Total Contratos - SIN</v>
      </c>
      <c r="D77" s="293"/>
      <c r="E77" s="1894"/>
      <c r="F77" s="1894"/>
      <c r="G77" s="287">
        <f t="shared" ref="G77:L77" si="24">G117/G34/1000</f>
        <v>19.52029820504989</v>
      </c>
      <c r="H77" s="287">
        <f t="shared" si="24"/>
        <v>19.704633999198098</v>
      </c>
      <c r="I77" s="287">
        <f t="shared" si="24"/>
        <v>19.751416230114447</v>
      </c>
      <c r="J77" s="287">
        <f t="shared" si="24"/>
        <v>19.658133605292026</v>
      </c>
      <c r="K77" s="287">
        <f t="shared" si="24"/>
        <v>19.970785317608243</v>
      </c>
      <c r="L77" s="287">
        <f t="shared" si="24"/>
        <v>19.920800318216958</v>
      </c>
      <c r="M77" s="287">
        <f>AVERAGE(G77:L77)</f>
        <v>19.754344612579946</v>
      </c>
    </row>
    <row r="78" spans="2:13">
      <c r="B78" s="281" t="str">
        <f>B35</f>
        <v>DME-041-16</v>
      </c>
      <c r="C78" s="281" t="str">
        <f>C35</f>
        <v>Sist. Aisl. - SENECA</v>
      </c>
      <c r="D78" s="281" t="str">
        <f>D35</f>
        <v>T SA</v>
      </c>
      <c r="E78" s="1882"/>
      <c r="F78" s="1882"/>
      <c r="G78" s="282">
        <f t="shared" ref="G78:L79" si="25">IF(G35=0,0,SUMIF($B$88:$B$128,$B78,G$88:G$128)/SUMIF($B$5:$B$43,$B78,G$5:G$43)/1000)</f>
        <v>21</v>
      </c>
      <c r="H78" s="282">
        <f t="shared" si="25"/>
        <v>21</v>
      </c>
      <c r="I78" s="282">
        <f t="shared" si="25"/>
        <v>21</v>
      </c>
      <c r="J78" s="282">
        <f t="shared" si="25"/>
        <v>21</v>
      </c>
      <c r="K78" s="282">
        <f t="shared" si="25"/>
        <v>21</v>
      </c>
      <c r="L78" s="282">
        <f t="shared" si="25"/>
        <v>21</v>
      </c>
      <c r="M78" s="283">
        <f>AVERAGE(G78:L78)</f>
        <v>21</v>
      </c>
    </row>
    <row r="79" spans="2:13">
      <c r="B79" s="281" t="str">
        <f>B36</f>
        <v>DME-001-18</v>
      </c>
      <c r="C79" s="281" t="str">
        <f>C36</f>
        <v>Sist. Aisl. - Pearl Island (La Miel -Pto Obaldia)</v>
      </c>
      <c r="D79" s="281" t="str">
        <f>D36</f>
        <v>T SA</v>
      </c>
      <c r="E79" s="1882"/>
      <c r="F79" s="1882"/>
      <c r="G79" s="282">
        <f t="shared" si="25"/>
        <v>38.9</v>
      </c>
      <c r="H79" s="282">
        <f t="shared" si="25"/>
        <v>38.9</v>
      </c>
      <c r="I79" s="282">
        <f t="shared" si="25"/>
        <v>38.9</v>
      </c>
      <c r="J79" s="282">
        <f t="shared" si="25"/>
        <v>38.9</v>
      </c>
      <c r="K79" s="282">
        <f t="shared" si="25"/>
        <v>38.9</v>
      </c>
      <c r="L79" s="282">
        <f t="shared" si="25"/>
        <v>38.9</v>
      </c>
      <c r="M79" s="283">
        <f>AVERAGE(G79:L79)</f>
        <v>38.9</v>
      </c>
    </row>
    <row r="80" spans="2:13">
      <c r="B80" s="281"/>
      <c r="C80" s="284"/>
      <c r="D80" s="281"/>
      <c r="E80" s="1882"/>
      <c r="F80" s="1882"/>
      <c r="G80" s="282"/>
      <c r="H80" s="282"/>
      <c r="I80" s="282"/>
      <c r="J80" s="282"/>
      <c r="K80" s="282"/>
      <c r="L80" s="282"/>
      <c r="M80" s="283"/>
    </row>
    <row r="81" spans="2:13" s="147" customFormat="1">
      <c r="B81" s="293"/>
      <c r="C81" s="293" t="str">
        <f>C38</f>
        <v>Sub-Total Contratos</v>
      </c>
      <c r="D81" s="293"/>
      <c r="E81" s="1894"/>
      <c r="F81" s="1894"/>
      <c r="G81" s="287">
        <f t="shared" ref="G81:L81" si="26">G121/G38/1000</f>
        <v>20.073602060309721</v>
      </c>
      <c r="H81" s="287">
        <f t="shared" si="26"/>
        <v>20.257890748853356</v>
      </c>
      <c r="I81" s="287">
        <f t="shared" si="26"/>
        <v>20.304636343367036</v>
      </c>
      <c r="J81" s="287">
        <f t="shared" si="26"/>
        <v>20.211416871927547</v>
      </c>
      <c r="K81" s="287">
        <f t="shared" si="26"/>
        <v>20.525506913352739</v>
      </c>
      <c r="L81" s="287">
        <f t="shared" si="26"/>
        <v>20.471250134120865</v>
      </c>
      <c r="M81" s="287">
        <f>AVERAGE(G81:L81)</f>
        <v>20.30738384532188</v>
      </c>
    </row>
    <row r="82" spans="2:13">
      <c r="B82" s="281" t="str">
        <f>B39</f>
        <v>RESERVA</v>
      </c>
      <c r="C82" s="281" t="str">
        <f>C39</f>
        <v>SERV. AUX. DE RES DE LARGO PLAZO</v>
      </c>
      <c r="D82" s="281" t="str">
        <f>D39</f>
        <v>SPOT</v>
      </c>
      <c r="E82" s="1882"/>
      <c r="F82" s="1882"/>
      <c r="G82" s="282">
        <f t="shared" ref="G82:L82" si="27">IF(G39=0,0,SUMIF($B$88:$B$128,$B82,G$88:G$128)/SUMIF($B$5:$B$43,$B82,G$5:G$43)/1000)</f>
        <v>0</v>
      </c>
      <c r="H82" s="282">
        <f t="shared" si="27"/>
        <v>0</v>
      </c>
      <c r="I82" s="282">
        <f t="shared" si="27"/>
        <v>0</v>
      </c>
      <c r="J82" s="282">
        <f t="shared" si="27"/>
        <v>0</v>
      </c>
      <c r="K82" s="282">
        <f t="shared" si="27"/>
        <v>0</v>
      </c>
      <c r="L82" s="282">
        <f t="shared" si="27"/>
        <v>0</v>
      </c>
      <c r="M82" s="283">
        <f>AVERAGE(G82:L82)</f>
        <v>0</v>
      </c>
    </row>
    <row r="83" spans="2:13">
      <c r="B83" s="281"/>
      <c r="C83" s="284"/>
      <c r="D83" s="281"/>
      <c r="E83" s="1882"/>
      <c r="F83" s="1882"/>
      <c r="G83" s="282"/>
      <c r="H83" s="282"/>
      <c r="I83" s="282"/>
      <c r="J83" s="282"/>
      <c r="K83" s="282"/>
      <c r="L83" s="282"/>
      <c r="M83" s="283"/>
    </row>
    <row r="84" spans="2:13">
      <c r="B84" s="293"/>
      <c r="C84" s="293" t="s">
        <v>360</v>
      </c>
      <c r="D84" s="293"/>
      <c r="E84" s="1894"/>
      <c r="F84" s="1894"/>
      <c r="G84" s="287">
        <f t="shared" ref="G84:L84" si="28">G128/G43/1000</f>
        <v>20.139762364853155</v>
      </c>
      <c r="H84" s="287">
        <f t="shared" si="28"/>
        <v>20.340645404353619</v>
      </c>
      <c r="I84" s="287">
        <f t="shared" si="28"/>
        <v>20.612482729669644</v>
      </c>
      <c r="J84" s="287">
        <f t="shared" si="28"/>
        <v>20.476203353430169</v>
      </c>
      <c r="K84" s="287">
        <f t="shared" si="28"/>
        <v>20.798455252455561</v>
      </c>
      <c r="L84" s="287">
        <f t="shared" si="28"/>
        <v>20.645754885583873</v>
      </c>
      <c r="M84" s="287">
        <f>AVERAGE(G84:L84)</f>
        <v>20.502217331724339</v>
      </c>
    </row>
    <row r="85" spans="2:13">
      <c r="G85" s="143"/>
    </row>
    <row r="86" spans="2:13" s="38" customFormat="1" ht="15">
      <c r="B86" s="276"/>
      <c r="C86" s="276" t="s">
        <v>353</v>
      </c>
      <c r="D86" s="276"/>
      <c r="E86" s="1890"/>
      <c r="F86" s="1890"/>
      <c r="G86" s="277" t="s">
        <v>155</v>
      </c>
      <c r="H86" s="277"/>
      <c r="I86" s="277"/>
      <c r="J86" s="277"/>
      <c r="K86" s="277"/>
      <c r="L86" s="277"/>
      <c r="M86" s="294"/>
    </row>
    <row r="87" spans="2:13" s="38" customFormat="1">
      <c r="B87" s="295"/>
      <c r="C87" s="295" t="s">
        <v>153</v>
      </c>
      <c r="D87" s="295"/>
      <c r="E87" s="1886"/>
      <c r="F87" s="1886"/>
      <c r="G87" s="280">
        <f t="shared" ref="G87:L87" si="29">G$4</f>
        <v>46204</v>
      </c>
      <c r="H87" s="280">
        <f t="shared" si="29"/>
        <v>46235</v>
      </c>
      <c r="I87" s="280">
        <f t="shared" si="29"/>
        <v>46266</v>
      </c>
      <c r="J87" s="280">
        <f t="shared" si="29"/>
        <v>46296</v>
      </c>
      <c r="K87" s="280">
        <f t="shared" si="29"/>
        <v>46327</v>
      </c>
      <c r="L87" s="280">
        <f t="shared" si="29"/>
        <v>46357</v>
      </c>
      <c r="M87" s="280" t="s">
        <v>111</v>
      </c>
    </row>
    <row r="88" spans="2:13">
      <c r="B88" s="281" t="str">
        <f>ComEne26!B35</f>
        <v>DME-011-08</v>
      </c>
      <c r="C88" s="281" t="str">
        <f>ComEne26!C35</f>
        <v>ELECTRO INVEST. - ENMIENDA 5</v>
      </c>
      <c r="D88" s="281" t="str">
        <f>ComEne26!D35</f>
        <v>H</v>
      </c>
      <c r="E88" s="1882"/>
      <c r="F88" s="1882"/>
      <c r="G88" s="296">
        <f>IF(ComEne26!G35="",0,ComEne26!G35*1000)</f>
        <v>69000.000000000015</v>
      </c>
      <c r="H88" s="296">
        <f>IF(ComEne26!H35="",0,ComEne26!H35*1000)</f>
        <v>69000.000000000015</v>
      </c>
      <c r="I88" s="296">
        <f>IF(ComEne26!I35="",0,ComEne26!I35*1000)</f>
        <v>69000.000000000015</v>
      </c>
      <c r="J88" s="296">
        <f>IF(ComEne26!J35="",0,ComEne26!J35*1000)</f>
        <v>69000.000000000015</v>
      </c>
      <c r="K88" s="296">
        <f>IF(ComEne26!K35="",0,ComEne26!K35*1000)</f>
        <v>69000.000000000015</v>
      </c>
      <c r="L88" s="296">
        <f>IF(ComEne26!L35="",0,ComEne26!L35*1000)</f>
        <v>69000.000000000015</v>
      </c>
      <c r="M88" s="297">
        <f t="shared" ref="M88" si="30">SUM(G88:L88)</f>
        <v>414000.00000000006</v>
      </c>
    </row>
    <row r="89" spans="2:13">
      <c r="B89" s="281" t="str">
        <f>ComEne26!B36</f>
        <v>DME-016-11</v>
      </c>
      <c r="C89" s="281" t="str">
        <f>ComEne26!C36</f>
        <v>FORTUNA</v>
      </c>
      <c r="D89" s="281" t="str">
        <f>ComEne26!D36</f>
        <v>H</v>
      </c>
      <c r="E89" s="1882"/>
      <c r="F89" s="1882"/>
      <c r="G89" s="296">
        <f>IF(ComEne26!G36="",0,ComEne26!G36*1000)</f>
        <v>68527.73109999999</v>
      </c>
      <c r="H89" s="296">
        <f>IF(ComEne26!H36="",0,ComEne26!H36*1000)</f>
        <v>68527.73109999999</v>
      </c>
      <c r="I89" s="296">
        <f>IF(ComEne26!I36="",0,ComEne26!I36*1000)</f>
        <v>68527.73109999999</v>
      </c>
      <c r="J89" s="296">
        <f>IF(ComEne26!J36="",0,ComEne26!J36*1000)</f>
        <v>68527.73109999999</v>
      </c>
      <c r="K89" s="296">
        <f>IF(ComEne26!K36="",0,ComEne26!K36*1000)</f>
        <v>68527.73109999999</v>
      </c>
      <c r="L89" s="296">
        <f>IF(ComEne26!L36="",0,ComEne26!L36*1000)</f>
        <v>68527.73109999999</v>
      </c>
      <c r="M89" s="297">
        <f t="shared" ref="M89:M115" si="31">SUM(G89:L89)</f>
        <v>411166.38659999991</v>
      </c>
    </row>
    <row r="90" spans="2:13">
      <c r="B90" s="281" t="str">
        <f>ComEne26!B37</f>
        <v>DME-018-11</v>
      </c>
      <c r="C90" s="281" t="str">
        <f>ComEne26!C37</f>
        <v xml:space="preserve">HIDROECOLOGICA DEL TERIBE </v>
      </c>
      <c r="D90" s="281" t="str">
        <f>ComEne26!D37</f>
        <v>H</v>
      </c>
      <c r="E90" s="1882"/>
      <c r="F90" s="1882"/>
      <c r="G90" s="296">
        <f>IF(ComEne26!G37="",0,ComEne26!G37*1000)</f>
        <v>22669.5</v>
      </c>
      <c r="H90" s="296">
        <f>IF(ComEne26!H37="",0,ComEne26!H37*1000)</f>
        <v>22669.5</v>
      </c>
      <c r="I90" s="296">
        <f>IF(ComEne26!I37="",0,ComEne26!I37*1000)</f>
        <v>22669.5</v>
      </c>
      <c r="J90" s="296">
        <f>IF(ComEne26!J37="",0,ComEne26!J37*1000)</f>
        <v>22669.5</v>
      </c>
      <c r="K90" s="296">
        <f>IF(ComEne26!K37="",0,ComEne26!K37*1000)</f>
        <v>22669.5</v>
      </c>
      <c r="L90" s="296">
        <f>IF(ComEne26!L37="",0,ComEne26!L37*1000)</f>
        <v>22669.5</v>
      </c>
      <c r="M90" s="297">
        <f t="shared" si="31"/>
        <v>136017</v>
      </c>
    </row>
    <row r="91" spans="2:13">
      <c r="B91" s="281" t="str">
        <f>ComEne26!B38</f>
        <v>DME-020-11</v>
      </c>
      <c r="C91" s="281" t="str">
        <f>ComEne26!C38</f>
        <v xml:space="preserve">ESEPSA </v>
      </c>
      <c r="D91" s="281" t="str">
        <f>ComEne26!D38</f>
        <v>H</v>
      </c>
      <c r="E91" s="1882"/>
      <c r="F91" s="1882"/>
      <c r="G91" s="296">
        <f>IF(ComEne26!G38="",0,ComEne26!G38*1000)</f>
        <v>17416.446666666663</v>
      </c>
      <c r="H91" s="296">
        <f>IF(ComEne26!H38="",0,ComEne26!H38*1000)</f>
        <v>17416.446666666663</v>
      </c>
      <c r="I91" s="296">
        <f>IF(ComEne26!I38="",0,ComEne26!I38*1000)</f>
        <v>17416.446666666663</v>
      </c>
      <c r="J91" s="296">
        <f>IF(ComEne26!J38="",0,ComEne26!J38*1000)</f>
        <v>17416.446666666663</v>
      </c>
      <c r="K91" s="296">
        <f>IF(ComEne26!K38="",0,ComEne26!K38*1000)</f>
        <v>17416.446666666663</v>
      </c>
      <c r="L91" s="296">
        <f>IF(ComEne26!L38="",0,ComEne26!L38*1000)</f>
        <v>17416.446666666663</v>
      </c>
      <c r="M91" s="297">
        <f t="shared" si="31"/>
        <v>104498.67999999996</v>
      </c>
    </row>
    <row r="92" spans="2:13">
      <c r="B92" s="281" t="str">
        <f>ComEne26!B39</f>
        <v>DME-021-11</v>
      </c>
      <c r="C92" s="281" t="str">
        <f>ComEne26!C39</f>
        <v xml:space="preserve">PEDREGALITO </v>
      </c>
      <c r="D92" s="281" t="str">
        <f>ComEne26!D39</f>
        <v>H</v>
      </c>
      <c r="E92" s="1882"/>
      <c r="F92" s="1882"/>
      <c r="G92" s="296">
        <f>IF(ComEne26!G39="",0,ComEne26!G39*1000)</f>
        <v>32269.236717641306</v>
      </c>
      <c r="H92" s="296">
        <f>IF(ComEne26!H39="",0,ComEne26!H39*1000)</f>
        <v>32269.236717641306</v>
      </c>
      <c r="I92" s="296">
        <f>IF(ComEne26!I39="",0,ComEne26!I39*1000)</f>
        <v>32269.236717641306</v>
      </c>
      <c r="J92" s="296">
        <f>IF(ComEne26!J39="",0,ComEne26!J39*1000)</f>
        <v>32269.236717641306</v>
      </c>
      <c r="K92" s="296">
        <f>IF(ComEne26!K39="",0,ComEne26!K39*1000)</f>
        <v>32269.236717641306</v>
      </c>
      <c r="L92" s="296">
        <f>IF(ComEne26!L39="",0,ComEne26!L39*1000)</f>
        <v>32269.236717641306</v>
      </c>
      <c r="M92" s="297">
        <f t="shared" si="31"/>
        <v>193615.42030584783</v>
      </c>
    </row>
    <row r="93" spans="2:13">
      <c r="B93" s="281" t="str">
        <f>ComEne26!B40</f>
        <v>DME-022-11</v>
      </c>
      <c r="C93" s="281" t="str">
        <f>ComEne26!C40</f>
        <v xml:space="preserve">CALDERA </v>
      </c>
      <c r="D93" s="281" t="str">
        <f>ComEne26!D40</f>
        <v>H</v>
      </c>
      <c r="E93" s="1882"/>
      <c r="F93" s="1882"/>
      <c r="G93" s="296">
        <f>IF(ComEne26!G40="",0,ComEne26!G40*1000)</f>
        <v>21391.097166666666</v>
      </c>
      <c r="H93" s="296">
        <f>IF(ComEne26!H40="",0,ComEne26!H40*1000)</f>
        <v>21391.097166666666</v>
      </c>
      <c r="I93" s="296">
        <f>IF(ComEne26!I40="",0,ComEne26!I40*1000)</f>
        <v>21391.097166666666</v>
      </c>
      <c r="J93" s="296">
        <f>IF(ComEne26!J40="",0,ComEne26!J40*1000)</f>
        <v>21391.097166666666</v>
      </c>
      <c r="K93" s="296">
        <f>IF(ComEne26!K40="",0,ComEne26!K40*1000)</f>
        <v>21391.097166666666</v>
      </c>
      <c r="L93" s="296">
        <f>IF(ComEne26!L40="",0,ComEne26!L40*1000)</f>
        <v>21391.097166666666</v>
      </c>
      <c r="M93" s="297">
        <f t="shared" si="31"/>
        <v>128346.58300000001</v>
      </c>
    </row>
    <row r="94" spans="2:13">
      <c r="B94" s="281" t="str">
        <f>ComEne26!B41</f>
        <v>DME-023-11</v>
      </c>
      <c r="C94" s="281" t="str">
        <f>ComEne26!C41</f>
        <v xml:space="preserve">RIO CHICO </v>
      </c>
      <c r="D94" s="281" t="str">
        <f>ComEne26!D41</f>
        <v>H</v>
      </c>
      <c r="E94" s="1882"/>
      <c r="F94" s="1882"/>
      <c r="G94" s="296">
        <f>IF(ComEne26!G41="",0,ComEne26!G41*1000)</f>
        <v>19789.373742498774</v>
      </c>
      <c r="H94" s="296">
        <f>IF(ComEne26!H41="",0,ComEne26!H41*1000)</f>
        <v>19789.373742498774</v>
      </c>
      <c r="I94" s="296">
        <f>IF(ComEne26!I41="",0,ComEne26!I41*1000)</f>
        <v>19789.373742498774</v>
      </c>
      <c r="J94" s="296">
        <f>IF(ComEne26!J41="",0,ComEne26!J41*1000)</f>
        <v>19789.373742498774</v>
      </c>
      <c r="K94" s="296">
        <f>IF(ComEne26!K41="",0,ComEne26!K41*1000)</f>
        <v>19789.373742498774</v>
      </c>
      <c r="L94" s="296">
        <f>IF(ComEne26!L41="",0,ComEne26!L41*1000)</f>
        <v>19789.373742498774</v>
      </c>
      <c r="M94" s="297">
        <f t="shared" si="31"/>
        <v>118736.24245499265</v>
      </c>
    </row>
    <row r="95" spans="2:13">
      <c r="B95" s="281" t="str">
        <f>ComEne26!B42</f>
        <v>DME-024-11</v>
      </c>
      <c r="C95" s="281" t="str">
        <f>ComEne26!C42</f>
        <v xml:space="preserve">ALTO VALLE </v>
      </c>
      <c r="D95" s="281" t="str">
        <f>ComEne26!D42</f>
        <v>H</v>
      </c>
      <c r="E95" s="1882"/>
      <c r="F95" s="1882"/>
      <c r="G95" s="296">
        <f>IF(ComEne26!G42="",0,ComEne26!G42*1000)</f>
        <v>18834.90483333333</v>
      </c>
      <c r="H95" s="296">
        <f>IF(ComEne26!H42="",0,ComEne26!H42*1000)</f>
        <v>18834.90483333333</v>
      </c>
      <c r="I95" s="296">
        <f>IF(ComEne26!I42="",0,ComEne26!I42*1000)</f>
        <v>18834.90483333333</v>
      </c>
      <c r="J95" s="296">
        <f>IF(ComEne26!J42="",0,ComEne26!J42*1000)</f>
        <v>18834.90483333333</v>
      </c>
      <c r="K95" s="296">
        <f>IF(ComEne26!K42="",0,ComEne26!K42*1000)</f>
        <v>18834.90483333333</v>
      </c>
      <c r="L95" s="296">
        <f>IF(ComEne26!L42="",0,ComEne26!L42*1000)</f>
        <v>18834.90483333333</v>
      </c>
      <c r="M95" s="297">
        <f t="shared" si="31"/>
        <v>113009.42899999999</v>
      </c>
    </row>
    <row r="96" spans="2:13">
      <c r="B96" s="281" t="str">
        <f>ComEne26!B43</f>
        <v>DME-025-11</v>
      </c>
      <c r="C96" s="281" t="str">
        <f>ComEne26!C43</f>
        <v xml:space="preserve">DESARROLLO HIDRO CORP </v>
      </c>
      <c r="D96" s="281" t="str">
        <f>ComEne26!D43</f>
        <v>H</v>
      </c>
      <c r="E96" s="1882"/>
      <c r="F96" s="1882"/>
      <c r="G96" s="296">
        <f>IF(ComEne26!G43="",0,ComEne26!G43*1000)</f>
        <v>5252.9354999999996</v>
      </c>
      <c r="H96" s="296">
        <f>IF(ComEne26!H43="",0,ComEne26!H43*1000)</f>
        <v>5252.9354999999996</v>
      </c>
      <c r="I96" s="296">
        <f>IF(ComEne26!I43="",0,ComEne26!I43*1000)</f>
        <v>5252.9354999999996</v>
      </c>
      <c r="J96" s="296">
        <f>IF(ComEne26!J43="",0,ComEne26!J43*1000)</f>
        <v>5252.9354999999996</v>
      </c>
      <c r="K96" s="296">
        <f>IF(ComEne26!K43="",0,ComEne26!K43*1000)</f>
        <v>5252.9354999999996</v>
      </c>
      <c r="L96" s="296">
        <f>IF(ComEne26!L43="",0,ComEne26!L43*1000)</f>
        <v>5252.9354999999996</v>
      </c>
      <c r="M96" s="297">
        <f t="shared" si="31"/>
        <v>31517.612999999998</v>
      </c>
    </row>
    <row r="97" spans="2:13">
      <c r="B97" s="281" t="str">
        <f>ComEne26!B44</f>
        <v>DME-026-11</v>
      </c>
      <c r="C97" s="281" t="str">
        <f>ComEne26!C44</f>
        <v xml:space="preserve">SAN LORENZO </v>
      </c>
      <c r="D97" s="281" t="str">
        <f>ComEne26!D44</f>
        <v>H</v>
      </c>
      <c r="E97" s="1882"/>
      <c r="F97" s="1882"/>
      <c r="G97" s="296">
        <f>IF(ComEne26!G44="",0,ComEne26!G44*1000)</f>
        <v>5332.6500000000005</v>
      </c>
      <c r="H97" s="296">
        <f>IF(ComEne26!H44="",0,ComEne26!H44*1000)</f>
        <v>5332.6500000000005</v>
      </c>
      <c r="I97" s="296">
        <f>IF(ComEne26!I44="",0,ComEne26!I44*1000)</f>
        <v>5332.6500000000005</v>
      </c>
      <c r="J97" s="296">
        <f>IF(ComEne26!J44="",0,ComEne26!J44*1000)</f>
        <v>5332.6500000000005</v>
      </c>
      <c r="K97" s="296">
        <f>IF(ComEne26!K44="",0,ComEne26!K44*1000)</f>
        <v>5332.6500000000005</v>
      </c>
      <c r="L97" s="296">
        <f>IF(ComEne26!L44="",0,ComEne26!L44*1000)</f>
        <v>5332.6500000000005</v>
      </c>
      <c r="M97" s="297">
        <f t="shared" si="31"/>
        <v>31995.900000000005</v>
      </c>
    </row>
    <row r="98" spans="2:13">
      <c r="B98" s="281" t="str">
        <f>ComEne26!B45</f>
        <v>DME-027-11</v>
      </c>
      <c r="C98" s="281" t="str">
        <f>ComEne26!C45</f>
        <v xml:space="preserve">ELECTROGENERADORA ISTMO </v>
      </c>
      <c r="D98" s="281" t="str">
        <f>ComEne26!D45</f>
        <v>H</v>
      </c>
      <c r="E98" s="1882"/>
      <c r="F98" s="1882"/>
      <c r="G98" s="296">
        <f>IF(ComEne26!G45="",0,ComEne26!G45*1000)</f>
        <v>8535.6400333333349</v>
      </c>
      <c r="H98" s="296">
        <f>IF(ComEne26!H45="",0,ComEne26!H45*1000)</f>
        <v>8535.6400333333349</v>
      </c>
      <c r="I98" s="296">
        <f>IF(ComEne26!I45="",0,ComEne26!I45*1000)</f>
        <v>8535.6400333333349</v>
      </c>
      <c r="J98" s="296">
        <f>IF(ComEne26!J45="",0,ComEne26!J45*1000)</f>
        <v>8535.6400333333349</v>
      </c>
      <c r="K98" s="296">
        <f>IF(ComEne26!K45="",0,ComEne26!K45*1000)</f>
        <v>8535.6400333333349</v>
      </c>
      <c r="L98" s="296">
        <f>IF(ComEne26!L45="",0,ComEne26!L45*1000)</f>
        <v>8535.6400333333368</v>
      </c>
      <c r="M98" s="297">
        <f t="shared" si="31"/>
        <v>51213.840200000013</v>
      </c>
    </row>
    <row r="99" spans="2:13">
      <c r="B99" s="281" t="str">
        <f>ComEne26!B46</f>
        <v>DME-062-12</v>
      </c>
      <c r="C99" s="281" t="str">
        <f>ComEne26!C46</f>
        <v>AES PANAMA (CHAN 2)</v>
      </c>
      <c r="D99" s="281" t="str">
        <f>ComEne26!D46</f>
        <v>H</v>
      </c>
      <c r="E99" s="1882"/>
      <c r="F99" s="1882"/>
      <c r="G99" s="296">
        <f>IF(ComEne26!G46="",0,ComEne26!G46*1000)</f>
        <v>1293256.991666666</v>
      </c>
      <c r="H99" s="296">
        <f>IF(ComEne26!H46="",0,ComEne26!H46*1000)</f>
        <v>1293256.991666666</v>
      </c>
      <c r="I99" s="296">
        <f>IF(ComEne26!I46="",0,ComEne26!I46*1000)</f>
        <v>1293256.991666666</v>
      </c>
      <c r="J99" s="296">
        <f>IF(ComEne26!J46="",0,ComEne26!J46*1000)</f>
        <v>1293256.991666666</v>
      </c>
      <c r="K99" s="296">
        <f>IF(ComEne26!K46="",0,ComEne26!K46*1000)</f>
        <v>1293256.991666666</v>
      </c>
      <c r="L99" s="296">
        <f>IF(ComEne26!L46="",0,ComEne26!L46*1000)</f>
        <v>1293256.991666666</v>
      </c>
      <c r="M99" s="297">
        <f t="shared" si="31"/>
        <v>7759541.9499999965</v>
      </c>
    </row>
    <row r="100" spans="2:13">
      <c r="B100" s="281" t="str">
        <f>ComEne26!B47</f>
        <v>DME-063-12</v>
      </c>
      <c r="C100" s="281" t="str">
        <f>ComEne26!C47</f>
        <v>HIDRO PIEDRA</v>
      </c>
      <c r="D100" s="281" t="str">
        <f>ComEne26!D47</f>
        <v>H</v>
      </c>
      <c r="E100" s="1882"/>
      <c r="F100" s="1882"/>
      <c r="G100" s="296">
        <f>IF(ComEne26!G47="",0,ComEne26!G47*1000)</f>
        <v>7703.1537986333387</v>
      </c>
      <c r="H100" s="296">
        <f>IF(ComEne26!H47="",0,ComEne26!H47*1000)</f>
        <v>7703.1537986333387</v>
      </c>
      <c r="I100" s="296">
        <f>IF(ComEne26!I47="",0,ComEne26!I47*1000)</f>
        <v>7703.1537986333387</v>
      </c>
      <c r="J100" s="296">
        <f>IF(ComEne26!J47="",0,ComEne26!J47*1000)</f>
        <v>7703.1537986333387</v>
      </c>
      <c r="K100" s="296">
        <f>IF(ComEne26!K47="",0,ComEne26!K47*1000)</f>
        <v>7703.1537986333387</v>
      </c>
      <c r="L100" s="296">
        <f>IF(ComEne26!L47="",0,ComEne26!L47*1000)</f>
        <v>7703.1537986333396</v>
      </c>
      <c r="M100" s="297">
        <f t="shared" si="31"/>
        <v>46218.92279180004</v>
      </c>
    </row>
    <row r="101" spans="2:13">
      <c r="B101" s="281" t="str">
        <f>ComEne26!B48</f>
        <v>DME-064-12</v>
      </c>
      <c r="C101" s="281" t="str">
        <f>ComEne26!C48</f>
        <v>CORPORACION ENERGIA DEL ISTMO</v>
      </c>
      <c r="D101" s="281" t="str">
        <f>ComEne26!D48</f>
        <v>H</v>
      </c>
      <c r="E101" s="1882"/>
      <c r="F101" s="1882"/>
      <c r="G101" s="296">
        <f>IF(ComEne26!G48="",0,ComEne26!G48*1000)</f>
        <v>29178.631508333336</v>
      </c>
      <c r="H101" s="296">
        <f>IF(ComEne26!H48="",0,ComEne26!H48*1000)</f>
        <v>29178.631508333336</v>
      </c>
      <c r="I101" s="296">
        <f>IF(ComEne26!I48="",0,ComEne26!I48*1000)</f>
        <v>29178.631508333336</v>
      </c>
      <c r="J101" s="296">
        <f>IF(ComEne26!J48="",0,ComEne26!J48*1000)</f>
        <v>29178.631508333336</v>
      </c>
      <c r="K101" s="296">
        <f>IF(ComEne26!K48="",0,ComEne26!K48*1000)</f>
        <v>29178.631508333336</v>
      </c>
      <c r="L101" s="296">
        <f>IF(ComEne26!L48="",0,ComEne26!L48*1000)</f>
        <v>29178.631508333336</v>
      </c>
      <c r="M101" s="297">
        <f t="shared" si="31"/>
        <v>175071.78905000002</v>
      </c>
    </row>
    <row r="102" spans="2:13">
      <c r="B102" s="281" t="str">
        <f>ComEne26!B49</f>
        <v>DME-066-12</v>
      </c>
      <c r="C102" s="281" t="str">
        <f>ComEne26!C49</f>
        <v>SALTOS DE FRANCOLI</v>
      </c>
      <c r="D102" s="281" t="str">
        <f>ComEne26!D49</f>
        <v>H</v>
      </c>
      <c r="E102" s="1882"/>
      <c r="F102" s="1882"/>
      <c r="G102" s="296">
        <f>IF(ComEne26!G49="",0,ComEne26!G49*1000)</f>
        <v>4115.826</v>
      </c>
      <c r="H102" s="296">
        <f>IF(ComEne26!H49="",0,ComEne26!H49*1000)</f>
        <v>4115.826</v>
      </c>
      <c r="I102" s="296">
        <f>IF(ComEne26!I49="",0,ComEne26!I49*1000)</f>
        <v>4115.826</v>
      </c>
      <c r="J102" s="296">
        <f>IF(ComEne26!J49="",0,ComEne26!J49*1000)</f>
        <v>4115.826</v>
      </c>
      <c r="K102" s="296">
        <f>IF(ComEne26!K49="",0,ComEne26!K49*1000)</f>
        <v>4115.826</v>
      </c>
      <c r="L102" s="296">
        <f>IF(ComEne26!L49="",0,ComEne26!L49*1000)</f>
        <v>4115.8259999999991</v>
      </c>
      <c r="M102" s="297">
        <f t="shared" si="31"/>
        <v>24694.955999999998</v>
      </c>
    </row>
    <row r="103" spans="2:13">
      <c r="B103" s="281" t="str">
        <f>ComEne26!B50</f>
        <v>DME-010-13</v>
      </c>
      <c r="C103" s="281" t="str">
        <f>ComEne26!C50</f>
        <v>Generadora Gatún (NG Power)</v>
      </c>
      <c r="D103" s="281" t="str">
        <f>ComEne26!D50</f>
        <v>Gas2</v>
      </c>
      <c r="E103" s="1882"/>
      <c r="F103" s="1882"/>
      <c r="G103" s="296">
        <f>IF(ComEne26!G50="",0,ComEne26!G50*1000)</f>
        <v>3267940.8133333335</v>
      </c>
      <c r="H103" s="296">
        <f>IF(ComEne26!H50="",0,ComEne26!H50*1000)</f>
        <v>3267940.8133333335</v>
      </c>
      <c r="I103" s="296">
        <f>IF(ComEne26!I50="",0,ComEne26!I50*1000)</f>
        <v>3267940.8133333335</v>
      </c>
      <c r="J103" s="296">
        <f>IF(ComEne26!J50="",0,ComEne26!J50*1000)</f>
        <v>3267940.8133333335</v>
      </c>
      <c r="K103" s="296">
        <f>IF(ComEne26!K50="",0,ComEne26!K50*1000)</f>
        <v>3267940.8133333335</v>
      </c>
      <c r="L103" s="296">
        <f>IF(ComEne26!L50="",0,ComEne26!L50*1000)</f>
        <v>3267940.8133333335</v>
      </c>
      <c r="M103" s="297">
        <f t="shared" si="31"/>
        <v>19607644.879999999</v>
      </c>
    </row>
    <row r="104" spans="2:13">
      <c r="B104" s="281" t="str">
        <f>ComEne26!B51</f>
        <v>DME-006-14</v>
      </c>
      <c r="C104" s="281" t="str">
        <f>ComEne26!C51</f>
        <v>Electron (SECCION)</v>
      </c>
      <c r="D104" s="281" t="str">
        <f>ComEne26!D51</f>
        <v>H3</v>
      </c>
      <c r="E104" s="1882"/>
      <c r="F104" s="1882"/>
      <c r="G104" s="296">
        <f>IF(ComEne26!G51="",0,ComEne26!G51*1000)</f>
        <v>499500</v>
      </c>
      <c r="H104" s="296">
        <f>IF(ComEne26!H51="",0,ComEne26!H51*1000)</f>
        <v>499500</v>
      </c>
      <c r="I104" s="296">
        <f>IF(ComEne26!I51="",0,ComEne26!I51*1000)</f>
        <v>499500</v>
      </c>
      <c r="J104" s="296">
        <f>IF(ComEne26!J51="",0,ComEne26!J51*1000)</f>
        <v>499500</v>
      </c>
      <c r="K104" s="296">
        <f>IF(ComEne26!K51="",0,ComEne26!K51*1000)</f>
        <v>499500</v>
      </c>
      <c r="L104" s="296">
        <f>IF(ComEne26!L51="",0,ComEne26!L51*1000)</f>
        <v>499500</v>
      </c>
      <c r="M104" s="297">
        <f t="shared" si="31"/>
        <v>2997000</v>
      </c>
    </row>
    <row r="105" spans="2:13">
      <c r="B105" s="281" t="str">
        <f>ComEne26!B52</f>
        <v>DME-004-15</v>
      </c>
      <c r="C105" s="281" t="str">
        <f>ComEne26!C52</f>
        <v>Gas Natural Atlántico</v>
      </c>
      <c r="D105" s="281" t="str">
        <f>ComEne26!D52</f>
        <v>Gas</v>
      </c>
      <c r="E105" s="1882"/>
      <c r="F105" s="1882"/>
      <c r="G105" s="296">
        <f>IF(ComEne26!G52="",0,ComEne26!G52*1000)</f>
        <v>4981787.3500000024</v>
      </c>
      <c r="H105" s="296">
        <f>IF(ComEne26!H52="",0,ComEne26!H52*1000)</f>
        <v>4981787.3500000024</v>
      </c>
      <c r="I105" s="296">
        <f>IF(ComEne26!I52="",0,ComEne26!I52*1000)</f>
        <v>4981787.3500000024</v>
      </c>
      <c r="J105" s="296">
        <f>IF(ComEne26!J52="",0,ComEne26!J52*1000)</f>
        <v>4981787.3500000024</v>
      </c>
      <c r="K105" s="296">
        <f>IF(ComEne26!K52="",0,ComEne26!K52*1000)</f>
        <v>4981787.3500000024</v>
      </c>
      <c r="L105" s="296">
        <f>IF(ComEne26!L52="",0,ComEne26!L52*1000)</f>
        <v>4981787.3500000024</v>
      </c>
      <c r="M105" s="297">
        <f t="shared" si="31"/>
        <v>29890724.100000013</v>
      </c>
    </row>
    <row r="106" spans="2:13">
      <c r="B106" s="281" t="str">
        <f>ComEne26!B53</f>
        <v>DME-005-15A</v>
      </c>
      <c r="C106" s="281" t="str">
        <f>ComEne26!C53</f>
        <v>ALTERNEGY ENMIIENDA 7</v>
      </c>
      <c r="D106" s="281" t="str">
        <f>ComEne26!D53</f>
        <v>H2</v>
      </c>
      <c r="E106" s="1882"/>
      <c r="F106" s="1882"/>
      <c r="G106" s="296">
        <f>IF(ComEne26!G53="",0,ComEne26!G53*1000)</f>
        <v>4077068.4558333349</v>
      </c>
      <c r="H106" s="296">
        <f>IF(ComEne26!H53="",0,ComEne26!H53*1000)</f>
        <v>4077068.4558333349</v>
      </c>
      <c r="I106" s="296">
        <f>IF(ComEne26!I53="",0,ComEne26!I53*1000)</f>
        <v>4077068.4558333349</v>
      </c>
      <c r="J106" s="296">
        <f>IF(ComEne26!J53="",0,ComEne26!J53*1000)</f>
        <v>4077068.4558333349</v>
      </c>
      <c r="K106" s="296">
        <f>IF(ComEne26!K53="",0,ComEne26!K53*1000)</f>
        <v>4077068.4558333349</v>
      </c>
      <c r="L106" s="296">
        <f>IF(ComEne26!L53="",0,ComEne26!L53*1000)</f>
        <v>4077068.4558333349</v>
      </c>
      <c r="M106" s="297">
        <f t="shared" si="31"/>
        <v>24462410.735000011</v>
      </c>
    </row>
    <row r="107" spans="2:13">
      <c r="B107" s="281" t="str">
        <f>ComEne26!B54</f>
        <v>DME-016-25</v>
      </c>
      <c r="C107" s="281" t="str">
        <f>ComEne26!C54</f>
        <v>Generadora del Istmo</v>
      </c>
      <c r="D107" s="281" t="str">
        <f>ComEne26!D54</f>
        <v>H SP</v>
      </c>
      <c r="E107" s="1882"/>
      <c r="F107" s="1882"/>
      <c r="G107" s="296">
        <f>IF(ComEne26!G54="",0,ComEne26!G54*1000)</f>
        <v>70345.600000000006</v>
      </c>
      <c r="H107" s="296">
        <f>IF(ComEne26!H54="",0,ComEne26!H54*1000)</f>
        <v>66643.199999999997</v>
      </c>
      <c r="I107" s="296">
        <f>IF(ComEne26!I54="",0,ComEne26!I54*1000)</f>
        <v>65717.600000000006</v>
      </c>
      <c r="J107" s="296">
        <f>IF(ComEne26!J54="",0,ComEne26!J54*1000)</f>
        <v>67568.800000000003</v>
      </c>
      <c r="K107" s="296">
        <f>IF(ComEne26!K54="",0,ComEne26!K54*1000)</f>
        <v>0</v>
      </c>
      <c r="L107" s="296">
        <f>IF(ComEne26!L54="",0,ComEne26!L54*1000)</f>
        <v>63866.400000000001</v>
      </c>
      <c r="M107" s="297">
        <f t="shared" si="31"/>
        <v>334141.60000000003</v>
      </c>
    </row>
    <row r="108" spans="2:13">
      <c r="B108" s="281" t="str">
        <f>ComEne26!B55</f>
        <v>DME-017-25</v>
      </c>
      <c r="C108" s="281" t="str">
        <f>ComEne26!C55</f>
        <v>Caldera Energy Corp</v>
      </c>
      <c r="D108" s="281" t="str">
        <f>ComEne26!D55</f>
        <v>H SP</v>
      </c>
      <c r="E108" s="1882"/>
      <c r="F108" s="1882"/>
      <c r="G108" s="296">
        <f>IF(ComEne26!G55="",0,ComEne26!G55*1000)</f>
        <v>4788</v>
      </c>
      <c r="H108" s="296">
        <f>IF(ComEne26!H55="",0,ComEne26!H55*1000)</f>
        <v>4536.0000000000009</v>
      </c>
      <c r="I108" s="296">
        <f>IF(ComEne26!I55="",0,ComEne26!I55*1000)</f>
        <v>4473</v>
      </c>
      <c r="J108" s="296">
        <f>IF(ComEne26!J55="",0,ComEne26!J55*1000)</f>
        <v>4599</v>
      </c>
      <c r="K108" s="296">
        <f>IF(ComEne26!K55="",0,ComEne26!K55*1000)</f>
        <v>4410</v>
      </c>
      <c r="L108" s="296">
        <f>IF(ComEne26!L55="",0,ComEne26!L55*1000)</f>
        <v>4346.9999999999991</v>
      </c>
      <c r="M108" s="297">
        <f t="shared" si="31"/>
        <v>27153</v>
      </c>
    </row>
    <row r="109" spans="2:13">
      <c r="B109" s="281" t="str">
        <f>ComEne26!B56</f>
        <v>DME-018-25</v>
      </c>
      <c r="C109" s="281" t="str">
        <f>ComEne26!C56</f>
        <v>Autoridad del Canal de Panamá</v>
      </c>
      <c r="D109" s="281" t="str">
        <f>ComEne26!D56</f>
        <v>T SP</v>
      </c>
      <c r="E109" s="1882"/>
      <c r="F109" s="1882"/>
      <c r="G109" s="296">
        <f>IF(ComEne26!G56="",0,ComEne26!G56*1000)</f>
        <v>114000</v>
      </c>
      <c r="H109" s="296">
        <f>IF(ComEne26!H56="",0,ComEne26!H56*1000)</f>
        <v>108000</v>
      </c>
      <c r="I109" s="296">
        <f>IF(ComEne26!I56="",0,ComEne26!I56*1000)</f>
        <v>106500</v>
      </c>
      <c r="J109" s="296">
        <f>IF(ComEne26!J56="",0,ComEne26!J56*1000)</f>
        <v>109500</v>
      </c>
      <c r="K109" s="296">
        <f>IF(ComEne26!K56="",0,ComEne26!K56*1000)</f>
        <v>105000</v>
      </c>
      <c r="L109" s="296">
        <f>IF(ComEne26!L56="",0,ComEne26!L56*1000)</f>
        <v>160666.5</v>
      </c>
      <c r="M109" s="297">
        <f t="shared" si="31"/>
        <v>703666.5</v>
      </c>
    </row>
    <row r="110" spans="2:13">
      <c r="B110" s="281" t="str">
        <f>ComEne26!B57</f>
        <v>DME-019-25</v>
      </c>
      <c r="C110" s="281" t="str">
        <f>ComEne26!C57</f>
        <v>Hidroelectrica del Teribe</v>
      </c>
      <c r="D110" s="281" t="str">
        <f>ComEne26!D57</f>
        <v>H SP</v>
      </c>
      <c r="E110" s="1882"/>
      <c r="F110" s="1882"/>
      <c r="G110" s="296">
        <f>IF(ComEne26!G57="",0,ComEne26!G57*1000)</f>
        <v>55630.328000000009</v>
      </c>
      <c r="H110" s="296">
        <f>IF(ComEne26!H57="",0,ComEne26!H57*1000)</f>
        <v>52702.416000000005</v>
      </c>
      <c r="I110" s="296">
        <f>IF(ComEne26!I57="",0,ComEne26!I57*1000)</f>
        <v>51970.438000000002</v>
      </c>
      <c r="J110" s="296">
        <f>IF(ComEne26!J57="",0,ComEne26!J57*1000)</f>
        <v>53434.394000000008</v>
      </c>
      <c r="K110" s="296">
        <f>IF(ComEne26!K57="",0,ComEne26!K57*1000)</f>
        <v>50190.21</v>
      </c>
      <c r="L110" s="296">
        <f>IF(ComEne26!L57="",0,ComEne26!L57*1000)</f>
        <v>50506.482000000004</v>
      </c>
      <c r="M110" s="297">
        <f t="shared" si="31"/>
        <v>314434.26800000004</v>
      </c>
    </row>
    <row r="111" spans="2:13">
      <c r="B111" s="281" t="str">
        <f>ComEne26!B58</f>
        <v>DME-020-25</v>
      </c>
      <c r="C111" s="281" t="str">
        <f>ComEne26!C58</f>
        <v>Celsia Centroamérica</v>
      </c>
      <c r="D111" s="281" t="str">
        <f>ComEne26!D58</f>
        <v>T SP</v>
      </c>
      <c r="E111" s="1882"/>
      <c r="F111" s="1882"/>
      <c r="G111" s="296">
        <f>IF(ComEne26!G58="",0,ComEne26!G58*1000)</f>
        <v>18726.400000000001</v>
      </c>
      <c r="H111" s="296">
        <f>IF(ComEne26!H58="",0,ComEne26!H58*1000)</f>
        <v>17740.8</v>
      </c>
      <c r="I111" s="296">
        <f>IF(ComEne26!I58="",0,ComEne26!I58*1000)</f>
        <v>17494.399999999998</v>
      </c>
      <c r="J111" s="296">
        <f>IF(ComEne26!J58="",0,ComEne26!J58*1000)</f>
        <v>17987.2</v>
      </c>
      <c r="K111" s="296">
        <f>IF(ComEne26!K58="",0,ComEne26!K58*1000)</f>
        <v>0</v>
      </c>
      <c r="L111" s="296">
        <f>IF(ComEne26!L58="",0,ComEne26!L58*1000)</f>
        <v>17001.599999999999</v>
      </c>
      <c r="M111" s="297">
        <f t="shared" si="31"/>
        <v>88950.399999999994</v>
      </c>
    </row>
    <row r="112" spans="2:13">
      <c r="B112" s="281" t="str">
        <f>ComEne26!B59</f>
        <v>DME-021-25</v>
      </c>
      <c r="C112" s="281" t="str">
        <f>ComEne26!C59</f>
        <v>FOUNTAIN HYDRO POWER, CORP</v>
      </c>
      <c r="D112" s="281" t="str">
        <f>ComEne26!D59</f>
        <v>H SP</v>
      </c>
      <c r="E112" s="1882"/>
      <c r="F112" s="1882"/>
      <c r="G112" s="296">
        <f>IF(ComEne26!G59="",0,ComEne26!G59*1000)</f>
        <v>73643.999999999985</v>
      </c>
      <c r="H112" s="296">
        <f>IF(ComEne26!H59="",0,ComEne26!H59*1000)</f>
        <v>69768</v>
      </c>
      <c r="I112" s="296">
        <f>IF(ComEne26!I59="",0,ComEne26!I59*1000)</f>
        <v>68798.999999999985</v>
      </c>
      <c r="J112" s="296">
        <f>IF(ComEne26!J59="",0,ComEne26!J59*1000)</f>
        <v>70737</v>
      </c>
      <c r="K112" s="296">
        <f>IF(ComEne26!K59="",0,ComEne26!K59*1000)</f>
        <v>67830</v>
      </c>
      <c r="L112" s="296">
        <f>IF(ComEne26!L59="",0,ComEne26!L59*1000)</f>
        <v>66860.999999999985</v>
      </c>
      <c r="M112" s="297">
        <f t="shared" si="31"/>
        <v>417639</v>
      </c>
    </row>
    <row r="113" spans="2:13">
      <c r="B113" s="281" t="str">
        <f>ComEne26!B60</f>
        <v>DME-022-25</v>
      </c>
      <c r="C113" s="281" t="str">
        <f>ComEne26!C60</f>
        <v>Generadora del Atlántico</v>
      </c>
      <c r="D113" s="281" t="str">
        <f>ComEne26!D60</f>
        <v>T SP</v>
      </c>
      <c r="E113" s="1882"/>
      <c r="F113" s="1882"/>
      <c r="G113" s="296">
        <f>IF(ComEne26!G60="",0,ComEne26!G60*1000)</f>
        <v>67640</v>
      </c>
      <c r="H113" s="296">
        <f>IF(ComEne26!H60="",0,ComEne26!H60*1000)</f>
        <v>64080</v>
      </c>
      <c r="I113" s="296">
        <f>IF(ComEne26!I60="",0,ComEne26!I60*1000)</f>
        <v>63190</v>
      </c>
      <c r="J113" s="296">
        <f>IF(ComEne26!J60="",0,ComEne26!J60*1000)</f>
        <v>64970</v>
      </c>
      <c r="K113" s="296">
        <f>IF(ComEne26!K60="",0,ComEne26!K60*1000)</f>
        <v>62300.000000000007</v>
      </c>
      <c r="L113" s="296">
        <f>IF(ComEne26!L60="",0,ComEne26!L60*1000)</f>
        <v>61410.000000000007</v>
      </c>
      <c r="M113" s="297">
        <f t="shared" si="31"/>
        <v>383590</v>
      </c>
    </row>
    <row r="114" spans="2:13">
      <c r="B114" s="281" t="str">
        <f>ComEne26!B61</f>
        <v>DME-023-25</v>
      </c>
      <c r="C114" s="281" t="str">
        <f>ComEne26!C61</f>
        <v>Generadora del Atlántico</v>
      </c>
      <c r="D114" s="281" t="str">
        <f>ComEne26!D61</f>
        <v>T SP</v>
      </c>
      <c r="E114" s="1882"/>
      <c r="F114" s="1882"/>
      <c r="G114" s="296">
        <f>IF(ComEne26!G61="",0,ComEne26!G61*1000)</f>
        <v>345230</v>
      </c>
      <c r="H114" s="296">
        <f>IF(ComEne26!H61="",0,ComEne26!H61*1000)</f>
        <v>327060</v>
      </c>
      <c r="I114" s="296">
        <f>IF(ComEne26!I61="",0,ComEne26!I61*1000)</f>
        <v>322517.50000000006</v>
      </c>
      <c r="J114" s="296">
        <f>IF(ComEne26!J61="",0,ComEne26!J61*1000)</f>
        <v>331602.5</v>
      </c>
      <c r="K114" s="296">
        <f>IF(ComEne26!K61="",0,ComEne26!K61*1000)</f>
        <v>317975</v>
      </c>
      <c r="L114" s="296">
        <f>IF(ComEne26!L61="",0,ComEne26!L61*1000)</f>
        <v>313432.5</v>
      </c>
      <c r="M114" s="297">
        <f t="shared" si="31"/>
        <v>1957817.5</v>
      </c>
    </row>
    <row r="115" spans="2:13">
      <c r="B115" s="281" t="str">
        <f>ComEne26!B62</f>
        <v>DME-024-25</v>
      </c>
      <c r="C115" s="281" t="str">
        <f>ComEne26!C62</f>
        <v>HIDRO PANAMÁ</v>
      </c>
      <c r="D115" s="281" t="str">
        <f>ComEne26!D62</f>
        <v>H SP</v>
      </c>
      <c r="E115" s="1882"/>
      <c r="F115" s="1882"/>
      <c r="G115" s="296">
        <f>IF(ComEne26!G62="",0,ComEne26!G62*1000)</f>
        <v>4077.4</v>
      </c>
      <c r="H115" s="296">
        <f>IF(ComEne26!H62="",0,ComEne26!H62*1000)</f>
        <v>3862.8000000000006</v>
      </c>
      <c r="I115" s="296">
        <f>IF(ComEne26!I62="",0,ComEne26!I62*1000)</f>
        <v>3809.1499999999996</v>
      </c>
      <c r="J115" s="296">
        <f>IF(ComEne26!J62="",0,ComEne26!J62*1000)</f>
        <v>3916.4500000000003</v>
      </c>
      <c r="K115" s="296">
        <f>IF(ComEne26!K62="",0,ComEne26!K62*1000)</f>
        <v>0</v>
      </c>
      <c r="L115" s="296">
        <f>IF(ComEne26!L62="",0,ComEne26!L62*1000)</f>
        <v>3701.8500000000004</v>
      </c>
      <c r="M115" s="297">
        <f t="shared" si="31"/>
        <v>19367.650000000001</v>
      </c>
    </row>
    <row r="116" spans="2:13">
      <c r="B116" s="281"/>
      <c r="C116" s="281"/>
      <c r="D116" s="281"/>
      <c r="E116" s="1882"/>
      <c r="F116" s="1882"/>
      <c r="G116" s="296"/>
      <c r="H116" s="296"/>
      <c r="I116" s="296"/>
      <c r="J116" s="296"/>
      <c r="K116" s="296"/>
      <c r="L116" s="296"/>
      <c r="M116" s="297"/>
    </row>
    <row r="117" spans="2:13">
      <c r="B117" s="285"/>
      <c r="C117" s="286" t="s">
        <v>401</v>
      </c>
      <c r="D117" s="285"/>
      <c r="E117" s="1883"/>
      <c r="F117" s="1883"/>
      <c r="G117" s="298">
        <f t="shared" ref="G117:M117" si="32">SUM(G88:G116)</f>
        <v>15203652.465900443</v>
      </c>
      <c r="H117" s="298">
        <f t="shared" si="32"/>
        <v>15163963.953900443</v>
      </c>
      <c r="I117" s="298">
        <f t="shared" si="32"/>
        <v>15154041.825900443</v>
      </c>
      <c r="J117" s="298">
        <f t="shared" si="32"/>
        <v>15173886.081900442</v>
      </c>
      <c r="K117" s="298">
        <f t="shared" si="32"/>
        <v>15057275.947900444</v>
      </c>
      <c r="L117" s="298">
        <f t="shared" si="32"/>
        <v>15191364.069900444</v>
      </c>
      <c r="M117" s="298">
        <f t="shared" si="32"/>
        <v>90944184.345402673</v>
      </c>
    </row>
    <row r="118" spans="2:13">
      <c r="B118" s="281" t="s">
        <v>825</v>
      </c>
      <c r="C118" s="281" t="s">
        <v>1000</v>
      </c>
      <c r="D118" s="281" t="s">
        <v>1090</v>
      </c>
      <c r="E118" s="1882"/>
      <c r="F118" s="1882"/>
      <c r="G118" s="296">
        <f>IF(ComEne26!G65="",0,ComEne26!G65*1000)</f>
        <v>115500</v>
      </c>
      <c r="H118" s="296">
        <f>IF(ComEne26!H65="",0,ComEne26!H65*1000)</f>
        <v>115500</v>
      </c>
      <c r="I118" s="296">
        <f>IF(ComEne26!I65="",0,ComEne26!I65*1000)</f>
        <v>115500</v>
      </c>
      <c r="J118" s="296">
        <f>IF(ComEne26!J65="",0,ComEne26!J65*1000)</f>
        <v>115500</v>
      </c>
      <c r="K118" s="296">
        <f>IF(ComEne26!K65="",0,ComEne26!K65*1000)</f>
        <v>115500</v>
      </c>
      <c r="L118" s="296">
        <f>IF(ComEne26!L65="",0,ComEne26!L65*1000)</f>
        <v>115500</v>
      </c>
      <c r="M118" s="297">
        <f>SUM(G118:L118)</f>
        <v>693000</v>
      </c>
    </row>
    <row r="119" spans="2:13">
      <c r="B119" s="281" t="s">
        <v>897</v>
      </c>
      <c r="C119" s="281" t="s">
        <v>1001</v>
      </c>
      <c r="D119" s="281" t="s">
        <v>1090</v>
      </c>
      <c r="E119" s="1882"/>
      <c r="F119" s="1882"/>
      <c r="G119" s="296">
        <f>IF(ComEne26!G66="",0,ComEne26!G66*1000)</f>
        <v>879918</v>
      </c>
      <c r="H119" s="296">
        <f>IF(ComEne26!H66="",0,ComEne26!H66*1000)</f>
        <v>879918</v>
      </c>
      <c r="I119" s="296">
        <f>IF(ComEne26!I66="",0,ComEne26!I66*1000)</f>
        <v>879918</v>
      </c>
      <c r="J119" s="296">
        <f>IF(ComEne26!J66="",0,ComEne26!J66*1000)</f>
        <v>879918</v>
      </c>
      <c r="K119" s="296">
        <f>IF(ComEne26!K66="",0,ComEne26!K66*1000)</f>
        <v>879918</v>
      </c>
      <c r="L119" s="296">
        <f>IF(ComEne26!L66="",0,ComEne26!L66*1000)</f>
        <v>879918</v>
      </c>
      <c r="M119" s="297">
        <f>SUM(G119:L119)</f>
        <v>5279508</v>
      </c>
    </row>
    <row r="120" spans="2:13">
      <c r="B120" s="281"/>
      <c r="C120" s="281"/>
      <c r="D120" s="281"/>
      <c r="E120" s="1882"/>
      <c r="F120" s="1882"/>
      <c r="G120" s="296"/>
      <c r="H120" s="296"/>
      <c r="I120" s="296"/>
      <c r="J120" s="296"/>
      <c r="K120" s="296"/>
      <c r="L120" s="296"/>
      <c r="M120" s="297"/>
    </row>
    <row r="121" spans="2:13">
      <c r="B121" s="286"/>
      <c r="C121" s="286" t="s">
        <v>182</v>
      </c>
      <c r="D121" s="286"/>
      <c r="E121" s="1891"/>
      <c r="F121" s="1891"/>
      <c r="G121" s="298">
        <f t="shared" ref="G121:M121" si="33">SUM(G117:G120)</f>
        <v>16199070.465900443</v>
      </c>
      <c r="H121" s="298">
        <f t="shared" si="33"/>
        <v>16159381.953900443</v>
      </c>
      <c r="I121" s="298">
        <f t="shared" si="33"/>
        <v>16149459.825900443</v>
      </c>
      <c r="J121" s="298">
        <f t="shared" si="33"/>
        <v>16169304.081900442</v>
      </c>
      <c r="K121" s="298">
        <f t="shared" si="33"/>
        <v>16052693.947900444</v>
      </c>
      <c r="L121" s="298">
        <f t="shared" si="33"/>
        <v>16186782.069900444</v>
      </c>
      <c r="M121" s="298">
        <f t="shared" si="33"/>
        <v>96916692.345402673</v>
      </c>
    </row>
    <row r="122" spans="2:13">
      <c r="B122" s="281" t="s">
        <v>714</v>
      </c>
      <c r="C122" s="281" t="s">
        <v>388</v>
      </c>
      <c r="D122" s="281" t="s">
        <v>389</v>
      </c>
      <c r="E122" s="1882"/>
      <c r="F122" s="1882"/>
      <c r="G122" s="296">
        <f>IF(ComEne26!G64="",0,ComEne26!G64*1000)</f>
        <v>0</v>
      </c>
      <c r="H122" s="296">
        <f>IF(ComEne26!H64="",0,ComEne26!H64*1000)</f>
        <v>0</v>
      </c>
      <c r="I122" s="296">
        <f>IF(ComEne26!I64="",0,ComEne26!I64*1000)</f>
        <v>0</v>
      </c>
      <c r="J122" s="296">
        <f>IF(ComEne26!J64="",0,ComEne26!J64*1000)</f>
        <v>0</v>
      </c>
      <c r="K122" s="296">
        <f>IF(ComEne26!K64="",0,ComEne26!K64*1000)</f>
        <v>0</v>
      </c>
      <c r="L122" s="296">
        <f>IF(ComEne26!L64="",0,ComEne26!L64*1000)</f>
        <v>0</v>
      </c>
      <c r="M122" s="297">
        <f>SUM(G122:L122)</f>
        <v>0</v>
      </c>
    </row>
    <row r="123" spans="2:13" s="38" customFormat="1">
      <c r="B123" s="281" t="s">
        <v>465</v>
      </c>
      <c r="C123" s="281" t="s">
        <v>395</v>
      </c>
      <c r="D123" s="281" t="s">
        <v>590</v>
      </c>
      <c r="E123" s="1882"/>
      <c r="F123" s="1882"/>
      <c r="G123" s="296">
        <f>IF(ComEne26!G137="",0,ComEne26!G137*1000)</f>
        <v>53390.29</v>
      </c>
      <c r="H123" s="296">
        <f>IF(ComEne26!H137="",0,ComEne26!H137*1000)</f>
        <v>66012.009999999995</v>
      </c>
      <c r="I123" s="296">
        <f>IF(ComEne26!I137="",0,ComEne26!I137*1000)</f>
        <v>244848.16</v>
      </c>
      <c r="J123" s="296">
        <f>IF(ComEne26!J137="",0,ComEne26!J137*1000)</f>
        <v>211831.42</v>
      </c>
      <c r="K123" s="296">
        <f>IF(ComEne26!K137="",0,ComEne26!K137*1000)</f>
        <v>213468.84</v>
      </c>
      <c r="L123" s="296">
        <f>IF(ComEne26!L137="",0,ComEne26!L137*1000)</f>
        <v>137982.31</v>
      </c>
      <c r="M123" s="297">
        <f>SUM(G123:L123)</f>
        <v>927533.03</v>
      </c>
    </row>
    <row r="124" spans="2:13" s="38" customFormat="1">
      <c r="B124" s="281" t="s">
        <v>467</v>
      </c>
      <c r="C124" s="281" t="s">
        <v>397</v>
      </c>
      <c r="D124" s="281" t="s">
        <v>590</v>
      </c>
      <c r="E124" s="1882"/>
      <c r="F124" s="1882"/>
      <c r="G124" s="296">
        <f>IF(ComEne26!G138="",0,ComEne26!G138*1000)</f>
        <v>0</v>
      </c>
      <c r="H124" s="296">
        <f>IF(ComEne26!H138="",0,ComEne26!H138*1000)</f>
        <v>0</v>
      </c>
      <c r="I124" s="296">
        <f>IF(ComEne26!I138="",0,ComEne26!I138*1000)</f>
        <v>0</v>
      </c>
      <c r="J124" s="296">
        <f>IF(ComEne26!J138="",0,ComEne26!J138*1000)</f>
        <v>0</v>
      </c>
      <c r="K124" s="296">
        <f>IF(ComEne26!K138="",0,ComEne26!K138*1000)</f>
        <v>0</v>
      </c>
      <c r="L124" s="296">
        <f>IF(ComEne26!L138="",0,ComEne26!L138*1000)</f>
        <v>0</v>
      </c>
      <c r="M124" s="297">
        <f>SUM(G124:L124)</f>
        <v>0</v>
      </c>
    </row>
    <row r="125" spans="2:13">
      <c r="B125" s="281"/>
      <c r="C125" s="281"/>
      <c r="D125" s="281"/>
      <c r="E125" s="1882"/>
      <c r="F125" s="1882"/>
      <c r="G125" s="296"/>
      <c r="H125" s="296"/>
      <c r="I125" s="296"/>
      <c r="J125" s="296"/>
      <c r="K125" s="296"/>
      <c r="L125" s="296"/>
      <c r="M125" s="297"/>
    </row>
    <row r="126" spans="2:13" s="38" customFormat="1">
      <c r="B126" s="288"/>
      <c r="C126" s="288" t="s">
        <v>246</v>
      </c>
      <c r="D126" s="288"/>
      <c r="E126" s="1892"/>
      <c r="F126" s="1892"/>
      <c r="G126" s="298">
        <f t="shared" ref="G126:M126" si="34">SUM(G121:G125)</f>
        <v>16252460.755900443</v>
      </c>
      <c r="H126" s="298">
        <f t="shared" si="34"/>
        <v>16225393.963900443</v>
      </c>
      <c r="I126" s="298">
        <f t="shared" si="34"/>
        <v>16394307.985900443</v>
      </c>
      <c r="J126" s="298">
        <f t="shared" si="34"/>
        <v>16381135.501900442</v>
      </c>
      <c r="K126" s="298">
        <f t="shared" si="34"/>
        <v>16266162.787900444</v>
      </c>
      <c r="L126" s="298">
        <f t="shared" si="34"/>
        <v>16324764.379900444</v>
      </c>
      <c r="M126" s="298">
        <f t="shared" si="34"/>
        <v>97844225.375402674</v>
      </c>
    </row>
    <row r="127" spans="2:13" s="38" customFormat="1">
      <c r="B127" s="289"/>
      <c r="C127" s="289" t="s">
        <v>320</v>
      </c>
      <c r="D127" s="289"/>
      <c r="E127" s="1884"/>
      <c r="F127" s="1884"/>
      <c r="G127" s="299"/>
      <c r="H127" s="299"/>
      <c r="I127" s="299"/>
      <c r="J127" s="299"/>
      <c r="K127" s="299"/>
      <c r="L127" s="299"/>
      <c r="M127" s="299"/>
    </row>
    <row r="128" spans="2:13" s="38" customFormat="1">
      <c r="B128" s="288"/>
      <c r="C128" s="288" t="s">
        <v>103</v>
      </c>
      <c r="D128" s="288"/>
      <c r="E128" s="1892"/>
      <c r="F128" s="1892"/>
      <c r="G128" s="298">
        <f>G126+G127</f>
        <v>16252460.755900443</v>
      </c>
      <c r="H128" s="298">
        <f t="shared" ref="H128:M128" si="35">H126+H127</f>
        <v>16225393.963900443</v>
      </c>
      <c r="I128" s="298">
        <f t="shared" si="35"/>
        <v>16394307.985900443</v>
      </c>
      <c r="J128" s="298">
        <f t="shared" si="35"/>
        <v>16381135.501900442</v>
      </c>
      <c r="K128" s="298">
        <f t="shared" si="35"/>
        <v>16266162.787900444</v>
      </c>
      <c r="L128" s="298">
        <f t="shared" si="35"/>
        <v>16324764.379900444</v>
      </c>
      <c r="M128" s="298">
        <f t="shared" si="35"/>
        <v>97844225.375402674</v>
      </c>
    </row>
    <row r="129" spans="2:13">
      <c r="G129" s="1535">
        <f>ComEne26!G70*1000-G128+G123</f>
        <v>8.9494278654456139E-10</v>
      </c>
      <c r="H129" s="1535">
        <f>ComEne26!H70*1000-H128+H123</f>
        <v>2.0809238776564598E-9</v>
      </c>
      <c r="I129" s="1535">
        <f>ComEne26!I70*1000-I128+I123</f>
        <v>1.7171259969472885E-9</v>
      </c>
      <c r="J129" s="1535">
        <f>ComEne26!J70*1000-J128+J123</f>
        <v>1.9499566406011581E-9</v>
      </c>
      <c r="K129" s="1535">
        <f>ComEne26!K70*1000-K128+K123</f>
        <v>0</v>
      </c>
      <c r="L129" s="1535">
        <f>ComEne26!L70*1000-L128+L123</f>
        <v>1.3387762010097504E-9</v>
      </c>
      <c r="M129" s="1535">
        <f>ComEne26!M70*1000-M128+M123</f>
        <v>-1.1641532182693481E-9</v>
      </c>
    </row>
    <row r="130" spans="2:13" ht="9.6" customHeight="1">
      <c r="G130" s="1535"/>
      <c r="H130" s="1535"/>
      <c r="I130" s="1535"/>
      <c r="J130" s="1535"/>
      <c r="K130" s="1535"/>
      <c r="L130" s="1535"/>
      <c r="M130" s="1535"/>
    </row>
    <row r="131" spans="2:13" ht="30">
      <c r="B131" s="276"/>
      <c r="C131" s="276" t="s">
        <v>498</v>
      </c>
      <c r="D131" s="276"/>
      <c r="E131" s="1890"/>
      <c r="F131" s="1890"/>
      <c r="G131" s="277" t="s">
        <v>497</v>
      </c>
      <c r="H131" s="277"/>
      <c r="I131" s="277"/>
      <c r="J131" s="277"/>
      <c r="K131" s="277"/>
      <c r="L131" s="277"/>
      <c r="M131" s="277"/>
    </row>
    <row r="132" spans="2:13">
      <c r="B132" s="279"/>
      <c r="C132" s="279" t="s">
        <v>137</v>
      </c>
      <c r="D132" s="279"/>
      <c r="E132" s="1881"/>
      <c r="F132" s="1881"/>
      <c r="G132" s="280">
        <f t="shared" ref="G132:L132" si="36">G$4</f>
        <v>46204</v>
      </c>
      <c r="H132" s="280">
        <f t="shared" si="36"/>
        <v>46235</v>
      </c>
      <c r="I132" s="280">
        <f t="shared" si="36"/>
        <v>46266</v>
      </c>
      <c r="J132" s="280">
        <f t="shared" si="36"/>
        <v>46296</v>
      </c>
      <c r="K132" s="280">
        <f t="shared" si="36"/>
        <v>46327</v>
      </c>
      <c r="L132" s="280">
        <f t="shared" si="36"/>
        <v>46357</v>
      </c>
      <c r="M132" s="280" t="s">
        <v>111</v>
      </c>
    </row>
    <row r="133" spans="2:13">
      <c r="B133" s="281" t="str">
        <f>ComEne26!B317</f>
        <v>DME-011-08</v>
      </c>
      <c r="C133" s="281" t="str">
        <f>ComEne26!C317</f>
        <v>ELECTRO INVEST. - ENMIENDA 5</v>
      </c>
      <c r="D133" s="281" t="str">
        <f>ComEne26!D317</f>
        <v>H</v>
      </c>
      <c r="E133" s="1882"/>
      <c r="F133" s="1882"/>
      <c r="G133" s="296">
        <f>SUMIF(ComEne26!$B$316:$B$454,$B133,ComEne26!G$316:G$454)</f>
        <v>2088.5576031368155</v>
      </c>
      <c r="H133" s="296">
        <f>SUMIF(ComEne26!$B$316:$B$454,$B133,ComEne26!H$316:H$454)</f>
        <v>2075.1649194679349</v>
      </c>
      <c r="I133" s="296">
        <f>SUMIF(ComEne26!$B$316:$B$454,$B133,ComEne26!I$316:I$454)</f>
        <v>2083.553963809954</v>
      </c>
      <c r="J133" s="296">
        <f>SUMIF(ComEne26!$B$316:$B$454,$B133,ComEne26!J$316:J$454)</f>
        <v>2292.3001461733475</v>
      </c>
      <c r="K133" s="296">
        <f>SUMIF(ComEne26!$B$316:$B$454,$B133,ComEne26!K$316:K$454)</f>
        <v>2052.0644713155089</v>
      </c>
      <c r="L133" s="296">
        <f>SUMIF(ComEne26!$B$316:$B$454,$B133,ComEne26!L$316:L$454)</f>
        <v>2016.4504626590528</v>
      </c>
      <c r="M133" s="297">
        <f t="shared" ref="M133" si="37">SUM(G133:L133)</f>
        <v>12608.091566562614</v>
      </c>
    </row>
    <row r="134" spans="2:13">
      <c r="B134" s="281" t="str">
        <f>ComEne26!B318</f>
        <v>DME-016-11</v>
      </c>
      <c r="C134" s="281" t="str">
        <f>ComEne26!C318</f>
        <v>FORTUNA</v>
      </c>
      <c r="D134" s="281" t="str">
        <f>ComEne26!D318</f>
        <v>H</v>
      </c>
      <c r="E134" s="1882"/>
      <c r="F134" s="1882"/>
      <c r="G134" s="296">
        <f>SUMIF(ComEne26!$B$316:$B$454,$B134,ComEne26!G$316:G$454)</f>
        <v>3574.6026605095835</v>
      </c>
      <c r="H134" s="296">
        <f>SUMIF(ComEne26!$B$316:$B$454,$B134,ComEne26!H$316:H$454)</f>
        <v>3551.6808494940569</v>
      </c>
      <c r="I134" s="296">
        <f>SUMIF(ComEne26!$B$316:$B$454,$B134,ComEne26!I$316:I$454)</f>
        <v>3566.0388447818459</v>
      </c>
      <c r="J134" s="296">
        <f>SUMIF(ComEne26!$B$316:$B$454,$B134,ComEne26!J$316:J$454)</f>
        <v>3923.3115662651835</v>
      </c>
      <c r="K134" s="296">
        <f>SUMIF(ComEne26!$B$316:$B$454,$B134,ComEne26!K$316:K$454)</f>
        <v>3512.1440307342555</v>
      </c>
      <c r="L134" s="296">
        <f>SUMIF(ComEne26!$B$316:$B$454,$B134,ComEne26!L$316:L$454)</f>
        <v>3451.1900355446678</v>
      </c>
      <c r="M134" s="297">
        <f t="shared" ref="M134:M189" si="38">SUM(G134:L134)</f>
        <v>21578.967987329594</v>
      </c>
    </row>
    <row r="135" spans="2:13">
      <c r="B135" s="281" t="str">
        <f>ComEne26!B319</f>
        <v>DME-018-11</v>
      </c>
      <c r="C135" s="281" t="str">
        <f>ComEne26!C319</f>
        <v xml:space="preserve">HIDROECOLOGICA DEL TERIBE </v>
      </c>
      <c r="D135" s="281" t="str">
        <f>ComEne26!D319</f>
        <v>H</v>
      </c>
      <c r="E135" s="1882"/>
      <c r="F135" s="1882"/>
      <c r="G135" s="296">
        <f>SUMIF(ComEne26!$B$316:$B$454,$B135,ComEne26!G$316:G$454)</f>
        <v>1210.9093755578015</v>
      </c>
      <c r="H135" s="296">
        <f>SUMIF(ComEne26!$B$316:$B$454,$B135,ComEne26!H$316:H$454)</f>
        <v>1203.1445304828221</v>
      </c>
      <c r="I135" s="296">
        <f>SUMIF(ComEne26!$B$316:$B$454,$B135,ComEne26!I$316:I$454)</f>
        <v>1208.0083524959016</v>
      </c>
      <c r="J135" s="296">
        <f>SUMIF(ComEne26!$B$316:$B$454,$B135,ComEne26!J$316:J$454)</f>
        <v>1329.0357586618084</v>
      </c>
      <c r="K135" s="296">
        <f>SUMIF(ComEne26!$B$316:$B$454,$B135,ComEne26!K$316:K$454)</f>
        <v>1189.7512923909701</v>
      </c>
      <c r="L135" s="296">
        <f>SUMIF(ComEne26!$B$316:$B$454,$B135,ComEne26!L$316:L$454)</f>
        <v>1169.1029095460203</v>
      </c>
      <c r="M135" s="297">
        <f t="shared" si="38"/>
        <v>7309.9522191353244</v>
      </c>
    </row>
    <row r="136" spans="2:13">
      <c r="B136" s="281" t="str">
        <f>ComEne26!B320</f>
        <v>DME-020-11</v>
      </c>
      <c r="C136" s="281" t="str">
        <f>ComEne26!C320</f>
        <v xml:space="preserve">ESEPSA </v>
      </c>
      <c r="D136" s="281" t="str">
        <f>ComEne26!D320</f>
        <v>H</v>
      </c>
      <c r="E136" s="1882"/>
      <c r="F136" s="1882"/>
      <c r="G136" s="296">
        <f>SUMIF(ComEne26!$B$316:$B$454,$B136,ComEne26!G$316:G$454)</f>
        <v>663.58015394272138</v>
      </c>
      <c r="H136" s="296">
        <f>SUMIF(ComEne26!$B$316:$B$454,$B136,ComEne26!H$316:H$454)</f>
        <v>659.32500719582083</v>
      </c>
      <c r="I136" s="296">
        <f>SUMIF(ComEne26!$B$316:$B$454,$B136,ComEne26!I$316:I$454)</f>
        <v>661.99038895380954</v>
      </c>
      <c r="J136" s="296">
        <f>SUMIF(ComEne26!$B$316:$B$454,$B136,ComEne26!J$316:J$454)</f>
        <v>728.31358905114587</v>
      </c>
      <c r="K136" s="296">
        <f>SUMIF(ComEne26!$B$316:$B$454,$B136,ComEne26!K$316:K$454)</f>
        <v>651.98549263413975</v>
      </c>
      <c r="L136" s="296">
        <f>SUMIF(ComEne26!$B$316:$B$454,$B136,ComEne26!L$316:L$454)</f>
        <v>640.67014786640414</v>
      </c>
      <c r="M136" s="297">
        <f t="shared" si="38"/>
        <v>4005.8647796440414</v>
      </c>
    </row>
    <row r="137" spans="2:13">
      <c r="B137" s="281" t="str">
        <f>ComEne26!B321</f>
        <v>DME-021-11</v>
      </c>
      <c r="C137" s="281" t="str">
        <f>ComEne26!C321</f>
        <v xml:space="preserve">PEDREGALITO </v>
      </c>
      <c r="D137" s="281" t="str">
        <f>ComEne26!D321</f>
        <v>H</v>
      </c>
      <c r="E137" s="1882"/>
      <c r="F137" s="1882"/>
      <c r="G137" s="296">
        <f>SUMIF(ComEne26!$B$316:$B$454,$B137,ComEne26!G$316:G$454)</f>
        <v>476.85402353705899</v>
      </c>
      <c r="H137" s="296">
        <f>SUMIF(ComEne26!$B$316:$B$454,$B137,ComEne26!H$316:H$454)</f>
        <v>473.79624093921592</v>
      </c>
      <c r="I137" s="296">
        <f>SUMIF(ComEne26!$B$316:$B$454,$B137,ComEne26!I$316:I$454)</f>
        <v>475.71160565892217</v>
      </c>
      <c r="J137" s="296">
        <f>SUMIF(ComEne26!$B$316:$B$454,$B137,ComEne26!J$316:J$454)</f>
        <v>523.37198946087392</v>
      </c>
      <c r="K137" s="296">
        <f>SUMIF(ComEne26!$B$316:$B$454,$B137,ComEne26!K$316:K$454)</f>
        <v>468.52200687909271</v>
      </c>
      <c r="L137" s="296">
        <f>SUMIF(ComEne26!$B$316:$B$454,$B137,ComEne26!L$316:L$454)</f>
        <v>460.39070932876018</v>
      </c>
      <c r="M137" s="297">
        <f t="shared" si="38"/>
        <v>2878.646575803924</v>
      </c>
    </row>
    <row r="138" spans="2:13">
      <c r="B138" s="281" t="str">
        <f>ComEne26!B322</f>
        <v>DME-022-11</v>
      </c>
      <c r="C138" s="281" t="str">
        <f>ComEne26!C322</f>
        <v xml:space="preserve">CALDERA </v>
      </c>
      <c r="D138" s="281" t="str">
        <f>ComEne26!D322</f>
        <v>H</v>
      </c>
      <c r="E138" s="1882"/>
      <c r="F138" s="1882"/>
      <c r="G138" s="296">
        <f>SUMIF(ComEne26!$B$316:$B$454,$B138,ComEne26!G$316:G$454)</f>
        <v>363.27281266734042</v>
      </c>
      <c r="H138" s="296">
        <f>SUMIF(ComEne26!$B$316:$B$454,$B138,ComEne26!H$316:H$454)</f>
        <v>360.94335914484668</v>
      </c>
      <c r="I138" s="296">
        <f>SUMIF(ComEne26!$B$316:$B$454,$B138,ComEne26!I$316:I$454)</f>
        <v>362.40250574877052</v>
      </c>
      <c r="J138" s="296">
        <f>SUMIF(ComEne26!$B$316:$B$454,$B138,ComEne26!J$316:J$454)</f>
        <v>398.71072759854252</v>
      </c>
      <c r="K138" s="296">
        <f>SUMIF(ComEne26!$B$316:$B$454,$B138,ComEne26!K$316:K$454)</f>
        <v>356.92538771729102</v>
      </c>
      <c r="L138" s="296">
        <f>SUMIF(ComEne26!$B$316:$B$454,$B138,ComEne26!L$316:L$454)</f>
        <v>350.73087286380616</v>
      </c>
      <c r="M138" s="297">
        <f t="shared" si="38"/>
        <v>2192.9856657405971</v>
      </c>
    </row>
    <row r="139" spans="2:13">
      <c r="B139" s="281" t="str">
        <f>ComEne26!B323</f>
        <v>DME-023-11</v>
      </c>
      <c r="C139" s="281" t="str">
        <f>ComEne26!C323</f>
        <v xml:space="preserve">RIO CHICO </v>
      </c>
      <c r="D139" s="281" t="str">
        <f>ComEne26!D323</f>
        <v>H</v>
      </c>
      <c r="E139" s="1882"/>
      <c r="F139" s="1882"/>
      <c r="G139" s="296">
        <f>SUMIF(ComEne26!$B$316:$B$454,$B139,ComEne26!G$316:G$454)</f>
        <v>292.43438718007826</v>
      </c>
      <c r="H139" s="296">
        <f>SUMIF(ComEne26!$B$316:$B$454,$B139,ComEne26!H$316:H$454)</f>
        <v>290.55917855019726</v>
      </c>
      <c r="I139" s="296">
        <f>SUMIF(ComEne26!$B$316:$B$454,$B139,ComEne26!I$316:I$454)</f>
        <v>291.73379065450331</v>
      </c>
      <c r="J139" s="296">
        <f>SUMIF(ComEne26!$B$316:$B$454,$B139,ComEne26!J$316:J$454)</f>
        <v>320.96188655376733</v>
      </c>
      <c r="K139" s="296">
        <f>SUMIF(ComEne26!$B$316:$B$454,$B139,ComEne26!K$316:K$454)</f>
        <v>287.32471406193321</v>
      </c>
      <c r="L139" s="296">
        <f>SUMIF(ComEne26!$B$316:$B$454,$B139,ComEne26!L$316:L$454)</f>
        <v>282.33813347596583</v>
      </c>
      <c r="M139" s="297">
        <f t="shared" si="38"/>
        <v>1765.3520904764453</v>
      </c>
    </row>
    <row r="140" spans="2:13">
      <c r="B140" s="281" t="str">
        <f>ComEne26!B324</f>
        <v>DME-024-11</v>
      </c>
      <c r="C140" s="281" t="str">
        <f>ComEne26!C324</f>
        <v xml:space="preserve">ALTO VALLE </v>
      </c>
      <c r="D140" s="281" t="str">
        <f>ComEne26!D324</f>
        <v>H</v>
      </c>
      <c r="E140" s="1882"/>
      <c r="F140" s="1882"/>
      <c r="G140" s="296">
        <f>SUMIF(ComEne26!$B$316:$B$454,$B140,ComEne26!G$316:G$454)</f>
        <v>278.26851821967205</v>
      </c>
      <c r="H140" s="296">
        <f>SUMIF(ComEne26!$B$316:$B$454,$B140,ComEne26!H$316:H$454)</f>
        <v>276.48414692250168</v>
      </c>
      <c r="I140" s="296">
        <f>SUMIF(ComEne26!$B$316:$B$454,$B140,ComEne26!I$316:I$454)</f>
        <v>277.60185942170534</v>
      </c>
      <c r="J140" s="296">
        <f>SUMIF(ComEne26!$B$316:$B$454,$B140,ComEne26!J$316:J$454)</f>
        <v>305.41411164928729</v>
      </c>
      <c r="K140" s="296">
        <f>SUMIF(ComEne26!$B$316:$B$454,$B140,ComEne26!K$316:K$454)</f>
        <v>273.40636373474979</v>
      </c>
      <c r="L140" s="296">
        <f>SUMIF(ComEne26!$B$316:$B$454,$B140,ComEne26!L$316:L$454)</f>
        <v>268.66133903358269</v>
      </c>
      <c r="M140" s="297">
        <f t="shared" si="38"/>
        <v>1679.8363389814988</v>
      </c>
    </row>
    <row r="141" spans="2:13">
      <c r="B141" s="281" t="str">
        <f>ComEne26!B325</f>
        <v>DME-025-11</v>
      </c>
      <c r="C141" s="281" t="str">
        <f>ComEne26!C325</f>
        <v xml:space="preserve">DESARROLLO HIDRO CORP </v>
      </c>
      <c r="D141" s="281" t="str">
        <f>ComEne26!D325</f>
        <v>H</v>
      </c>
      <c r="E141" s="1882"/>
      <c r="F141" s="1882"/>
      <c r="G141" s="296">
        <f>SUMIF(ComEne26!$B$316:$B$454,$B141,ComEne26!G$316:G$454)</f>
        <v>230.43600876522348</v>
      </c>
      <c r="H141" s="296">
        <f>SUMIF(ComEne26!$B$316:$B$454,$B141,ComEne26!H$316:H$454)</f>
        <v>228.95835903860024</v>
      </c>
      <c r="I141" s="296">
        <f>SUMIF(ComEne26!$B$316:$B$454,$B141,ComEne26!I$316:I$454)</f>
        <v>229.88394418531868</v>
      </c>
      <c r="J141" s="296">
        <f>SUMIF(ComEne26!$B$316:$B$454,$B141,ComEne26!J$316:J$454)</f>
        <v>252.91545504073031</v>
      </c>
      <c r="K141" s="296">
        <f>SUMIF(ComEne26!$B$316:$B$454,$B141,ComEne26!K$316:K$454)</f>
        <v>226.40962633190443</v>
      </c>
      <c r="L141" s="296">
        <f>SUMIF(ComEne26!$B$316:$B$454,$B141,ComEne26!L$316:L$454)</f>
        <v>222.48023985072808</v>
      </c>
      <c r="M141" s="297">
        <f t="shared" si="38"/>
        <v>1391.0836332125052</v>
      </c>
    </row>
    <row r="142" spans="2:13">
      <c r="B142" s="281" t="str">
        <f>ComEne26!B326</f>
        <v>DME-026-11</v>
      </c>
      <c r="C142" s="281" t="str">
        <f>ComEne26!C326</f>
        <v xml:space="preserve">SAN LORENZO </v>
      </c>
      <c r="D142" s="281" t="str">
        <f>ComEne26!D326</f>
        <v>H</v>
      </c>
      <c r="E142" s="1882"/>
      <c r="F142" s="1882"/>
      <c r="G142" s="296">
        <f>SUMIF(ComEne26!$B$316:$B$454,$B142,ComEne26!G$316:G$454)</f>
        <v>161.41372032416723</v>
      </c>
      <c r="H142" s="296">
        <f>SUMIF(ComEne26!$B$316:$B$454,$B142,ComEne26!H$316:H$454)</f>
        <v>160.37866967827077</v>
      </c>
      <c r="I142" s="296">
        <f>SUMIF(ComEne26!$B$316:$B$454,$B142,ComEne26!I$316:I$454)</f>
        <v>161.02701514653842</v>
      </c>
      <c r="J142" s="296">
        <f>SUMIF(ComEne26!$B$316:$B$454,$B142,ComEne26!J$316:J$454)</f>
        <v>177.15991847088844</v>
      </c>
      <c r="K142" s="296">
        <f>SUMIF(ComEne26!$B$316:$B$454,$B142,ComEne26!K$316:K$454)</f>
        <v>158.59335656464708</v>
      </c>
      <c r="L142" s="296">
        <f>SUMIF(ComEne26!$B$316:$B$454,$B142,ComEne26!L$316:L$454)</f>
        <v>155.84093564780866</v>
      </c>
      <c r="M142" s="297">
        <f t="shared" si="38"/>
        <v>974.4136158323206</v>
      </c>
    </row>
    <row r="143" spans="2:13">
      <c r="B143" s="281" t="str">
        <f>ComEne26!B327</f>
        <v>DME-027-11</v>
      </c>
      <c r="C143" s="281" t="str">
        <f>ComEne26!C327</f>
        <v xml:space="preserve">ELECTROGENERADORA ISTMO </v>
      </c>
      <c r="D143" s="281" t="str">
        <f>ComEne26!D327</f>
        <v>H</v>
      </c>
      <c r="E143" s="1882"/>
      <c r="F143" s="1882"/>
      <c r="G143" s="296">
        <f>SUMIF(ComEne26!$B$316:$B$454,$B143,ComEne26!G$316:G$454)</f>
        <v>151.36594211603295</v>
      </c>
      <c r="H143" s="296">
        <f>SUMIF(ComEne26!$B$316:$B$454,$B143,ComEne26!H$316:H$454)</f>
        <v>150.39532192439566</v>
      </c>
      <c r="I143" s="296">
        <f>SUMIF(ComEne26!$B$316:$B$454,$B143,ComEne26!I$316:I$454)</f>
        <v>151.00330879455706</v>
      </c>
      <c r="J143" s="296">
        <f>SUMIF(ComEne26!$B$316:$B$454,$B143,ComEne26!J$316:J$454)</f>
        <v>166.13196146331973</v>
      </c>
      <c r="K143" s="296">
        <f>SUMIF(ComEne26!$B$316:$B$454,$B143,ComEne26!K$316:K$454)</f>
        <v>148.72114205373137</v>
      </c>
      <c r="L143" s="296">
        <f>SUMIF(ComEne26!$B$316:$B$454,$B143,ComEne26!L$316:L$454)</f>
        <v>146.14005548723372</v>
      </c>
      <c r="M143" s="297">
        <f t="shared" si="38"/>
        <v>913.75773183927049</v>
      </c>
    </row>
    <row r="144" spans="2:13">
      <c r="B144" s="281" t="str">
        <f>ComEne26!B328</f>
        <v>DME-008-12</v>
      </c>
      <c r="C144" s="281" t="str">
        <f>ComEne26!C328</f>
        <v>UEP NUEVO CHAGRES</v>
      </c>
      <c r="D144" s="281" t="str">
        <f>ComEne26!D328</f>
        <v>Eo</v>
      </c>
      <c r="E144" s="1882"/>
      <c r="F144" s="1882"/>
      <c r="G144" s="296">
        <f>SUMIF(ComEne26!$B$316:$B$454,$B144,ComEne26!G$316:G$454)</f>
        <v>1068.297214004481</v>
      </c>
      <c r="H144" s="296">
        <f>SUMIF(ComEne26!$B$316:$B$454,$B144,ComEne26!H$316:H$454)</f>
        <v>940.50083132755435</v>
      </c>
      <c r="I144" s="296">
        <f>SUMIF(ComEne26!$B$316:$B$454,$B144,ComEne26!I$316:I$454)</f>
        <v>600.15413088004107</v>
      </c>
      <c r="J144" s="296">
        <f>SUMIF(ComEne26!$B$316:$B$454,$B144,ComEne26!J$316:J$454)</f>
        <v>909.44516668833899</v>
      </c>
      <c r="K144" s="296">
        <f>SUMIF(ComEne26!$B$316:$B$454,$B144,ComEne26!K$316:K$454)</f>
        <v>1641.2946962747869</v>
      </c>
      <c r="L144" s="296">
        <f>SUMIF(ComEne26!$B$316:$B$454,$B144,ComEne26!L$316:L$454)</f>
        <v>3518.267698543817</v>
      </c>
      <c r="M144" s="297">
        <f t="shared" si="38"/>
        <v>8677.9597377190203</v>
      </c>
    </row>
    <row r="145" spans="2:13">
      <c r="B145" s="281" t="str">
        <f>ComEne26!B329</f>
        <v>DME-009-12</v>
      </c>
      <c r="C145" s="281" t="str">
        <f>ComEne26!C329</f>
        <v>UEP ROSA DE LOS VIENTOS</v>
      </c>
      <c r="D145" s="281" t="str">
        <f>ComEne26!D329</f>
        <v>Eo</v>
      </c>
      <c r="E145" s="1882"/>
      <c r="F145" s="1882"/>
      <c r="G145" s="296">
        <f>SUMIF(ComEne26!$B$316:$B$454,$B145,ComEne26!G$316:G$454)</f>
        <v>1068.297214004481</v>
      </c>
      <c r="H145" s="296">
        <f>SUMIF(ComEne26!$B$316:$B$454,$B145,ComEne26!H$316:H$454)</f>
        <v>940.50083132755435</v>
      </c>
      <c r="I145" s="296">
        <f>SUMIF(ComEne26!$B$316:$B$454,$B145,ComEne26!I$316:I$454)</f>
        <v>600.15413088004107</v>
      </c>
      <c r="J145" s="296">
        <f>SUMIF(ComEne26!$B$316:$B$454,$B145,ComEne26!J$316:J$454)</f>
        <v>909.44516668833899</v>
      </c>
      <c r="K145" s="296">
        <f>SUMIF(ComEne26!$B$316:$B$454,$B145,ComEne26!K$316:K$454)</f>
        <v>1641.2946962747869</v>
      </c>
      <c r="L145" s="296">
        <f>SUMIF(ComEne26!$B$316:$B$454,$B145,ComEne26!L$316:L$454)</f>
        <v>3518.267698543817</v>
      </c>
      <c r="M145" s="297">
        <f t="shared" si="38"/>
        <v>8677.9597377190203</v>
      </c>
    </row>
    <row r="146" spans="2:13">
      <c r="B146" s="281" t="str">
        <f>ComEne26!B330</f>
        <v>DME-010-12</v>
      </c>
      <c r="C146" s="281" t="str">
        <f>ComEne26!C330</f>
        <v>UEP PORTOBELO</v>
      </c>
      <c r="D146" s="281" t="str">
        <f>ComEne26!D330</f>
        <v>Eo</v>
      </c>
      <c r="E146" s="1882"/>
      <c r="F146" s="1882"/>
      <c r="G146" s="296">
        <f>SUMIF(ComEne26!$B$316:$B$454,$B146,ComEne26!G$316:G$454)</f>
        <v>1068.297214004481</v>
      </c>
      <c r="H146" s="296">
        <f>SUMIF(ComEne26!$B$316:$B$454,$B146,ComEne26!H$316:H$454)</f>
        <v>940.50083132755435</v>
      </c>
      <c r="I146" s="296">
        <f>SUMIF(ComEne26!$B$316:$B$454,$B146,ComEne26!I$316:I$454)</f>
        <v>600.15413088004107</v>
      </c>
      <c r="J146" s="296">
        <f>SUMIF(ComEne26!$B$316:$B$454,$B146,ComEne26!J$316:J$454)</f>
        <v>909.44516668833899</v>
      </c>
      <c r="K146" s="296">
        <f>SUMIF(ComEne26!$B$316:$B$454,$B146,ComEne26!K$316:K$454)</f>
        <v>1641.2946962747869</v>
      </c>
      <c r="L146" s="296">
        <f>SUMIF(ComEne26!$B$316:$B$454,$B146,ComEne26!L$316:L$454)</f>
        <v>3518.267698543817</v>
      </c>
      <c r="M146" s="297">
        <f t="shared" si="38"/>
        <v>8677.9597377190203</v>
      </c>
    </row>
    <row r="147" spans="2:13">
      <c r="B147" s="281" t="str">
        <f>ComEne26!B331</f>
        <v>DME-011-12</v>
      </c>
      <c r="C147" s="281" t="str">
        <f>ComEne26!C331</f>
        <v>UEP MARAÑON</v>
      </c>
      <c r="D147" s="281" t="str">
        <f>ComEne26!D331</f>
        <v>Eo</v>
      </c>
      <c r="E147" s="1882"/>
      <c r="F147" s="1882"/>
      <c r="G147" s="296">
        <f>SUMIF(ComEne26!$B$316:$B$454,$B147,ComEne26!G$316:G$454)</f>
        <v>1068.297214004481</v>
      </c>
      <c r="H147" s="296">
        <f>SUMIF(ComEne26!$B$316:$B$454,$B147,ComEne26!H$316:H$454)</f>
        <v>940.50083132755435</v>
      </c>
      <c r="I147" s="296">
        <f>SUMIF(ComEne26!$B$316:$B$454,$B147,ComEne26!I$316:I$454)</f>
        <v>600.15413088004107</v>
      </c>
      <c r="J147" s="296">
        <f>SUMIF(ComEne26!$B$316:$B$454,$B147,ComEne26!J$316:J$454)</f>
        <v>909.44516668833899</v>
      </c>
      <c r="K147" s="296">
        <f>SUMIF(ComEne26!$B$316:$B$454,$B147,ComEne26!K$316:K$454)</f>
        <v>1641.2946962747869</v>
      </c>
      <c r="L147" s="296">
        <f>SUMIF(ComEne26!$B$316:$B$454,$B147,ComEne26!L$316:L$454)</f>
        <v>3518.267698543817</v>
      </c>
      <c r="M147" s="297">
        <f t="shared" si="38"/>
        <v>8677.9597377190203</v>
      </c>
    </row>
    <row r="148" spans="2:13">
      <c r="B148" s="281" t="str">
        <f>ComEne26!B332</f>
        <v>DME-062-12</v>
      </c>
      <c r="C148" s="281" t="str">
        <f>ComEne26!C332</f>
        <v>AES PANAMA (CHAN 2)</v>
      </c>
      <c r="D148" s="281" t="str">
        <f>ComEne26!D332</f>
        <v>H</v>
      </c>
      <c r="E148" s="1882"/>
      <c r="F148" s="1882"/>
      <c r="G148" s="296">
        <f>SUMIF(ComEne26!$B$316:$B$454,$B148,ComEne26!G$316:G$454)</f>
        <v>52440.957209196124</v>
      </c>
      <c r="H148" s="296">
        <f>SUMIF(ComEne26!$B$316:$B$454,$B148,ComEne26!H$316:H$454)</f>
        <v>52104.684390988361</v>
      </c>
      <c r="I148" s="296">
        <f>SUMIF(ComEne26!$B$316:$B$454,$B148,ComEne26!I$316:I$454)</f>
        <v>52315.32235218471</v>
      </c>
      <c r="J148" s="296">
        <f>SUMIF(ComEne26!$B$316:$B$454,$B148,ComEne26!J$316:J$454)</f>
        <v>57556.666713700361</v>
      </c>
      <c r="K148" s="296">
        <f>SUMIF(ComEne26!$B$316:$B$454,$B148,ComEne26!K$316:K$454)</f>
        <v>51524.662268900276</v>
      </c>
      <c r="L148" s="296">
        <f>SUMIF(ComEne26!$B$316:$B$454,$B148,ComEne26!L$316:L$454)</f>
        <v>50630.440964591435</v>
      </c>
      <c r="M148" s="297">
        <f t="shared" si="38"/>
        <v>316572.73389956128</v>
      </c>
    </row>
    <row r="149" spans="2:13">
      <c r="B149" s="281" t="str">
        <f>ComEne26!B333</f>
        <v>DME-063-12</v>
      </c>
      <c r="C149" s="281" t="str">
        <f>ComEne26!C333</f>
        <v>HIDRO PIEDRA</v>
      </c>
      <c r="D149" s="281" t="str">
        <f>ComEne26!D333</f>
        <v>H</v>
      </c>
      <c r="E149" s="1882"/>
      <c r="F149" s="1882"/>
      <c r="G149" s="296">
        <f>SUMIF(ComEne26!$B$316:$B$454,$B149,ComEne26!G$316:G$454)</f>
        <v>267.60779375844328</v>
      </c>
      <c r="H149" s="296">
        <f>SUMIF(ComEne26!$B$316:$B$454,$B149,ComEne26!H$316:H$454)</f>
        <v>265.89178337704368</v>
      </c>
      <c r="I149" s="296">
        <f>SUMIF(ComEne26!$B$316:$B$454,$B149,ComEne26!I$316:I$454)</f>
        <v>266.9666752759972</v>
      </c>
      <c r="J149" s="296">
        <f>SUMIF(ComEne26!$B$316:$B$454,$B149,ComEne26!J$316:J$454)</f>
        <v>293.71341438142855</v>
      </c>
      <c r="K149" s="296">
        <f>SUMIF(ComEne26!$B$316:$B$454,$B149,ComEne26!K$316:K$454)</f>
        <v>262.93191291160025</v>
      </c>
      <c r="L149" s="296">
        <f>SUMIF(ComEne26!$B$316:$B$454,$B149,ComEne26!L$316:L$454)</f>
        <v>258.36867449809694</v>
      </c>
      <c r="M149" s="297">
        <f t="shared" si="38"/>
        <v>1615.4802542026098</v>
      </c>
    </row>
    <row r="150" spans="2:13">
      <c r="B150" s="281" t="str">
        <f>ComEne26!B334</f>
        <v>DME-064-12</v>
      </c>
      <c r="C150" s="281" t="str">
        <f>ComEne26!C334</f>
        <v>CORPORACION ENERGIA DEL ISTMO</v>
      </c>
      <c r="D150" s="281" t="str">
        <f>ComEne26!D334</f>
        <v>H</v>
      </c>
      <c r="E150" s="1882"/>
      <c r="F150" s="1882"/>
      <c r="G150" s="296">
        <f>SUMIF(ComEne26!$B$316:$B$454,$B150,ComEne26!G$316:G$454)</f>
        <v>1320.0138086086226</v>
      </c>
      <c r="H150" s="296">
        <f>SUMIF(ComEne26!$B$316:$B$454,$B150,ComEne26!H$316:H$454)</f>
        <v>1311.5493413845929</v>
      </c>
      <c r="I150" s="296">
        <f>SUMIF(ComEne26!$B$316:$B$454,$B150,ComEne26!I$316:I$454)</f>
        <v>1316.8513997792782</v>
      </c>
      <c r="J150" s="296">
        <f>SUMIF(ComEne26!$B$316:$B$454,$B150,ComEne26!J$316:J$454)</f>
        <v>1448.7835249934292</v>
      </c>
      <c r="K150" s="296">
        <f>SUMIF(ComEne26!$B$316:$B$454,$B150,ComEne26!K$316:K$454)</f>
        <v>1296.9493559686043</v>
      </c>
      <c r="L150" s="296">
        <f>SUMIF(ComEne26!$B$316:$B$454,$B150,ComEne26!L$316:L$454)</f>
        <v>1274.4405282801445</v>
      </c>
      <c r="M150" s="297">
        <f t="shared" si="38"/>
        <v>7968.5879590146724</v>
      </c>
    </row>
    <row r="151" spans="2:13">
      <c r="B151" s="281" t="str">
        <f>ComEne26!B335</f>
        <v>DME-066-12</v>
      </c>
      <c r="C151" s="281" t="str">
        <f>ComEne26!C335</f>
        <v>SALTOS DE FRANCOLI</v>
      </c>
      <c r="D151" s="281" t="str">
        <f>ComEne26!D335</f>
        <v>H</v>
      </c>
      <c r="E151" s="1882"/>
      <c r="F151" s="1882"/>
      <c r="G151" s="296">
        <f>SUMIF(ComEne26!$B$316:$B$454,$B151,ComEne26!G$316:G$454)</f>
        <v>138.11722236396074</v>
      </c>
      <c r="H151" s="296">
        <f>SUMIF(ComEne26!$B$316:$B$454,$B151,ComEne26!H$316:H$454)</f>
        <v>137.23155837003171</v>
      </c>
      <c r="I151" s="296">
        <f>SUMIF(ComEne26!$B$316:$B$454,$B151,ComEne26!I$316:I$454)</f>
        <v>137.78632951978</v>
      </c>
      <c r="J151" s="296">
        <f>SUMIF(ComEne26!$B$316:$B$454,$B151,ComEne26!J$316:J$454)</f>
        <v>151.59080531868096</v>
      </c>
      <c r="K151" s="296">
        <f>SUMIF(ComEne26!$B$316:$B$454,$B151,ComEne26!K$316:K$454)</f>
        <v>135.70391569003866</v>
      </c>
      <c r="L151" s="296">
        <f>SUMIF(ComEne26!$B$316:$B$454,$B151,ComEne26!L$316:L$454)</f>
        <v>133.34874581323564</v>
      </c>
      <c r="M151" s="297">
        <f t="shared" si="38"/>
        <v>833.77857707572775</v>
      </c>
    </row>
    <row r="152" spans="2:13">
      <c r="B152" s="281" t="str">
        <f>ComEne26!B336</f>
        <v>DME-001-13</v>
      </c>
      <c r="C152" s="281" t="str">
        <f>ComEne26!C336</f>
        <v>ISTMUS HIDRO POWER</v>
      </c>
      <c r="D152" s="281" t="str">
        <f>ComEne26!D336</f>
        <v>H SE</v>
      </c>
      <c r="E152" s="1882"/>
      <c r="F152" s="1882"/>
      <c r="G152" s="296">
        <f>SUMIF(ComEne26!$B$316:$B$454,$B152,ComEne26!G$316:G$454)</f>
        <v>417.71152062736314</v>
      </c>
      <c r="H152" s="296">
        <f>SUMIF(ComEne26!$B$316:$B$454,$B152,ComEne26!H$316:H$454)</f>
        <v>278.65855885985729</v>
      </c>
      <c r="I152" s="296">
        <f>SUMIF(ComEne26!$B$316:$B$454,$B152,ComEne26!I$316:I$454)</f>
        <v>376.5797316329556</v>
      </c>
      <c r="J152" s="296">
        <f>SUMIF(ComEne26!$B$316:$B$454,$B152,ComEne26!J$316:J$454)</f>
        <v>378.87734807295567</v>
      </c>
      <c r="K152" s="296">
        <f>SUMIF(ComEne26!$B$316:$B$454,$B152,ComEne26!K$316:K$454)</f>
        <v>389.08926780030146</v>
      </c>
      <c r="L152" s="296">
        <f>SUMIF(ComEne26!$B$316:$B$454,$B152,ComEne26!L$316:L$454)</f>
        <v>364.75835434317344</v>
      </c>
      <c r="M152" s="297">
        <f t="shared" si="38"/>
        <v>2205.6747813366064</v>
      </c>
    </row>
    <row r="153" spans="2:13">
      <c r="B153" s="281" t="str">
        <f>ComEne26!B337</f>
        <v>DME-002-13</v>
      </c>
      <c r="C153" s="281" t="str">
        <f>ComEne26!C337</f>
        <v>CALDERA ENERGY CORP</v>
      </c>
      <c r="D153" s="281" t="str">
        <f>ComEne26!D337</f>
        <v>H SE</v>
      </c>
      <c r="E153" s="1882"/>
      <c r="F153" s="1882"/>
      <c r="G153" s="296">
        <f>SUMIF(ComEne26!$B$316:$B$454,$B153,ComEne26!G$316:G$454)</f>
        <v>469.92546070578339</v>
      </c>
      <c r="H153" s="296">
        <f>SUMIF(ComEne26!$B$316:$B$454,$B153,ComEne26!H$316:H$454)</f>
        <v>793.97614310077506</v>
      </c>
      <c r="I153" s="296">
        <f>SUMIF(ComEne26!$B$316:$B$454,$B153,ComEne26!I$316:I$454)</f>
        <v>903.62829517409966</v>
      </c>
      <c r="J153" s="296">
        <f>SUMIF(ComEne26!$B$316:$B$454,$B153,ComEne26!J$316:J$454)</f>
        <v>1425.2126995773424</v>
      </c>
      <c r="K153" s="296">
        <f>SUMIF(ComEne26!$B$316:$B$454,$B153,ComEne26!K$316:K$454)</f>
        <v>910.04598293122569</v>
      </c>
      <c r="L153" s="296">
        <f>SUMIF(ComEne26!$B$316:$B$454,$B153,ComEne26!L$316:L$454)</f>
        <v>252.05630783238161</v>
      </c>
      <c r="M153" s="297">
        <f t="shared" si="38"/>
        <v>4754.8448893216073</v>
      </c>
    </row>
    <row r="154" spans="2:13">
      <c r="B154" s="281" t="str">
        <f>ComEne26!B338</f>
        <v>DME-003-13</v>
      </c>
      <c r="C154" s="281" t="str">
        <f>ComEne26!C338</f>
        <v>ELECTROGENERADORA DEL ISTMO</v>
      </c>
      <c r="D154" s="281" t="str">
        <f>ComEne26!D338</f>
        <v>H SE</v>
      </c>
      <c r="E154" s="1882"/>
      <c r="F154" s="1882"/>
      <c r="G154" s="296">
        <f>SUMIF(ComEne26!$B$316:$B$454,$B154,ComEne26!G$316:G$454)</f>
        <v>156.64182023526115</v>
      </c>
      <c r="H154" s="296">
        <f>SUMIF(ComEne26!$B$316:$B$454,$B154,ComEne26!H$316:H$454)</f>
        <v>248.11754471899224</v>
      </c>
      <c r="I154" s="296">
        <f>SUMIF(ComEne26!$B$316:$B$454,$B154,ComEne26!I$316:I$454)</f>
        <v>356.69537967398668</v>
      </c>
      <c r="J154" s="296">
        <f>SUMIF(ComEne26!$B$316:$B$454,$B154,ComEne26!J$316:J$454)</f>
        <v>493.34285754600307</v>
      </c>
      <c r="K154" s="296">
        <f>SUMIF(ComEne26!$B$316:$B$454,$B154,ComEne26!K$316:K$454)</f>
        <v>347.95875817958625</v>
      </c>
      <c r="L154" s="296">
        <f>SUMIF(ComEne26!$B$316:$B$454,$B154,ComEne26!L$316:L$454)</f>
        <v>126.0281539161908</v>
      </c>
      <c r="M154" s="297">
        <f t="shared" si="38"/>
        <v>1728.7845142700203</v>
      </c>
    </row>
    <row r="155" spans="2:13">
      <c r="B155" s="281" t="str">
        <f>ComEne26!B339</f>
        <v>DME-004-13</v>
      </c>
      <c r="C155" s="281" t="str">
        <f>ComEne26!C339</f>
        <v>FOUNTAIN INTERTRADE CORP</v>
      </c>
      <c r="D155" s="281" t="str">
        <f>ComEne26!D339</f>
        <v>H SE</v>
      </c>
      <c r="E155" s="1882"/>
      <c r="F155" s="1882"/>
      <c r="G155" s="296">
        <f>SUMIF(ComEne26!$B$316:$B$454,$B155,ComEne26!G$316:G$454)</f>
        <v>1976.6835610905305</v>
      </c>
      <c r="H155" s="296">
        <f>SUMIF(ComEne26!$B$316:$B$454,$B155,ComEne26!H$316:H$454)</f>
        <v>2093.9316283048624</v>
      </c>
      <c r="I155" s="296">
        <f>SUMIF(ComEne26!$B$316:$B$454,$B155,ComEne26!I$316:I$454)</f>
        <v>2907.7354404509524</v>
      </c>
      <c r="J155" s="296">
        <f>SUMIF(ComEne26!$B$316:$B$454,$B155,ComEne26!J$316:J$454)</f>
        <v>4536.8108175601692</v>
      </c>
      <c r="K155" s="296">
        <f>SUMIF(ComEne26!$B$316:$B$454,$B155,ComEne26!K$316:K$454)</f>
        <v>2970.2741020347939</v>
      </c>
      <c r="L155" s="296">
        <f>SUMIF(ComEne26!$B$316:$B$454,$B155,ComEne26!L$316:L$454)</f>
        <v>1564.4148719864409</v>
      </c>
      <c r="M155" s="297">
        <f t="shared" si="38"/>
        <v>16049.850421427747</v>
      </c>
    </row>
    <row r="156" spans="2:13">
      <c r="B156" s="281" t="str">
        <f>ComEne26!B340</f>
        <v>DME-005-13</v>
      </c>
      <c r="C156" s="281" t="str">
        <f>ComEne26!C340</f>
        <v>HIDROIBÉRICA</v>
      </c>
      <c r="D156" s="281" t="str">
        <f>ComEne26!D340</f>
        <v>H SE</v>
      </c>
      <c r="E156" s="1882"/>
      <c r="F156" s="1882"/>
      <c r="G156" s="296">
        <f>SUMIF(ComEne26!$B$316:$B$454,$B156,ComEne26!G$316:G$454)</f>
        <v>76.368562792959196</v>
      </c>
      <c r="H156" s="296">
        <f>SUMIF(ComEne26!$B$316:$B$454,$B156,ComEne26!H$316:H$454)</f>
        <v>75.87885640315362</v>
      </c>
      <c r="I156" s="296">
        <f>SUMIF(ComEne26!$B$316:$B$454,$B156,ComEne26!I$316:I$454)</f>
        <v>76.185603633224844</v>
      </c>
      <c r="J156" s="296">
        <f>SUMIF(ComEne26!$B$316:$B$454,$B156,ComEne26!J$316:J$454)</f>
        <v>83.818453170947194</v>
      </c>
      <c r="K156" s="296">
        <f>SUMIF(ComEne26!$B$316:$B$454,$B156,ComEne26!K$316:K$454)</f>
        <v>75.034183494623605</v>
      </c>
      <c r="L156" s="296">
        <f>SUMIF(ComEne26!$B$316:$B$454,$B156,ComEne26!L$316:L$454)</f>
        <v>73.731949525924492</v>
      </c>
      <c r="M156" s="297">
        <f t="shared" si="38"/>
        <v>461.01760902083299</v>
      </c>
    </row>
    <row r="157" spans="2:13">
      <c r="B157" s="281" t="str">
        <f>ComEne26!B341</f>
        <v>DME-007-13</v>
      </c>
      <c r="C157" s="281" t="str">
        <f>ComEne26!C341</f>
        <v>HIDROECOLOGICA DEL TERIBE</v>
      </c>
      <c r="D157" s="281" t="str">
        <f>ComEne26!D341</f>
        <v>H SE</v>
      </c>
      <c r="E157" s="1882"/>
      <c r="F157" s="1882"/>
      <c r="G157" s="296">
        <f>SUMIF(ComEne26!$B$316:$B$454,$B157,ComEne26!G$316:G$454)</f>
        <v>0</v>
      </c>
      <c r="H157" s="296">
        <f>SUMIF(ComEne26!$B$316:$B$454,$B157,ComEne26!H$316:H$454)</f>
        <v>0</v>
      </c>
      <c r="I157" s="296">
        <f>SUMIF(ComEne26!$B$316:$B$454,$B157,ComEne26!I$316:I$454)</f>
        <v>95.118767913063124</v>
      </c>
      <c r="J157" s="296">
        <f>SUMIF(ComEne26!$B$316:$B$454,$B157,ComEne26!J$316:J$454)</f>
        <v>548.15873060667013</v>
      </c>
      <c r="K157" s="296">
        <f>SUMIF(ComEne26!$B$316:$B$454,$B157,ComEne26!K$316:K$454)</f>
        <v>214.1284665720531</v>
      </c>
      <c r="L157" s="296">
        <f>SUMIF(ComEne26!$B$316:$B$454,$B157,ComEne26!L$316:L$454)</f>
        <v>201.64504626590525</v>
      </c>
      <c r="M157" s="297">
        <f t="shared" si="38"/>
        <v>1059.0510113576916</v>
      </c>
    </row>
    <row r="158" spans="2:13">
      <c r="B158" s="281" t="str">
        <f>ComEne26!B342</f>
        <v>DME-010-13</v>
      </c>
      <c r="C158" s="281" t="str">
        <f>ComEne26!C342</f>
        <v>Generadora Gatún (NG Power)</v>
      </c>
      <c r="D158" s="281" t="str">
        <f>ComEne26!D342</f>
        <v>Gas2</v>
      </c>
      <c r="E158" s="1882"/>
      <c r="F158" s="1882"/>
      <c r="G158" s="296">
        <f>SUMIF(ComEne26!$B$316:$B$454,$B158,ComEne26!G$316:G$454)</f>
        <v>72645.481848237061</v>
      </c>
      <c r="H158" s="296">
        <f>SUMIF(ComEne26!$B$316:$B$454,$B158,ComEne26!H$316:H$454)</f>
        <v>72179.649372797736</v>
      </c>
      <c r="I158" s="296">
        <f>SUMIF(ComEne26!$B$316:$B$454,$B158,ComEne26!I$316:I$454)</f>
        <v>72471.442219476667</v>
      </c>
      <c r="J158" s="296">
        <f>SUMIF(ComEne26!$B$316:$B$454,$B158,ComEne26!J$316:J$454)</f>
        <v>79732.178997333831</v>
      </c>
      <c r="K158" s="296">
        <f>SUMIF(ComEne26!$B$316:$B$454,$B158,ComEne26!K$316:K$454)</f>
        <v>71376.155524017697</v>
      </c>
      <c r="L158" s="296">
        <f>SUMIF(ComEne26!$B$316:$B$454,$B158,ComEne26!L$316:L$454)</f>
        <v>70137.407396836614</v>
      </c>
      <c r="M158" s="297">
        <f t="shared" si="38"/>
        <v>438542.31535869965</v>
      </c>
    </row>
    <row r="159" spans="2:13">
      <c r="B159" s="281" t="str">
        <f>ComEne26!B343</f>
        <v>DME-011-13</v>
      </c>
      <c r="C159" s="281" t="str">
        <f>ComEne26!C343</f>
        <v>GENERADORA ALTO VALLE</v>
      </c>
      <c r="D159" s="281" t="str">
        <f>ComEne26!D343</f>
        <v>H SE</v>
      </c>
      <c r="E159" s="1882"/>
      <c r="F159" s="1882"/>
      <c r="G159" s="296">
        <f>SUMIF(ComEne26!$B$316:$B$454,$B159,ComEne26!G$316:G$454)</f>
        <v>425.62533780620538</v>
      </c>
      <c r="H159" s="296">
        <f>SUMIF(ComEne26!$B$316:$B$454,$B159,ComEne26!H$316:H$454)</f>
        <v>529.83020499293593</v>
      </c>
      <c r="I159" s="296">
        <f>SUMIF(ComEne26!$B$316:$B$454,$B159,ComEne26!I$316:I$454)</f>
        <v>509.85924333971195</v>
      </c>
      <c r="J159" s="296">
        <f>SUMIF(ComEne26!$B$316:$B$454,$B159,ComEne26!J$316:J$454)</f>
        <v>600.10922848462053</v>
      </c>
      <c r="K159" s="296">
        <f>SUMIF(ComEne26!$B$316:$B$454,$B159,ComEne26!K$316:K$454)</f>
        <v>554.68640962574273</v>
      </c>
      <c r="L159" s="296">
        <f>SUMIF(ComEne26!$B$316:$B$454,$B159,ComEne26!L$316:L$454)</f>
        <v>263.67719952044501</v>
      </c>
      <c r="M159" s="297">
        <f t="shared" si="38"/>
        <v>2883.7876237696614</v>
      </c>
    </row>
    <row r="160" spans="2:13">
      <c r="B160" s="281" t="str">
        <f>ComEne26!B344</f>
        <v>DME-012-13</v>
      </c>
      <c r="C160" s="281" t="str">
        <f>ComEne26!C344</f>
        <v>CAFÉ DE ELETA</v>
      </c>
      <c r="D160" s="281" t="str">
        <f>ComEne26!D344</f>
        <v>H SE</v>
      </c>
      <c r="E160" s="1882"/>
      <c r="F160" s="1882"/>
      <c r="G160" s="296">
        <f>SUMIF(ComEne26!$B$316:$B$454,$B160,ComEne26!G$316:G$454)</f>
        <v>24.022952778688893</v>
      </c>
      <c r="H160" s="296">
        <f>SUMIF(ComEne26!$B$316:$B$454,$B160,ComEne26!H$316:H$454)</f>
        <v>24.315519382461236</v>
      </c>
      <c r="I160" s="296">
        <f>SUMIF(ComEne26!$B$316:$B$454,$B160,ComEne26!I$316:I$454)</f>
        <v>22.479735483453915</v>
      </c>
      <c r="J160" s="296">
        <f>SUMIF(ComEne26!$B$316:$B$454,$B160,ComEne26!J$316:J$454)</f>
        <v>25.354832921152159</v>
      </c>
      <c r="K160" s="296">
        <f>SUMIF(ComEne26!$B$316:$B$454,$B160,ComEne26!K$316:K$454)</f>
        <v>39.172126353524959</v>
      </c>
      <c r="L160" s="296">
        <f>SUMIF(ComEne26!$B$316:$B$454,$B160,ComEne26!L$316:L$454)</f>
        <v>27.476329347710749</v>
      </c>
      <c r="M160" s="297">
        <f t="shared" si="38"/>
        <v>162.82149626699191</v>
      </c>
    </row>
    <row r="161" spans="2:13">
      <c r="B161" s="281" t="str">
        <f>ComEne26!B345</f>
        <v>DME-013-13</v>
      </c>
      <c r="C161" s="281" t="str">
        <f>ComEne26!C345</f>
        <v>EMNADESA</v>
      </c>
      <c r="D161" s="281" t="str">
        <f>ComEne26!D345</f>
        <v>H SE</v>
      </c>
      <c r="E161" s="1882"/>
      <c r="F161" s="1882"/>
      <c r="G161" s="296">
        <f>SUMIF(ComEne26!$B$316:$B$454,$B161,ComEne26!G$316:G$454)</f>
        <v>200.50152990113429</v>
      </c>
      <c r="H161" s="296">
        <f>SUMIF(ComEne26!$B$316:$B$454,$B161,ComEne26!H$316:H$454)</f>
        <v>324.53774849244184</v>
      </c>
      <c r="I161" s="296">
        <f>SUMIF(ComEne26!$B$316:$B$454,$B161,ComEne26!I$316:I$454)</f>
        <v>311.03837107571638</v>
      </c>
      <c r="J161" s="296">
        <f>SUMIF(ComEne26!$B$316:$B$454,$B161,ComEne26!J$316:J$454)</f>
        <v>256.63795114766828</v>
      </c>
      <c r="K161" s="296">
        <f>SUMIF(ComEne26!$B$316:$B$454,$B161,ComEne26!K$316:K$454)</f>
        <v>350.1000428453068</v>
      </c>
      <c r="L161" s="296">
        <f>SUMIF(ComEne26!$B$316:$B$454,$B161,ComEne26!L$316:L$454)</f>
        <v>218.78487519850728</v>
      </c>
      <c r="M161" s="297">
        <f t="shared" si="38"/>
        <v>1661.6005186607747</v>
      </c>
    </row>
    <row r="162" spans="2:13">
      <c r="B162" s="281" t="str">
        <f>ComEne26!B346</f>
        <v>DME-014-13</v>
      </c>
      <c r="C162" s="281" t="str">
        <f>ComEne26!C346</f>
        <v xml:space="preserve">ESEPSA </v>
      </c>
      <c r="D162" s="281" t="str">
        <f>ComEne26!D346</f>
        <v>H SE</v>
      </c>
      <c r="E162" s="1882"/>
      <c r="F162" s="1882"/>
      <c r="G162" s="296">
        <f>SUMIF(ComEne26!$B$316:$B$454,$B162,ComEne26!G$316:G$454)</f>
        <v>909.49608249365792</v>
      </c>
      <c r="H162" s="296">
        <f>SUMIF(ComEne26!$B$316:$B$454,$B162,ComEne26!H$316:H$454)</f>
        <v>903.66402245728182</v>
      </c>
      <c r="I162" s="296">
        <f>SUMIF(ComEne26!$B$316:$B$454,$B162,ComEne26!I$316:I$454)</f>
        <v>907.31716707415649</v>
      </c>
      <c r="J162" s="296">
        <f>SUMIF(ComEne26!$B$316:$B$454,$B162,ComEne26!J$316:J$454)</f>
        <v>998.21905783832358</v>
      </c>
      <c r="K162" s="296">
        <f>SUMIF(ComEne26!$B$316:$B$454,$B162,ComEne26!K$316:K$454)</f>
        <v>893.60455985643</v>
      </c>
      <c r="L162" s="296">
        <f>SUMIF(ComEne26!$B$316:$B$454,$B162,ComEne26!L$316:L$454)</f>
        <v>878.09586557560499</v>
      </c>
      <c r="M162" s="297">
        <f t="shared" si="38"/>
        <v>5490.3967552954546</v>
      </c>
    </row>
    <row r="163" spans="2:13">
      <c r="B163" s="281" t="str">
        <f>ComEne26!B347</f>
        <v>DME-015-13</v>
      </c>
      <c r="C163" s="281" t="str">
        <f>ComEne26!C347</f>
        <v>Fuerza Eléctrica del Istmo (2016-27)</v>
      </c>
      <c r="D163" s="281" t="str">
        <f>ComEne26!D347</f>
        <v>H SE</v>
      </c>
      <c r="E163" s="1882"/>
      <c r="F163" s="1882"/>
      <c r="G163" s="296">
        <f>SUMIF(ComEne26!$B$316:$B$454,$B163,ComEne26!G$316:G$454)</f>
        <v>79.028446841881632</v>
      </c>
      <c r="H163" s="296">
        <f>SUMIF(ComEne26!$B$316:$B$454,$B163,ComEne26!H$316:H$454)</f>
        <v>78.521684190084684</v>
      </c>
      <c r="I163" s="296">
        <f>SUMIF(ComEne26!$B$316:$B$454,$B163,ComEne26!I$316:I$454)</f>
        <v>78.839115293656718</v>
      </c>
      <c r="J163" s="296">
        <f>SUMIF(ComEne26!$B$316:$B$454,$B163,ComEne26!J$316:J$454)</f>
        <v>86.737813683193323</v>
      </c>
      <c r="K163" s="296">
        <f>SUMIF(ComEne26!$B$316:$B$454,$B163,ComEne26!K$316:K$454)</f>
        <v>77.647591689070708</v>
      </c>
      <c r="L163" s="296">
        <f>SUMIF(ComEne26!$B$316:$B$454,$B163,ComEne26!L$316:L$454)</f>
        <v>76.300001473839913</v>
      </c>
      <c r="M163" s="297">
        <f t="shared" si="38"/>
        <v>477.07465317172699</v>
      </c>
    </row>
    <row r="164" spans="2:13">
      <c r="B164" s="281" t="str">
        <f>ComEne26!B348</f>
        <v>DME-016-13</v>
      </c>
      <c r="C164" s="281" t="str">
        <f>ComEne26!C348</f>
        <v>Hidro CAISÀN (2016-27)</v>
      </c>
      <c r="D164" s="281" t="str">
        <f>ComEne26!D348</f>
        <v>H SE</v>
      </c>
      <c r="E164" s="1882"/>
      <c r="F164" s="1882"/>
      <c r="G164" s="296">
        <f>SUMIF(ComEne26!$B$316:$B$454,$B164,ComEne26!G$316:G$454)</f>
        <v>827.73472775912114</v>
      </c>
      <c r="H164" s="296">
        <f>SUMIF(ComEne26!$B$316:$B$454,$B164,ComEne26!H$316:H$454)</f>
        <v>822.42695489521941</v>
      </c>
      <c r="I164" s="296">
        <f>SUMIF(ComEne26!$B$316:$B$454,$B164,ComEne26!I$316:I$454)</f>
        <v>825.75169122242028</v>
      </c>
      <c r="J164" s="296">
        <f>SUMIF(ComEne26!$B$316:$B$454,$B164,ComEne26!J$316:J$454)</f>
        <v>908.48173619212128</v>
      </c>
      <c r="K164" s="296">
        <f>SUMIF(ComEne26!$B$316:$B$454,$B164,ComEne26!K$316:K$454)</f>
        <v>813.27181206657826</v>
      </c>
      <c r="L164" s="296">
        <f>SUMIF(ComEne26!$B$316:$B$454,$B164,ComEne26!L$316:L$454)</f>
        <v>799.15730944745587</v>
      </c>
      <c r="M164" s="297">
        <f t="shared" si="38"/>
        <v>4996.8242315829166</v>
      </c>
    </row>
    <row r="165" spans="2:13">
      <c r="B165" s="281" t="str">
        <f>ComEne26!B349</f>
        <v>DME-017-13</v>
      </c>
      <c r="C165" s="281" t="str">
        <f>ComEne26!C349</f>
        <v>PASO ANCHO (2024-27)</v>
      </c>
      <c r="D165" s="281" t="str">
        <f>ComEne26!D349</f>
        <v>H SE</v>
      </c>
      <c r="E165" s="1882"/>
      <c r="F165" s="1882"/>
      <c r="G165" s="296">
        <f>SUMIF(ComEne26!$B$316:$B$454,$B165,ComEne26!G$316:G$454)</f>
        <v>315.32679464750396</v>
      </c>
      <c r="H165" s="296">
        <f>SUMIF(ComEne26!$B$316:$B$454,$B165,ComEne26!H$316:H$454)</f>
        <v>289.48550626577691</v>
      </c>
      <c r="I165" s="296">
        <f>SUMIF(ComEne26!$B$316:$B$454,$B165,ComEne26!I$316:I$454)</f>
        <v>50.238562586082836</v>
      </c>
      <c r="J165" s="296">
        <f>SUMIF(ComEne26!$B$316:$B$454,$B165,ComEne26!J$316:J$454)</f>
        <v>0</v>
      </c>
      <c r="K165" s="296">
        <f>SUMIF(ComEne26!$B$316:$B$454,$B165,ComEne26!K$316:K$454)</f>
        <v>374.72481650109285</v>
      </c>
      <c r="L165" s="296">
        <f>SUMIF(ComEne26!$B$316:$B$454,$B165,ComEne26!L$316:L$454)</f>
        <v>352.87883096533426</v>
      </c>
      <c r="M165" s="297">
        <f t="shared" si="38"/>
        <v>1382.6545109657909</v>
      </c>
    </row>
    <row r="166" spans="2:13">
      <c r="B166" s="281" t="str">
        <f>ComEne26!B350</f>
        <v>DME-018-13</v>
      </c>
      <c r="C166" s="281" t="str">
        <f>ComEne26!C350</f>
        <v>PEDREGALITO</v>
      </c>
      <c r="D166" s="281" t="str">
        <f>ComEne26!D350</f>
        <v>H SE</v>
      </c>
      <c r="E166" s="1882"/>
      <c r="F166" s="1882"/>
      <c r="G166" s="296">
        <f>SUMIF(ComEne26!$B$316:$B$454,$B166,ComEne26!G$316:G$454)</f>
        <v>336.50295260626513</v>
      </c>
      <c r="H166" s="296">
        <f>SUMIF(ComEne26!$B$316:$B$454,$B166,ComEne26!H$316:H$454)</f>
        <v>334.34515835097068</v>
      </c>
      <c r="I166" s="296">
        <f>SUMIF(ComEne26!$B$316:$B$454,$B166,ComEne26!I$316:I$454)</f>
        <v>335.69677929089335</v>
      </c>
      <c r="J166" s="296">
        <f>SUMIF(ComEne26!$B$316:$B$454,$B166,ComEne26!J$316:J$454)</f>
        <v>369.32941963802489</v>
      </c>
      <c r="K166" s="296">
        <f>SUMIF(ComEne26!$B$316:$B$454,$B166,ComEne26!K$316:K$454)</f>
        <v>330.62327440669054</v>
      </c>
      <c r="L166" s="296">
        <f>SUMIF(ComEne26!$B$316:$B$454,$B166,ComEne26!L$316:L$454)</f>
        <v>324.88523823807185</v>
      </c>
      <c r="M166" s="297">
        <f t="shared" si="38"/>
        <v>2031.3828225309167</v>
      </c>
    </row>
    <row r="167" spans="2:13">
      <c r="B167" s="281" t="str">
        <f>ComEne26!B351</f>
        <v>DME-019-13</v>
      </c>
      <c r="C167" s="281" t="str">
        <f>ComEne26!C351</f>
        <v>RÍO CHICO</v>
      </c>
      <c r="D167" s="281" t="str">
        <f>ComEne26!D351</f>
        <v>H SE</v>
      </c>
      <c r="E167" s="1882"/>
      <c r="F167" s="1882"/>
      <c r="G167" s="296">
        <f>SUMIF(ComEne26!$B$316:$B$454,$B167,ComEne26!G$316:G$454)</f>
        <v>207.36766302144656</v>
      </c>
      <c r="H167" s="296">
        <f>SUMIF(ComEne26!$B$316:$B$454,$B167,ComEne26!H$316:H$454)</f>
        <v>206.03793694167257</v>
      </c>
      <c r="I167" s="296">
        <f>SUMIF(ComEne26!$B$316:$B$454,$B167,ComEne26!I$316:I$454)</f>
        <v>206.8708641817808</v>
      </c>
      <c r="J167" s="296">
        <f>SUMIF(ComEne26!$B$316:$B$454,$B167,ComEne26!J$316:J$454)</f>
        <v>227.59675076318626</v>
      </c>
      <c r="K167" s="296">
        <f>SUMIF(ComEne26!$B$316:$B$454,$B167,ComEne26!K$316:K$454)</f>
        <v>203.74435119573855</v>
      </c>
      <c r="L167" s="296">
        <f>SUMIF(ComEne26!$B$316:$B$454,$B167,ComEne26!L$316:L$454)</f>
        <v>200.20832531126069</v>
      </c>
      <c r="M167" s="297">
        <f t="shared" si="38"/>
        <v>1251.8258914150854</v>
      </c>
    </row>
    <row r="168" spans="2:13">
      <c r="B168" s="281" t="str">
        <f>ComEne26!B352</f>
        <v>DME-002-14</v>
      </c>
      <c r="C168" s="281" t="str">
        <f>ComEne26!C352</f>
        <v>PARQUE EOLICO TOABRE (Enmienda 1)</v>
      </c>
      <c r="D168" s="281" t="str">
        <f>ComEne26!D352</f>
        <v>Eo</v>
      </c>
      <c r="E168" s="1882"/>
      <c r="F168" s="1882"/>
      <c r="G168" s="296">
        <f>SUMIF(ComEne26!$B$316:$B$454,$B168,ComEne26!G$316:G$454)</f>
        <v>3187.3205160914008</v>
      </c>
      <c r="H168" s="296">
        <f>SUMIF(ComEne26!$B$316:$B$454,$B168,ComEne26!H$316:H$454)</f>
        <v>2706.736851479915</v>
      </c>
      <c r="I168" s="296">
        <f>SUMIF(ComEne26!$B$316:$B$454,$B168,ComEne26!I$316:I$454)</f>
        <v>3184.213992518256</v>
      </c>
      <c r="J168" s="296">
        <f>SUMIF(ComEne26!$B$316:$B$454,$B168,ComEne26!J$316:J$454)</f>
        <v>2965.0404064633517</v>
      </c>
      <c r="K168" s="296">
        <f>SUMIF(ComEne26!$B$316:$B$454,$B168,ComEne26!K$316:K$454)</f>
        <v>4456.5487105308548</v>
      </c>
      <c r="L168" s="296">
        <f>SUMIF(ComEne26!$B$316:$B$454,$B168,ComEne26!L$316:L$454)</f>
        <v>7829.0881006718864</v>
      </c>
      <c r="M168" s="297">
        <f t="shared" si="38"/>
        <v>24328.948577755662</v>
      </c>
    </row>
    <row r="169" spans="2:13">
      <c r="B169" s="281" t="str">
        <f>ComEne26!B353</f>
        <v>DME-006-14</v>
      </c>
      <c r="C169" s="281" t="str">
        <f>ComEne26!C353</f>
        <v>Electron (SECCION)</v>
      </c>
      <c r="D169" s="281" t="str">
        <f>ComEne26!D353</f>
        <v>H3</v>
      </c>
      <c r="E169" s="1882"/>
      <c r="F169" s="1882"/>
      <c r="G169" s="296">
        <f>SUMIF(ComEne26!$B$316:$B$454,$B169,ComEne26!G$316:G$454)</f>
        <v>22679.011364496506</v>
      </c>
      <c r="H169" s="296">
        <f>SUMIF(ComEne26!$B$316:$B$454,$B169,ComEne26!H$316:H$454)</f>
        <v>22533.584288570291</v>
      </c>
      <c r="I169" s="296">
        <f>SUMIF(ComEne26!$B$316:$B$454,$B169,ComEne26!I$316:I$454)</f>
        <v>22624.67836789287</v>
      </c>
      <c r="J169" s="296">
        <f>SUMIF(ComEne26!$B$316:$B$454,$B169,ComEne26!J$316:J$454)</f>
        <v>24891.389630730158</v>
      </c>
      <c r="K169" s="296">
        <f>SUMIF(ComEne26!$B$316:$B$454,$B169,ComEne26!K$316:K$454)</f>
        <v>22282.743552654276</v>
      </c>
      <c r="L169" s="296">
        <f>SUMIF(ComEne26!$B$316:$B$454,$B169,ComEne26!L$316:L$454)</f>
        <v>21896.021871699933</v>
      </c>
      <c r="M169" s="297">
        <f t="shared" si="38"/>
        <v>136907.42907604403</v>
      </c>
    </row>
    <row r="170" spans="2:13">
      <c r="B170" s="281" t="str">
        <f>ComEne26!B354</f>
        <v>DME-002-15</v>
      </c>
      <c r="C170" s="281" t="str">
        <f>ComEne26!C354</f>
        <v>PANAMA SOLAR (Ene-17  - Dic36)</v>
      </c>
      <c r="D170" s="281" t="str">
        <f>ComEne26!D354</f>
        <v>Sol1</v>
      </c>
      <c r="E170" s="1882"/>
      <c r="F170" s="1882"/>
      <c r="G170" s="296">
        <f>SUMIF(ComEne26!$B$316:$B$454,$B170,ComEne26!G$316:G$454)</f>
        <v>874.39431537122675</v>
      </c>
      <c r="H170" s="296">
        <f>SUMIF(ComEne26!$B$316:$B$454,$B170,ComEne26!H$316:H$454)</f>
        <v>868.78734219028775</v>
      </c>
      <c r="I170" s="296">
        <f>SUMIF(ComEne26!$B$316:$B$454,$B170,ComEne26!I$316:I$454)</f>
        <v>872.29949463130345</v>
      </c>
      <c r="J170" s="296">
        <f>SUMIF(ComEne26!$B$316:$B$454,$B170,ComEne26!J$316:J$454)</f>
        <v>959.69305032728209</v>
      </c>
      <c r="K170" s="296">
        <f>SUMIF(ComEne26!$B$316:$B$454,$B170,ComEne26!K$316:K$454)</f>
        <v>859.11612195835733</v>
      </c>
      <c r="L170" s="296">
        <f>SUMIF(ComEne26!$B$316:$B$454,$B170,ComEne26!L$316:L$454)</f>
        <v>844.20598174004749</v>
      </c>
      <c r="M170" s="297">
        <f t="shared" si="38"/>
        <v>5278.4963062185052</v>
      </c>
    </row>
    <row r="171" spans="2:13">
      <c r="B171" s="281" t="str">
        <f>ComEne26!B355</f>
        <v>DME-003-15</v>
      </c>
      <c r="C171" s="281" t="str">
        <f>ComEne26!C355</f>
        <v>SOLPAC (Ene-17  - Dic36)</v>
      </c>
      <c r="D171" s="281" t="str">
        <f>ComEne26!D355</f>
        <v>Sol1</v>
      </c>
      <c r="E171" s="1882"/>
      <c r="F171" s="1882"/>
      <c r="G171" s="296">
        <f>SUMIF(ComEne26!$B$316:$B$454,$B171,ComEne26!G$316:G$454)</f>
        <v>136.21027846544447</v>
      </c>
      <c r="H171" s="296">
        <f>SUMIF(ComEne26!$B$316:$B$454,$B171,ComEne26!H$316:H$454)</f>
        <v>135.33684257399574</v>
      </c>
      <c r="I171" s="296">
        <f>SUMIF(ComEne26!$B$316:$B$454,$B171,ComEne26!I$316:I$454)</f>
        <v>135.88395416151872</v>
      </c>
      <c r="J171" s="296">
        <f>SUMIF(ComEne26!$B$316:$B$454,$B171,ComEne26!J$316:J$454)</f>
        <v>149.49783562000093</v>
      </c>
      <c r="K171" s="296">
        <f>SUMIF(ComEne26!$B$316:$B$454,$B171,ComEne26!K$316:K$454)</f>
        <v>133.83029160753318</v>
      </c>
      <c r="L171" s="296">
        <f>SUMIF(ComEne26!$B$316:$B$454,$B171,ComEne26!L$316:L$454)</f>
        <v>131.50763886906867</v>
      </c>
      <c r="M171" s="297">
        <f t="shared" si="38"/>
        <v>822.26684129756154</v>
      </c>
    </row>
    <row r="172" spans="2:13">
      <c r="B172" s="281" t="str">
        <f>ComEne26!B356</f>
        <v>DME-004-15</v>
      </c>
      <c r="C172" s="281" t="str">
        <f>ComEne26!C356</f>
        <v>Gas Natural Atlántico</v>
      </c>
      <c r="D172" s="281" t="str">
        <f>ComEne26!D356</f>
        <v>Gas</v>
      </c>
      <c r="E172" s="1882"/>
      <c r="F172" s="1882"/>
      <c r="G172" s="296">
        <f>SUMIF(ComEne26!$B$316:$B$454,$B172,ComEne26!G$316:G$454)</f>
        <v>57208.316955486676</v>
      </c>
      <c r="H172" s="296">
        <f>SUMIF(ComEne26!$B$316:$B$454,$B172,ComEne26!H$316:H$454)</f>
        <v>56841.473881078215</v>
      </c>
      <c r="I172" s="296">
        <f>SUMIF(ComEne26!$B$316:$B$454,$B172,ComEne26!I$316:I$454)</f>
        <v>57071.260747837878</v>
      </c>
      <c r="J172" s="296">
        <f>SUMIF(ComEne26!$B$316:$B$454,$B172,ComEne26!J$316:J$454)</f>
        <v>62789.090960400397</v>
      </c>
      <c r="K172" s="296">
        <f>SUMIF(ComEne26!$B$316:$B$454,$B172,ComEne26!K$316:K$454)</f>
        <v>56208.722475163937</v>
      </c>
      <c r="L172" s="296">
        <f>SUMIF(ComEne26!$B$316:$B$454,$B172,ComEne26!L$316:L$454)</f>
        <v>55233.20832500884</v>
      </c>
      <c r="M172" s="297">
        <f t="shared" si="38"/>
        <v>345352.07334497594</v>
      </c>
    </row>
    <row r="173" spans="2:13">
      <c r="B173" s="281" t="str">
        <f>ComEne26!B357</f>
        <v>DME-005-15B</v>
      </c>
      <c r="C173" s="281" t="str">
        <f>ComEne26!C357</f>
        <v>ALTERNEGY ENMIEDA 7</v>
      </c>
      <c r="D173" s="281" t="str">
        <f>ComEne26!D357</f>
        <v>H2</v>
      </c>
      <c r="E173" s="1882"/>
      <c r="F173" s="1882"/>
      <c r="G173" s="296">
        <f>SUMIF(ComEne26!$B$316:$B$454,$B173,ComEne26!G$316:G$454)</f>
        <v>5580.0810744677092</v>
      </c>
      <c r="H173" s="296">
        <f>SUMIF(ComEne26!$B$316:$B$454,$B173,ComEne26!H$316:H$454)</f>
        <v>4935.2835258650448</v>
      </c>
      <c r="I173" s="296">
        <f>SUMIF(ComEne26!$B$316:$B$454,$B173,ComEne26!I$316:I$454)</f>
        <v>4855.5866287049366</v>
      </c>
      <c r="J173" s="296">
        <f>SUMIF(ComEne26!$B$316:$B$454,$B173,ComEne26!J$316:J$454)</f>
        <v>5685.90101474737</v>
      </c>
      <c r="K173" s="296">
        <f>SUMIF(ComEne26!$B$316:$B$454,$B173,ComEne26!K$316:K$454)</f>
        <v>4768.8193909484326</v>
      </c>
      <c r="L173" s="296">
        <f>SUMIF(ComEne26!$B$316:$B$454,$B173,ComEne26!L$316:L$454)</f>
        <v>5207.7024992151191</v>
      </c>
      <c r="M173" s="297">
        <f t="shared" si="38"/>
        <v>31033.374133948615</v>
      </c>
    </row>
    <row r="174" spans="2:13">
      <c r="B174" s="281" t="str">
        <f>ComEne26!B358</f>
        <v>DME-001-24</v>
      </c>
      <c r="C174" s="281" t="str">
        <f>ComEne26!C358</f>
        <v>ORO SOLAR, S.A.</v>
      </c>
      <c r="D174" s="281" t="str">
        <f>ComEne26!D358</f>
        <v>Sol</v>
      </c>
      <c r="E174" s="1882"/>
      <c r="F174" s="1882"/>
      <c r="G174" s="296">
        <f>SUMIF(ComEne26!$B$316:$B$454,$B174,ComEne26!G$316:G$454)</f>
        <v>1214.7693024289554</v>
      </c>
      <c r="H174" s="296">
        <f>SUMIF(ComEne26!$B$316:$B$454,$B174,ComEne26!H$316:H$454)</f>
        <v>1206.9797059276843</v>
      </c>
      <c r="I174" s="296">
        <f>SUMIF(ComEne26!$B$316:$B$454,$B174,ComEne26!I$316:I$454)</f>
        <v>1211.8590319889308</v>
      </c>
      <c r="J174" s="296">
        <f>SUMIF(ComEne26!$B$316:$B$454,$B174,ComEne26!J$316:J$454)</f>
        <v>1333.2722283276082</v>
      </c>
      <c r="K174" s="296">
        <f>SUMIF(ComEne26!$B$316:$B$454,$B174,ComEne26!K$316:K$454)</f>
        <v>1193.5437751945444</v>
      </c>
      <c r="L174" s="296">
        <f>SUMIF(ComEne26!$B$316:$B$454,$B174,ComEne26!L$316:L$454)</f>
        <v>1172.8295730162922</v>
      </c>
      <c r="M174" s="297">
        <f t="shared" si="38"/>
        <v>7333.2536168840161</v>
      </c>
    </row>
    <row r="175" spans="2:13">
      <c r="B175" s="281" t="str">
        <f>ComEne26!B359</f>
        <v>DME-001-25</v>
      </c>
      <c r="C175" s="281" t="str">
        <f>ComEne26!C359</f>
        <v>CALDERA ENERGY CORP.</v>
      </c>
      <c r="D175" s="281" t="str">
        <f>ComEne26!D359</f>
        <v>H SE</v>
      </c>
      <c r="E175" s="1882"/>
      <c r="F175" s="1882"/>
      <c r="G175" s="296">
        <f>SUMIF(ComEne26!$B$316:$B$454,$B175,ComEne26!G$316:G$454)</f>
        <v>204.31541769816673</v>
      </c>
      <c r="H175" s="296">
        <f>SUMIF(ComEne26!$B$316:$B$454,$B175,ComEne26!H$316:H$454)</f>
        <v>196.23842173229386</v>
      </c>
      <c r="I175" s="296">
        <f>SUMIF(ComEne26!$B$316:$B$454,$B175,ComEne26!I$316:I$454)</f>
        <v>197.03173353420217</v>
      </c>
      <c r="J175" s="296">
        <f>SUMIF(ComEne26!$B$316:$B$454,$B175,ComEne26!J$316:J$454)</f>
        <v>224.24675343000143</v>
      </c>
      <c r="K175" s="296">
        <f>SUMIF(ComEne26!$B$316:$B$454,$B175,ComEne26!K$316:K$454)</f>
        <v>200.74543741129978</v>
      </c>
      <c r="L175" s="296">
        <f>SUMIF(ComEne26!$B$316:$B$454,$B175,ComEne26!L$316:L$454)</f>
        <v>188.49428237899843</v>
      </c>
      <c r="M175" s="297">
        <f t="shared" si="38"/>
        <v>1211.0720461849626</v>
      </c>
    </row>
    <row r="176" spans="2:13">
      <c r="B176" s="281" t="str">
        <f>ComEne26!B360</f>
        <v>DME-002-25</v>
      </c>
      <c r="C176" s="281" t="str">
        <f>ComEne26!C360</f>
        <v>EMPRESA NACIONAL DE ENERGÍA, S.A.</v>
      </c>
      <c r="D176" s="281" t="str">
        <f>ComEne26!D360</f>
        <v>H SE</v>
      </c>
      <c r="E176" s="1882"/>
      <c r="F176" s="1882"/>
      <c r="G176" s="296">
        <f>SUMIF(ComEne26!$B$316:$B$454,$B176,ComEne26!G$316:G$454)</f>
        <v>384.11298527255349</v>
      </c>
      <c r="H176" s="296">
        <f>SUMIF(ComEne26!$B$316:$B$454,$B176,ComEne26!H$316:H$454)</f>
        <v>129.51735834331396</v>
      </c>
      <c r="I176" s="296">
        <f>SUMIF(ComEne26!$B$316:$B$454,$B176,ComEne26!I$316:I$454)</f>
        <v>409.82600575114054</v>
      </c>
      <c r="J176" s="296">
        <f>SUMIF(ComEne26!$B$316:$B$454,$B176,ComEne26!J$316:J$454)</f>
        <v>1116.748832081407</v>
      </c>
      <c r="K176" s="296">
        <f>SUMIF(ComEne26!$B$316:$B$454,$B176,ComEne26!K$316:K$454)</f>
        <v>445.65487105308551</v>
      </c>
      <c r="L176" s="296">
        <f>SUMIF(ComEne26!$B$316:$B$454,$B176,ComEne26!L$316:L$454)</f>
        <v>0</v>
      </c>
      <c r="M176" s="297">
        <f t="shared" si="38"/>
        <v>2485.8600525015004</v>
      </c>
    </row>
    <row r="177" spans="2:13">
      <c r="B177" s="281" t="str">
        <f>ComEne26!B361</f>
        <v>DME-003-25</v>
      </c>
      <c r="C177" s="281" t="str">
        <f>ComEne26!C361</f>
        <v>EMPRESA NACIONAL DE ENERGÍA, S.A.</v>
      </c>
      <c r="D177" s="281" t="str">
        <f>ComEne26!D361</f>
        <v>H SE</v>
      </c>
      <c r="E177" s="1882"/>
      <c r="F177" s="1882"/>
      <c r="G177" s="296">
        <f>SUMIF(ComEne26!$B$316:$B$454,$B177,ComEne26!G$316:G$454)</f>
        <v>384.11298527255349</v>
      </c>
      <c r="H177" s="296">
        <f>SUMIF(ComEne26!$B$316:$B$454,$B177,ComEne26!H$316:H$454)</f>
        <v>129.51735834331396</v>
      </c>
      <c r="I177" s="296">
        <f>SUMIF(ComEne26!$B$316:$B$454,$B177,ComEne26!I$316:I$454)</f>
        <v>409.82600575114054</v>
      </c>
      <c r="J177" s="296">
        <f>SUMIF(ComEne26!$B$316:$B$454,$B177,ComEne26!J$316:J$454)</f>
        <v>1116.748832081407</v>
      </c>
      <c r="K177" s="296">
        <f>SUMIF(ComEne26!$B$316:$B$454,$B177,ComEne26!K$316:K$454)</f>
        <v>445.65487105308551</v>
      </c>
      <c r="L177" s="296">
        <f>SUMIF(ComEne26!$B$316:$B$454,$B177,ComEne26!L$316:L$454)</f>
        <v>0</v>
      </c>
      <c r="M177" s="297">
        <f t="shared" si="38"/>
        <v>2485.8600525015004</v>
      </c>
    </row>
    <row r="178" spans="2:13">
      <c r="B178" s="281" t="str">
        <f>ComEne26!B362</f>
        <v>DME-004-25</v>
      </c>
      <c r="C178" s="281" t="str">
        <f>ComEne26!C362</f>
        <v>ARRENDADORA ISTMO ENERGY, S.A.</v>
      </c>
      <c r="D178" s="281" t="str">
        <f>ComEne26!D362</f>
        <v>Sol</v>
      </c>
      <c r="E178" s="1882"/>
      <c r="F178" s="1882"/>
      <c r="G178" s="296">
        <f>SUMIF(ComEne26!$B$316:$B$454,$B178,ComEne26!G$316:G$454)</f>
        <v>849.95213762437356</v>
      </c>
      <c r="H178" s="296">
        <f>SUMIF(ComEne26!$B$316:$B$454,$B178,ComEne26!H$316:H$454)</f>
        <v>867.37382405673884</v>
      </c>
      <c r="I178" s="296">
        <f>SUMIF(ComEne26!$B$316:$B$454,$B178,ComEne26!I$316:I$454)</f>
        <v>898.46470491596187</v>
      </c>
      <c r="J178" s="296">
        <f>SUMIF(ComEne26!$B$316:$B$454,$B178,ComEne26!J$316:J$454)</f>
        <v>1027.0501307094064</v>
      </c>
      <c r="K178" s="296">
        <f>SUMIF(ComEne26!$B$316:$B$454,$B178,ComEne26!K$316:K$454)</f>
        <v>959.56319082601294</v>
      </c>
      <c r="L178" s="296">
        <f>SUMIF(ComEne26!$B$316:$B$454,$B178,ComEne26!L$316:L$454)</f>
        <v>625.80101749827475</v>
      </c>
      <c r="M178" s="297">
        <f t="shared" si="38"/>
        <v>5228.205005630768</v>
      </c>
    </row>
    <row r="179" spans="2:13">
      <c r="B179" s="281" t="str">
        <f>ComEne26!B363</f>
        <v>DME-005-25</v>
      </c>
      <c r="C179" s="281" t="str">
        <f>ComEne26!C363</f>
        <v>ARRENDADORA ISTMO ENERGY, S.A.</v>
      </c>
      <c r="D179" s="281" t="str">
        <f>ComEne26!D363</f>
        <v>Sol</v>
      </c>
      <c r="E179" s="1882"/>
      <c r="F179" s="1882"/>
      <c r="G179" s="296">
        <f>SUMIF(ComEne26!$B$316:$B$454,$B179,ComEne26!G$316:G$454)</f>
        <v>849.95213762437356</v>
      </c>
      <c r="H179" s="296">
        <f>SUMIF(ComEne26!$B$316:$B$454,$B179,ComEne26!H$316:H$454)</f>
        <v>867.37382405673884</v>
      </c>
      <c r="I179" s="296">
        <f>SUMIF(ComEne26!$B$316:$B$454,$B179,ComEne26!I$316:I$454)</f>
        <v>898.46470491596187</v>
      </c>
      <c r="J179" s="296">
        <f>SUMIF(ComEne26!$B$316:$B$454,$B179,ComEne26!J$316:J$454)</f>
        <v>1027.0501307094064</v>
      </c>
      <c r="K179" s="296">
        <f>SUMIF(ComEne26!$B$316:$B$454,$B179,ComEne26!K$316:K$454)</f>
        <v>959.56319082601294</v>
      </c>
      <c r="L179" s="296">
        <f>SUMIF(ComEne26!$B$316:$B$454,$B179,ComEne26!L$316:L$454)</f>
        <v>625.80101749827475</v>
      </c>
      <c r="M179" s="297">
        <f t="shared" si="38"/>
        <v>5228.205005630768</v>
      </c>
    </row>
    <row r="180" spans="2:13">
      <c r="B180" s="281" t="str">
        <f>ComEne26!B364</f>
        <v>DME-006-25</v>
      </c>
      <c r="C180" s="281" t="str">
        <f>ComEne26!C364</f>
        <v>HIDROECOLÓGICA DEL TERIBE, S.A.</v>
      </c>
      <c r="D180" s="281" t="str">
        <f>ComEne26!D364</f>
        <v>H SE</v>
      </c>
      <c r="E180" s="1882"/>
      <c r="F180" s="1882"/>
      <c r="G180" s="296">
        <f>SUMIF(ComEne26!$B$316:$B$454,$B180,ComEne26!G$316:G$454)</f>
        <v>2288.3326782194672</v>
      </c>
      <c r="H180" s="296">
        <f>SUMIF(ComEne26!$B$316:$B$454,$B180,ComEne26!H$316:H$454)</f>
        <v>2197.8703234016907</v>
      </c>
      <c r="I180" s="296">
        <f>SUMIF(ComEne26!$B$316:$B$454,$B180,ComEne26!I$316:I$454)</f>
        <v>2206.7554155830644</v>
      </c>
      <c r="J180" s="296">
        <f>SUMIF(ComEne26!$B$316:$B$454,$B180,ComEne26!J$316:J$454)</f>
        <v>2511.5636384160157</v>
      </c>
      <c r="K180" s="296">
        <f>SUMIF(ComEne26!$B$316:$B$454,$B180,ComEne26!K$316:K$454)</f>
        <v>2248.3488990065575</v>
      </c>
      <c r="L180" s="296">
        <f>SUMIF(ComEne26!$B$316:$B$454,$B180,ComEne26!L$316:L$454)</f>
        <v>2111.135962644782</v>
      </c>
      <c r="M180" s="297">
        <f t="shared" si="38"/>
        <v>13564.006917271578</v>
      </c>
    </row>
    <row r="181" spans="2:13">
      <c r="B181" s="281" t="str">
        <f>ComEne26!B365</f>
        <v>DME-007-25</v>
      </c>
      <c r="C181" s="281" t="str">
        <f>ComEne26!C365</f>
        <v>SOCIEDAD SUPER SERVICIOS, S.A.</v>
      </c>
      <c r="D181" s="281" t="str">
        <f>ComEne26!D365</f>
        <v>Sol</v>
      </c>
      <c r="E181" s="1882"/>
      <c r="F181" s="1882"/>
      <c r="G181" s="296">
        <f>SUMIF(ComEne26!$B$316:$B$454,$B181,ComEne26!G$316:G$454)</f>
        <v>2860.415847774334</v>
      </c>
      <c r="H181" s="296">
        <f>SUMIF(ComEne26!$B$316:$B$454,$B181,ComEne26!H$316:H$454)</f>
        <v>2747.3379042521137</v>
      </c>
      <c r="I181" s="296">
        <f>SUMIF(ComEne26!$B$316:$B$454,$B181,ComEne26!I$316:I$454)</f>
        <v>3546.5712036156392</v>
      </c>
      <c r="J181" s="296">
        <f>SUMIF(ComEne26!$B$316:$B$454,$B181,ComEne26!J$316:J$454)</f>
        <v>4036.441561740025</v>
      </c>
      <c r="K181" s="296">
        <f>SUMIF(ComEne26!$B$316:$B$454,$B181,ComEne26!K$316:K$454)</f>
        <v>3613.4178734033962</v>
      </c>
      <c r="L181" s="296">
        <f>SUMIF(ComEne26!$B$316:$B$454,$B181,ComEne26!L$316:L$454)</f>
        <v>1507.9542590319875</v>
      </c>
      <c r="M181" s="297">
        <f t="shared" si="38"/>
        <v>18312.138649817494</v>
      </c>
    </row>
    <row r="182" spans="2:13">
      <c r="B182" s="281" t="str">
        <f>ComEne26!B366</f>
        <v>DME-008-25</v>
      </c>
      <c r="C182" s="281" t="str">
        <f>ComEne26!C366</f>
        <v>CORPORACION DE ENERGIA DEL ISTMO, S.A.</v>
      </c>
      <c r="D182" s="281" t="str">
        <f>ComEne26!D366</f>
        <v>H SE</v>
      </c>
      <c r="E182" s="1882"/>
      <c r="F182" s="1882"/>
      <c r="G182" s="296">
        <f>SUMIF(ComEne26!$B$316:$B$454,$B182,ComEne26!G$316:G$454)</f>
        <v>1021.5770884908336</v>
      </c>
      <c r="H182" s="296">
        <f>SUMIF(ComEne26!$B$316:$B$454,$B182,ComEne26!H$316:H$454)</f>
        <v>1569.9073738583509</v>
      </c>
      <c r="I182" s="296">
        <f>SUMIF(ComEne26!$B$316:$B$454,$B182,ComEne26!I$316:I$454)</f>
        <v>2758.4442694788304</v>
      </c>
      <c r="J182" s="296">
        <f>SUMIF(ComEne26!$B$316:$B$454,$B182,ComEne26!J$316:J$454)</f>
        <v>3363.7013014500212</v>
      </c>
      <c r="K182" s="296">
        <f>SUMIF(ComEne26!$B$316:$B$454,$B182,ComEne26!K$316:K$454)</f>
        <v>3011.1815611694965</v>
      </c>
      <c r="L182" s="296">
        <f>SUMIF(ComEne26!$B$316:$B$454,$B182,ComEne26!L$316:L$454)</f>
        <v>942.47141189499212</v>
      </c>
      <c r="M182" s="297">
        <f t="shared" si="38"/>
        <v>12667.283006342524</v>
      </c>
    </row>
    <row r="183" spans="2:13">
      <c r="B183" s="281" t="str">
        <f>ComEne26!B367</f>
        <v>DME-009-25</v>
      </c>
      <c r="C183" s="281" t="str">
        <f>ComEne26!C367</f>
        <v>HYDRO CAISAN, S.A.</v>
      </c>
      <c r="D183" s="281" t="str">
        <f>ComEne26!D367</f>
        <v>H SE</v>
      </c>
      <c r="E183" s="1882"/>
      <c r="F183" s="1882"/>
      <c r="G183" s="296">
        <f>SUMIF(ComEne26!$B$316:$B$454,$B183,ComEne26!G$316:G$454)</f>
        <v>0</v>
      </c>
      <c r="H183" s="296">
        <f>SUMIF(ComEne26!$B$316:$B$454,$B183,ComEne26!H$316:H$454)</f>
        <v>0</v>
      </c>
      <c r="I183" s="296">
        <f>SUMIF(ComEne26!$B$316:$B$454,$B183,ComEne26!I$316:I$454)</f>
        <v>0</v>
      </c>
      <c r="J183" s="296">
        <f>SUMIF(ComEne26!$B$316:$B$454,$B183,ComEne26!J$316:J$454)</f>
        <v>13454.805205800085</v>
      </c>
      <c r="K183" s="296">
        <f>SUMIF(ComEne26!$B$316:$B$454,$B183,ComEne26!K$316:K$454)</f>
        <v>1204.4726244677988</v>
      </c>
      <c r="L183" s="296">
        <f>SUMIF(ComEne26!$B$316:$B$454,$B183,ComEne26!L$316:L$454)</f>
        <v>1130.9656942739907</v>
      </c>
      <c r="M183" s="297">
        <f t="shared" si="38"/>
        <v>15790.243524541875</v>
      </c>
    </row>
    <row r="184" spans="2:13">
      <c r="B184" s="281" t="str">
        <f>ComEne26!B368</f>
        <v>DME-010-25</v>
      </c>
      <c r="C184" s="281" t="str">
        <f>ComEne26!C368</f>
        <v>PEDREGALITO SOLAR POWER, S.A.</v>
      </c>
      <c r="D184" s="281" t="str">
        <f>ComEne26!D368</f>
        <v>Sol</v>
      </c>
      <c r="E184" s="1882"/>
      <c r="F184" s="1882"/>
      <c r="G184" s="296">
        <f>SUMIF(ComEne26!$B$316:$B$454,$B184,ComEne26!G$316:G$454)</f>
        <v>4045.445270423701</v>
      </c>
      <c r="H184" s="296">
        <f>SUMIF(ComEne26!$B$316:$B$454,$B184,ComEne26!H$316:H$454)</f>
        <v>3885.5207502994176</v>
      </c>
      <c r="I184" s="296">
        <f>SUMIF(ComEne26!$B$316:$B$454,$B184,ComEne26!I$316:I$454)</f>
        <v>3901.2283239772028</v>
      </c>
      <c r="J184" s="296">
        <f>SUMIF(ComEne26!$B$316:$B$454,$B184,ComEne26!J$316:J$454)</f>
        <v>4440.0857179140285</v>
      </c>
      <c r="K184" s="296">
        <f>SUMIF(ComEne26!$B$316:$B$454,$B184,ComEne26!K$316:K$454)</f>
        <v>3974.7596607437358</v>
      </c>
      <c r="L184" s="296">
        <f>SUMIF(ComEne26!$B$316:$B$454,$B184,ComEne26!L$316:L$454)</f>
        <v>3732.1867911041691</v>
      </c>
      <c r="M184" s="297">
        <f t="shared" si="38"/>
        <v>23979.226514462258</v>
      </c>
    </row>
    <row r="185" spans="2:13">
      <c r="B185" s="281" t="str">
        <f>ComEne26!B369</f>
        <v>DME-011-25</v>
      </c>
      <c r="C185" s="281" t="str">
        <f>ComEne26!C369</f>
        <v>GENA SOLAR, S.A.</v>
      </c>
      <c r="D185" s="281" t="str">
        <f>ComEne26!D369</f>
        <v>Sol</v>
      </c>
      <c r="E185" s="1882"/>
      <c r="F185" s="1882"/>
      <c r="G185" s="296">
        <f>SUMIF(ComEne26!$B$316:$B$454,$B185,ComEne26!G$316:G$454)</f>
        <v>3881.9929362651683</v>
      </c>
      <c r="H185" s="296">
        <f>SUMIF(ComEne26!$B$316:$B$454,$B185,ComEne26!H$316:H$454)</f>
        <v>3728.5300129135831</v>
      </c>
      <c r="I185" s="296">
        <f>SUMIF(ComEne26!$B$316:$B$454,$B185,ComEne26!I$316:I$454)</f>
        <v>3743.6029371498407</v>
      </c>
      <c r="J185" s="296">
        <f>SUMIF(ComEne26!$B$316:$B$454,$B185,ComEne26!J$316:J$454)</f>
        <v>4260.6883151700276</v>
      </c>
      <c r="K185" s="296">
        <f>SUMIF(ComEne26!$B$316:$B$454,$B185,ComEne26!K$316:K$454)</f>
        <v>3814.1633108146957</v>
      </c>
      <c r="L185" s="296">
        <f>SUMIF(ComEne26!$B$316:$B$454,$B185,ComEne26!L$316:L$454)</f>
        <v>3581.3913652009701</v>
      </c>
      <c r="M185" s="297">
        <f t="shared" si="38"/>
        <v>23010.368877514284</v>
      </c>
    </row>
    <row r="186" spans="2:13">
      <c r="B186" s="281" t="str">
        <f>ComEne26!B370</f>
        <v>DME-012-25</v>
      </c>
      <c r="C186" s="281" t="str">
        <f>ComEne26!C370</f>
        <v xml:space="preserve">HIDRO BOQUERÓN, S.A. </v>
      </c>
      <c r="D186" s="281" t="str">
        <f>ComEne26!D370</f>
        <v>H SE</v>
      </c>
      <c r="E186" s="1882"/>
      <c r="F186" s="1882"/>
      <c r="G186" s="296">
        <f>SUMIF(ComEne26!$B$316:$B$454,$B186,ComEne26!G$316:G$454)</f>
        <v>163.45233415853338</v>
      </c>
      <c r="H186" s="296">
        <f>SUMIF(ComEne26!$B$316:$B$454,$B186,ComEne26!H$316:H$454)</f>
        <v>156.99073738583505</v>
      </c>
      <c r="I186" s="296">
        <f>SUMIF(ComEne26!$B$316:$B$454,$B186,ComEne26!I$316:I$454)</f>
        <v>157.62538682736172</v>
      </c>
      <c r="J186" s="296">
        <f>SUMIF(ComEne26!$B$316:$B$454,$B186,ComEne26!J$316:J$454)</f>
        <v>179.39740274400111</v>
      </c>
      <c r="K186" s="296">
        <f>SUMIF(ComEne26!$B$316:$B$454,$B186,ComEne26!K$316:K$454)</f>
        <v>160.5963499290398</v>
      </c>
      <c r="L186" s="296">
        <f>SUMIF(ComEne26!$B$316:$B$454,$B186,ComEne26!L$316:L$454)</f>
        <v>150.79542590319872</v>
      </c>
      <c r="M186" s="297">
        <f t="shared" si="38"/>
        <v>968.85763694796981</v>
      </c>
    </row>
    <row r="187" spans="2:13">
      <c r="B187" s="281" t="str">
        <f>ComEne26!B371</f>
        <v>DME-013-25</v>
      </c>
      <c r="C187" s="281" t="str">
        <f>ComEne26!C371</f>
        <v>HIDROIBÉRICA, S.A.</v>
      </c>
      <c r="D187" s="281" t="str">
        <f>ComEne26!D371</f>
        <v>H SE</v>
      </c>
      <c r="E187" s="1882"/>
      <c r="F187" s="1882"/>
      <c r="G187" s="296">
        <f>SUMIF(ComEne26!$B$316:$B$454,$B187,ComEne26!G$316:G$454)</f>
        <v>0</v>
      </c>
      <c r="H187" s="296">
        <f>SUMIF(ComEne26!$B$316:$B$454,$B187,ComEne26!H$316:H$454)</f>
        <v>0</v>
      </c>
      <c r="I187" s="296">
        <f>SUMIF(ComEne26!$B$316:$B$454,$B187,ComEne26!I$316:I$454)</f>
        <v>0</v>
      </c>
      <c r="J187" s="296">
        <f>SUMIF(ComEne26!$B$316:$B$454,$B187,ComEne26!J$316:J$454)</f>
        <v>0</v>
      </c>
      <c r="K187" s="296">
        <f>SUMIF(ComEne26!$B$316:$B$454,$B187,ComEne26!K$316:K$454)</f>
        <v>0</v>
      </c>
      <c r="L187" s="296">
        <f>SUMIF(ComEne26!$B$316:$B$454,$B187,ComEne26!L$316:L$454)</f>
        <v>0</v>
      </c>
      <c r="M187" s="297">
        <f t="shared" si="38"/>
        <v>0</v>
      </c>
    </row>
    <row r="188" spans="2:13">
      <c r="B188" s="281" t="str">
        <f>ComEne26!B372</f>
        <v>DME-014-25</v>
      </c>
      <c r="C188" s="281" t="str">
        <f>ComEne26!C372</f>
        <v xml:space="preserve">HIDRO PANAMÁ, S.A. </v>
      </c>
      <c r="D188" s="281" t="str">
        <f>ComEne26!D372</f>
        <v>H SE</v>
      </c>
      <c r="E188" s="1882"/>
      <c r="F188" s="1882"/>
      <c r="G188" s="296">
        <f>SUMIF(ComEne26!$B$316:$B$454,$B188,ComEne26!G$316:G$454)</f>
        <v>408.63083539633345</v>
      </c>
      <c r="H188" s="296">
        <f>SUMIF(ComEne26!$B$316:$B$454,$B188,ComEne26!H$316:H$454)</f>
        <v>392.47684346458772</v>
      </c>
      <c r="I188" s="296">
        <f>SUMIF(ComEne26!$B$316:$B$454,$B188,ComEne26!I$316:I$454)</f>
        <v>394.06346706840435</v>
      </c>
      <c r="J188" s="296">
        <f>SUMIF(ComEne26!$B$316:$B$454,$B188,ComEne26!J$316:J$454)</f>
        <v>448.49350686000287</v>
      </c>
      <c r="K188" s="296">
        <f>SUMIF(ComEne26!$B$316:$B$454,$B188,ComEne26!K$316:K$454)</f>
        <v>401.49087482259955</v>
      </c>
      <c r="L188" s="296">
        <f>SUMIF(ComEne26!$B$316:$B$454,$B188,ComEne26!L$316:L$454)</f>
        <v>376.98856475799687</v>
      </c>
      <c r="M188" s="297">
        <f t="shared" si="38"/>
        <v>2422.1440923699251</v>
      </c>
    </row>
    <row r="189" spans="2:13">
      <c r="B189" s="281" t="str">
        <f>ComEne26!B373</f>
        <v>DME-015-25</v>
      </c>
      <c r="C189" s="281" t="str">
        <f>ComEne26!C373</f>
        <v>AES PANAMÁ, S.R.L.</v>
      </c>
      <c r="D189" s="281" t="str">
        <f>ComEne26!D373</f>
        <v>H SE</v>
      </c>
      <c r="E189" s="1882"/>
      <c r="F189" s="1882"/>
      <c r="G189" s="296">
        <f>SUMIF(ComEne26!$B$316:$B$454,$B189,ComEne26!G$316:G$454)</f>
        <v>17661.024705829532</v>
      </c>
      <c r="H189" s="296">
        <f>SUMIF(ComEne26!$B$316:$B$454,$B189,ComEne26!H$316:H$454)</f>
        <v>5847.9049676223558</v>
      </c>
      <c r="I189" s="296">
        <f>SUMIF(ComEne26!$B$316:$B$454,$B189,ComEne26!I$316:I$454)</f>
        <v>8295.0359817899116</v>
      </c>
      <c r="J189" s="296">
        <f>SUMIF(ComEne26!$B$316:$B$454,$B189,ComEne26!J$316:J$454)</f>
        <v>6929.224680987043</v>
      </c>
      <c r="K189" s="296">
        <f>SUMIF(ComEne26!$B$316:$B$454,$B189,ComEne26!K$316:K$454)</f>
        <v>10703.746722770504</v>
      </c>
      <c r="L189" s="296">
        <f>SUMIF(ComEne26!$B$316:$B$454,$B189,ComEne26!L$316:L$454)</f>
        <v>14393.423402460319</v>
      </c>
      <c r="M189" s="297">
        <f t="shared" si="38"/>
        <v>63830.36046145967</v>
      </c>
    </row>
    <row r="190" spans="2:13">
      <c r="B190" s="281"/>
      <c r="C190" s="281"/>
      <c r="D190" s="281"/>
      <c r="E190" s="1882"/>
      <c r="F190" s="1882"/>
      <c r="G190" s="296"/>
      <c r="H190" s="296"/>
      <c r="I190" s="296"/>
      <c r="J190" s="296"/>
      <c r="K190" s="296"/>
      <c r="L190" s="296"/>
      <c r="M190" s="297"/>
    </row>
    <row r="191" spans="2:13">
      <c r="B191" s="286"/>
      <c r="C191" s="286" t="s">
        <v>401</v>
      </c>
      <c r="D191" s="286"/>
      <c r="E191" s="1891"/>
      <c r="F191" s="1891"/>
      <c r="G191" s="298">
        <f t="shared" ref="G191:M191" si="39">SUM(G133:G190)</f>
        <v>272883.42052430427</v>
      </c>
      <c r="H191" s="298">
        <f t="shared" si="39"/>
        <v>258140.30995983895</v>
      </c>
      <c r="I191" s="298">
        <f t="shared" si="39"/>
        <v>264114.69818552892</v>
      </c>
      <c r="J191" s="298">
        <f t="shared" si="39"/>
        <v>307087.16006678133</v>
      </c>
      <c r="K191" s="298">
        <f t="shared" si="39"/>
        <v>271078.21914891363</v>
      </c>
      <c r="L191" s="298">
        <f t="shared" si="39"/>
        <v>273077.14478931617</v>
      </c>
      <c r="M191" s="298">
        <f t="shared" si="39"/>
        <v>1646380.9526746834</v>
      </c>
    </row>
    <row r="192" spans="2:13">
      <c r="B192" s="281" t="s">
        <v>825</v>
      </c>
      <c r="C192" s="281" t="s">
        <v>1002</v>
      </c>
      <c r="D192" s="281" t="s">
        <v>1090</v>
      </c>
      <c r="E192" s="1882"/>
      <c r="F192" s="1882"/>
      <c r="G192" s="296">
        <f>SUMIF(ComEne26!$B$316:$B$454,$B192,ComEne26!G$316:G$454)</f>
        <v>33.386560000000003</v>
      </c>
      <c r="H192" s="296">
        <f>SUMIF(ComEne26!$B$316:$B$454,$B192,ComEne26!H$316:H$454)</f>
        <v>49.225380000000001</v>
      </c>
      <c r="I192" s="296">
        <f>SUMIF(ComEne26!$B$316:$B$454,$B192,ComEne26!I$316:I$454)</f>
        <v>11.366540000000001</v>
      </c>
      <c r="J192" s="296">
        <f>SUMIF(ComEne26!$B$316:$B$454,$B192,ComEne26!J$316:J$454)</f>
        <v>11.366539999999999</v>
      </c>
      <c r="K192" s="296">
        <f>SUMIF(ComEne26!$B$316:$B$454,$B192,ComEne26!K$316:K$454)</f>
        <v>218.34786000000003</v>
      </c>
      <c r="L192" s="296">
        <f>SUMIF(ComEne26!$B$316:$B$454,$B192,ComEne26!L$316:L$454)</f>
        <v>59.557680000000005</v>
      </c>
      <c r="M192" s="297">
        <f t="shared" ref="M192:M195" si="40">SUM(G192:L192)</f>
        <v>383.25056000000006</v>
      </c>
    </row>
    <row r="193" spans="2:13">
      <c r="B193" s="281" t="s">
        <v>897</v>
      </c>
      <c r="C193" s="281" t="s">
        <v>1001</v>
      </c>
      <c r="D193" s="281" t="s">
        <v>1090</v>
      </c>
      <c r="E193" s="1882"/>
      <c r="F193" s="1882"/>
      <c r="G193" s="296">
        <f>SUMIF(ComEne26!$B$316:$B$454,$B193,ComEne26!G$316:G$454)</f>
        <v>7233.8866399999997</v>
      </c>
      <c r="H193" s="296">
        <f>SUMIF(ComEne26!$B$316:$B$454,$B193,ComEne26!H$316:H$454)</f>
        <v>7057.8931299999995</v>
      </c>
      <c r="I193" s="296">
        <f>SUMIF(ComEne26!$B$316:$B$454,$B193,ComEne26!I$316:I$454)</f>
        <v>6802.3651500000005</v>
      </c>
      <c r="J193" s="296">
        <f>SUMIF(ComEne26!$B$316:$B$454,$B193,ComEne26!J$316:J$454)</f>
        <v>5792.3651499999996</v>
      </c>
      <c r="K193" s="296">
        <f>SUMIF(ComEne26!$B$316:$B$454,$B193,ComEne26!K$316:K$454)</f>
        <v>6761.8833400000003</v>
      </c>
      <c r="L193" s="296">
        <f>SUMIF(ComEne26!$B$316:$B$454,$B193,ComEne26!L$316:L$454)</f>
        <v>6947.9788700000008</v>
      </c>
      <c r="M193" s="297">
        <f t="shared" si="40"/>
        <v>40596.372279999996</v>
      </c>
    </row>
    <row r="194" spans="2:13">
      <c r="B194" s="281" t="s">
        <v>391</v>
      </c>
      <c r="C194" s="281" t="s">
        <v>390</v>
      </c>
      <c r="D194" s="281" t="s">
        <v>1090</v>
      </c>
      <c r="E194" s="1882"/>
      <c r="F194" s="1882"/>
      <c r="G194" s="296">
        <f>SUMIF(ComEne26!$B$316:$B$454,$B194,ComEne26!G$316:G$454)</f>
        <v>0</v>
      </c>
      <c r="H194" s="296">
        <f>SUMIF(ComEne26!$B$316:$B$454,$B194,ComEne26!H$316:H$454)</f>
        <v>0</v>
      </c>
      <c r="I194" s="296">
        <f>SUMIF(ComEne26!$B$316:$B$454,$B194,ComEne26!I$316:I$454)</f>
        <v>0</v>
      </c>
      <c r="J194" s="296">
        <f>SUMIF(ComEne26!$B$316:$B$454,$B194,ComEne26!J$316:J$454)</f>
        <v>0</v>
      </c>
      <c r="K194" s="296">
        <f>SUMIF(ComEne26!$B$316:$B$454,$B194,ComEne26!K$316:K$454)</f>
        <v>0</v>
      </c>
      <c r="L194" s="296">
        <f>SUMIF(ComEne26!$B$316:$B$454,$B194,ComEne26!L$316:L$454)</f>
        <v>0</v>
      </c>
      <c r="M194" s="297">
        <f t="shared" si="40"/>
        <v>0</v>
      </c>
    </row>
    <row r="195" spans="2:13">
      <c r="B195" s="281" t="s">
        <v>393</v>
      </c>
      <c r="C195" s="281" t="s">
        <v>400</v>
      </c>
      <c r="D195" s="281" t="s">
        <v>1090</v>
      </c>
      <c r="E195" s="1882"/>
      <c r="F195" s="1882"/>
      <c r="G195" s="296">
        <f>SUMIF(ComEne26!$B$316:$B$454,$B195,ComEne26!G$316:G$454)</f>
        <v>-56</v>
      </c>
      <c r="H195" s="296">
        <f>SUMIF(ComEne26!$B$316:$B$454,$B195,ComEne26!H$316:H$454)</f>
        <v>-56</v>
      </c>
      <c r="I195" s="296">
        <f>SUMIF(ComEne26!$B$316:$B$454,$B195,ComEne26!I$316:I$454)</f>
        <v>-56</v>
      </c>
      <c r="J195" s="296">
        <f>SUMIF(ComEne26!$B$316:$B$454,$B195,ComEne26!J$316:J$454)</f>
        <v>-56</v>
      </c>
      <c r="K195" s="296">
        <f>SUMIF(ComEne26!$B$316:$B$454,$B195,ComEne26!K$316:K$454)</f>
        <v>-56</v>
      </c>
      <c r="L195" s="296">
        <f>SUMIF(ComEne26!$B$316:$B$454,$B195,ComEne26!L$316:L$454)</f>
        <v>-56</v>
      </c>
      <c r="M195" s="297">
        <f t="shared" si="40"/>
        <v>-336</v>
      </c>
    </row>
    <row r="196" spans="2:13">
      <c r="B196" s="281"/>
      <c r="C196" s="284"/>
      <c r="D196" s="281"/>
      <c r="E196" s="1882"/>
      <c r="F196" s="1882"/>
      <c r="G196" s="296"/>
      <c r="H196" s="296"/>
      <c r="I196" s="296"/>
      <c r="J196" s="296"/>
      <c r="K196" s="296"/>
      <c r="L196" s="296"/>
      <c r="M196" s="297"/>
    </row>
    <row r="197" spans="2:13">
      <c r="B197" s="286"/>
      <c r="C197" s="286" t="s">
        <v>182</v>
      </c>
      <c r="D197" s="286"/>
      <c r="E197" s="1891"/>
      <c r="F197" s="1891"/>
      <c r="G197" s="298">
        <f t="shared" ref="G197:M197" si="41">SUM(G191:G196)</f>
        <v>280094.69372430426</v>
      </c>
      <c r="H197" s="298">
        <f t="shared" si="41"/>
        <v>265191.42846983892</v>
      </c>
      <c r="I197" s="298">
        <f t="shared" si="41"/>
        <v>270872.42987552896</v>
      </c>
      <c r="J197" s="298">
        <f t="shared" si="41"/>
        <v>312834.89175678138</v>
      </c>
      <c r="K197" s="298">
        <f t="shared" si="41"/>
        <v>278002.45034891361</v>
      </c>
      <c r="L197" s="298">
        <f t="shared" si="41"/>
        <v>280028.68133931619</v>
      </c>
      <c r="M197" s="298">
        <f t="shared" si="41"/>
        <v>1687024.5755146835</v>
      </c>
    </row>
    <row r="198" spans="2:13">
      <c r="B198" s="281" t="s">
        <v>389</v>
      </c>
      <c r="C198" s="281" t="s">
        <v>1373</v>
      </c>
      <c r="D198" s="281" t="s">
        <v>389</v>
      </c>
      <c r="E198" s="1882"/>
      <c r="F198" s="1882"/>
      <c r="G198" s="296">
        <f>SUMIF(ComEne26!$B$316:$B$454,$B198,ComEne26!G$316:G$454)</f>
        <v>59807.899236254627</v>
      </c>
      <c r="H198" s="296">
        <f>SUMIF(ComEne26!$B$316:$B$454,$B198,ComEne26!H$316:H$454)</f>
        <v>67557.922637678988</v>
      </c>
      <c r="I198" s="296">
        <f>SUMIF(ComEne26!$B$316:$B$454,$B198,ComEne26!I$316:I$454)</f>
        <v>50345.815070074561</v>
      </c>
      <c r="J198" s="296">
        <f>SUMIF(ComEne26!$B$316:$B$454,$B198,ComEne26!J$316:J$454)</f>
        <v>15358.914382897783</v>
      </c>
      <c r="K198" s="296">
        <f>SUMIF(ComEne26!$B$316:$B$454,$B198,ComEne26!K$316:K$454)</f>
        <v>27877.042005221068</v>
      </c>
      <c r="L198" s="296">
        <f>SUMIF(ComEne26!$B$316:$B$454,$B198,ComEne26!L$316:L$454)</f>
        <v>43999.248752016108</v>
      </c>
      <c r="M198" s="297">
        <f t="shared" ref="M198:M199" si="42">SUM(G198:L198)</f>
        <v>264946.84208414314</v>
      </c>
    </row>
    <row r="199" spans="2:13">
      <c r="B199" s="281" t="s">
        <v>449</v>
      </c>
      <c r="C199" s="281" t="s">
        <v>1372</v>
      </c>
      <c r="D199" s="281" t="s">
        <v>389</v>
      </c>
      <c r="E199" s="1882"/>
      <c r="F199" s="1882"/>
      <c r="G199" s="296">
        <f>SUMIF(ComEne26!$B$316:$B$454,$B199,ComEne26!G$316:G$454)</f>
        <v>0</v>
      </c>
      <c r="H199" s="296">
        <f>SUMIF(ComEne26!$B$316:$B$454,$B199,ComEne26!H$316:H$454)</f>
        <v>0</v>
      </c>
      <c r="I199" s="296">
        <f>SUMIF(ComEne26!$B$316:$B$454,$B199,ComEne26!I$316:I$454)</f>
        <v>0</v>
      </c>
      <c r="J199" s="296">
        <f>SUMIF(ComEne26!$B$316:$B$454,$B199,ComEne26!J$316:J$454)</f>
        <v>0</v>
      </c>
      <c r="K199" s="296">
        <f>SUMIF(ComEne26!$B$316:$B$454,$B199,ComEne26!K$316:K$454)</f>
        <v>0</v>
      </c>
      <c r="L199" s="296">
        <f>SUMIF(ComEne26!$B$316:$B$454,$B199,ComEne26!L$316:L$454)</f>
        <v>0</v>
      </c>
      <c r="M199" s="297">
        <f t="shared" si="42"/>
        <v>0</v>
      </c>
    </row>
    <row r="200" spans="2:13">
      <c r="B200" s="281"/>
      <c r="C200" s="284"/>
      <c r="D200" s="281"/>
      <c r="E200" s="1882"/>
      <c r="F200" s="1882"/>
      <c r="G200" s="296"/>
      <c r="H200" s="296"/>
      <c r="I200" s="296"/>
      <c r="J200" s="296"/>
      <c r="K200" s="296"/>
      <c r="L200" s="296"/>
      <c r="M200" s="297"/>
    </row>
    <row r="201" spans="2:13">
      <c r="B201" s="286"/>
      <c r="C201" s="286" t="s">
        <v>244</v>
      </c>
      <c r="D201" s="286"/>
      <c r="E201" s="1891"/>
      <c r="F201" s="1891"/>
      <c r="G201" s="298">
        <f t="shared" ref="G201:M201" si="43">SUM(G197:G200)</f>
        <v>339902.59296055889</v>
      </c>
      <c r="H201" s="298">
        <f t="shared" si="43"/>
        <v>332749.3511075179</v>
      </c>
      <c r="I201" s="298">
        <f t="shared" si="43"/>
        <v>321218.24494560354</v>
      </c>
      <c r="J201" s="298">
        <f t="shared" si="43"/>
        <v>328193.80613967916</v>
      </c>
      <c r="K201" s="298">
        <f t="shared" si="43"/>
        <v>305879.49235413468</v>
      </c>
      <c r="L201" s="298">
        <f t="shared" si="43"/>
        <v>324027.93009133229</v>
      </c>
      <c r="M201" s="298">
        <f t="shared" si="43"/>
        <v>1951971.4175988266</v>
      </c>
    </row>
    <row r="202" spans="2:13">
      <c r="B202" s="289"/>
      <c r="C202" s="289" t="s">
        <v>320</v>
      </c>
      <c r="D202" s="289"/>
      <c r="E202" s="1884"/>
      <c r="F202" s="1884"/>
      <c r="G202" s="290"/>
      <c r="H202" s="290"/>
      <c r="I202" s="290"/>
      <c r="J202" s="290"/>
      <c r="K202" s="290"/>
      <c r="L202" s="290"/>
      <c r="M202" s="291"/>
    </row>
    <row r="203" spans="2:13">
      <c r="B203" s="289"/>
      <c r="C203" s="289" t="s">
        <v>757</v>
      </c>
      <c r="D203" s="289"/>
      <c r="E203" s="1884"/>
      <c r="F203" s="1884"/>
      <c r="G203" s="296"/>
      <c r="H203" s="296"/>
      <c r="I203" s="296"/>
      <c r="J203" s="296"/>
      <c r="K203" s="296"/>
      <c r="L203" s="296"/>
      <c r="M203" s="297"/>
    </row>
    <row r="204" spans="2:13">
      <c r="B204" s="286"/>
      <c r="C204" s="286" t="s">
        <v>1520</v>
      </c>
      <c r="D204" s="286"/>
      <c r="E204" s="1891"/>
      <c r="F204" s="1891"/>
      <c r="G204" s="298">
        <f>G201+G202+G203</f>
        <v>339902.59296055889</v>
      </c>
      <c r="H204" s="298">
        <f t="shared" ref="H204:M204" si="44">H201+H202+H203</f>
        <v>332749.3511075179</v>
      </c>
      <c r="I204" s="298">
        <f t="shared" si="44"/>
        <v>321218.24494560354</v>
      </c>
      <c r="J204" s="298">
        <f t="shared" si="44"/>
        <v>328193.80613967916</v>
      </c>
      <c r="K204" s="298">
        <f t="shared" si="44"/>
        <v>305879.49235413468</v>
      </c>
      <c r="L204" s="298">
        <f t="shared" si="44"/>
        <v>324027.93009133229</v>
      </c>
      <c r="M204" s="298">
        <f t="shared" si="44"/>
        <v>1951971.4175988266</v>
      </c>
    </row>
    <row r="205" spans="2:13">
      <c r="B205" s="286"/>
      <c r="C205" s="286" t="s">
        <v>795</v>
      </c>
      <c r="D205" s="286"/>
      <c r="E205" s="1891"/>
      <c r="F205" s="1891"/>
      <c r="G205" s="298">
        <f t="shared" ref="G205:M205" si="45">SUM(G191:G191,G198:G200)</f>
        <v>332691.31976055889</v>
      </c>
      <c r="H205" s="298">
        <f t="shared" si="45"/>
        <v>325698.23259751796</v>
      </c>
      <c r="I205" s="298">
        <f t="shared" si="45"/>
        <v>314460.5132556035</v>
      </c>
      <c r="J205" s="298">
        <f t="shared" si="45"/>
        <v>322446.07444967912</v>
      </c>
      <c r="K205" s="298">
        <f t="shared" si="45"/>
        <v>298955.2611541347</v>
      </c>
      <c r="L205" s="298">
        <f t="shared" si="45"/>
        <v>317076.39354133228</v>
      </c>
      <c r="M205" s="298">
        <f t="shared" si="45"/>
        <v>1911327.7947588265</v>
      </c>
    </row>
    <row r="206" spans="2:13">
      <c r="G206" s="1535">
        <f>ComEne26!G454-G204</f>
        <v>0</v>
      </c>
      <c r="H206" s="1535">
        <f>ComEne26!H454-H204</f>
        <v>0</v>
      </c>
      <c r="I206" s="1535">
        <f>ComEne26!I454-I204</f>
        <v>0</v>
      </c>
      <c r="J206" s="1535">
        <f>ComEne26!J454-J204</f>
        <v>0</v>
      </c>
      <c r="K206" s="1535">
        <f>ComEne26!K454-K204</f>
        <v>0</v>
      </c>
      <c r="L206" s="1535">
        <f>ComEne26!L454-L204</f>
        <v>0</v>
      </c>
      <c r="M206" s="1535">
        <f>ComEne26!M454-M204</f>
        <v>0</v>
      </c>
    </row>
    <row r="207" spans="2:13">
      <c r="G207" s="301"/>
      <c r="H207" s="301"/>
      <c r="I207" s="301"/>
      <c r="J207" s="301"/>
      <c r="K207" s="301"/>
      <c r="L207" s="301"/>
    </row>
    <row r="208" spans="2:13" ht="15">
      <c r="B208" s="302"/>
      <c r="C208" s="302" t="s">
        <v>495</v>
      </c>
      <c r="D208" s="302"/>
      <c r="E208" s="1895"/>
      <c r="F208" s="1895"/>
      <c r="G208" s="302"/>
      <c r="H208" s="302"/>
      <c r="I208" s="302"/>
      <c r="J208" s="302"/>
      <c r="K208" s="302"/>
      <c r="L208" s="302"/>
      <c r="M208" s="302"/>
    </row>
    <row r="209" spans="2:13" ht="45">
      <c r="B209" s="290"/>
      <c r="C209" s="303" t="s">
        <v>496</v>
      </c>
      <c r="D209" s="290"/>
      <c r="E209" s="1887"/>
      <c r="F209" s="1887"/>
      <c r="G209" s="297">
        <f>ComEne26!G383</f>
        <v>95183.072426246057</v>
      </c>
      <c r="H209" s="297">
        <f>ComEne26!H383</f>
        <v>93019.918565262516</v>
      </c>
      <c r="I209" s="297">
        <f>ComEne26!I383</f>
        <v>89918.279916628817</v>
      </c>
      <c r="J209" s="297">
        <f>ComEne26!J383</f>
        <v>91887.716863738577</v>
      </c>
      <c r="K209" s="297">
        <f>ComEne26!K383</f>
        <v>85414.980424800407</v>
      </c>
      <c r="L209" s="297">
        <f>ComEne26!L383</f>
        <v>90495.630960535404</v>
      </c>
      <c r="M209" s="297">
        <f>SUM(G209:L209)</f>
        <v>545919.59915721184</v>
      </c>
    </row>
    <row r="210" spans="2:13" ht="15">
      <c r="B210" s="290"/>
      <c r="C210" s="303"/>
      <c r="D210" s="290"/>
      <c r="E210" s="1887"/>
      <c r="F210" s="1887"/>
      <c r="G210" s="304">
        <f t="shared" ref="G210:M210" si="46">G209/G204</f>
        <v>0.28003043930085808</v>
      </c>
      <c r="H210" s="304">
        <f t="shared" si="46"/>
        <v>0.27954951153370078</v>
      </c>
      <c r="I210" s="304">
        <f t="shared" si="46"/>
        <v>0.2799289309729463</v>
      </c>
      <c r="J210" s="304">
        <f t="shared" si="46"/>
        <v>0.27998004576793017</v>
      </c>
      <c r="K210" s="304">
        <f t="shared" si="46"/>
        <v>0.27924389362432467</v>
      </c>
      <c r="L210" s="304">
        <f t="shared" si="46"/>
        <v>0.27928342762004438</v>
      </c>
      <c r="M210" s="304">
        <f t="shared" si="46"/>
        <v>0.2796760209884438</v>
      </c>
    </row>
    <row r="211" spans="2:13">
      <c r="G211" s="301"/>
      <c r="H211" s="301"/>
      <c r="I211" s="301"/>
      <c r="J211" s="301"/>
      <c r="K211" s="301"/>
      <c r="L211" s="301"/>
    </row>
    <row r="212" spans="2:13" ht="15">
      <c r="B212" s="276"/>
      <c r="C212" s="276" t="s">
        <v>834</v>
      </c>
      <c r="D212" s="276"/>
      <c r="E212" s="1890"/>
      <c r="F212" s="1890"/>
      <c r="G212" s="277" t="s">
        <v>835</v>
      </c>
      <c r="H212" s="277"/>
      <c r="I212" s="277"/>
      <c r="J212" s="277"/>
      <c r="K212" s="277"/>
      <c r="L212" s="277"/>
      <c r="M212" s="305" t="s">
        <v>941</v>
      </c>
    </row>
    <row r="213" spans="2:13">
      <c r="B213" s="278"/>
      <c r="C213" s="278" t="s">
        <v>137</v>
      </c>
      <c r="D213" s="278"/>
      <c r="E213" s="1881"/>
      <c r="F213" s="1881"/>
      <c r="G213" s="280">
        <f t="shared" ref="G213:L213" si="47">G$4</f>
        <v>46204</v>
      </c>
      <c r="H213" s="280">
        <f t="shared" si="47"/>
        <v>46235</v>
      </c>
      <c r="I213" s="280">
        <f t="shared" si="47"/>
        <v>46266</v>
      </c>
      <c r="J213" s="280">
        <f t="shared" si="47"/>
        <v>46296</v>
      </c>
      <c r="K213" s="280">
        <f t="shared" si="47"/>
        <v>46327</v>
      </c>
      <c r="L213" s="280">
        <f t="shared" si="47"/>
        <v>46357</v>
      </c>
      <c r="M213" s="305" t="s">
        <v>154</v>
      </c>
    </row>
    <row r="214" spans="2:13" s="147" customFormat="1">
      <c r="B214" s="281" t="str">
        <f t="shared" ref="B214:D233" si="48">B133</f>
        <v>DME-011-08</v>
      </c>
      <c r="C214" s="281" t="str">
        <f t="shared" si="48"/>
        <v>ELECTRO INVEST. - ENMIENDA 5</v>
      </c>
      <c r="D214" s="281" t="str">
        <f t="shared" si="48"/>
        <v>H</v>
      </c>
      <c r="E214" s="1882"/>
      <c r="F214" s="1882"/>
      <c r="G214" s="306">
        <f t="shared" ref="G214:M223" si="49">IF(SUMIF($B$282:$B$358,$B214,G$282:G$358)=0,0,IF(SUMIF($B$133:$B$205,$B214,G$133:G$205)=0,0,SUMIF($B$282:$B$358,$B214,G$282:G$358)/SUMIF($B$133:$B$205,$B214,G$133:G$205)/1000))</f>
        <v>6.9500000000000006E-2</v>
      </c>
      <c r="H214" s="306">
        <f t="shared" si="49"/>
        <v>6.950000000000002E-2</v>
      </c>
      <c r="I214" s="306">
        <f t="shared" si="49"/>
        <v>6.950000000000002E-2</v>
      </c>
      <c r="J214" s="306">
        <f t="shared" si="49"/>
        <v>6.950000000000002E-2</v>
      </c>
      <c r="K214" s="306">
        <f t="shared" si="49"/>
        <v>6.9500000000000006E-2</v>
      </c>
      <c r="L214" s="306">
        <f t="shared" si="49"/>
        <v>6.9500000000000006E-2</v>
      </c>
      <c r="M214" s="307">
        <f t="shared" si="49"/>
        <v>6.950000000000002E-2</v>
      </c>
    </row>
    <row r="215" spans="2:13" s="147" customFormat="1">
      <c r="B215" s="281" t="str">
        <f t="shared" si="48"/>
        <v>DME-016-11</v>
      </c>
      <c r="C215" s="281" t="str">
        <f t="shared" si="48"/>
        <v>FORTUNA</v>
      </c>
      <c r="D215" s="281" t="str">
        <f t="shared" si="48"/>
        <v>H</v>
      </c>
      <c r="E215" s="1882"/>
      <c r="F215" s="1882"/>
      <c r="G215" s="306">
        <f t="shared" si="49"/>
        <v>9.3799999999999994E-2</v>
      </c>
      <c r="H215" s="306">
        <f t="shared" si="49"/>
        <v>9.3800000000000008E-2</v>
      </c>
      <c r="I215" s="306">
        <f t="shared" si="49"/>
        <v>9.3799999999999994E-2</v>
      </c>
      <c r="J215" s="306">
        <f t="shared" si="49"/>
        <v>9.3799999999999994E-2</v>
      </c>
      <c r="K215" s="306">
        <f t="shared" si="49"/>
        <v>9.3799999999999994E-2</v>
      </c>
      <c r="L215" s="306">
        <f t="shared" si="49"/>
        <v>9.3799999999999981E-2</v>
      </c>
      <c r="M215" s="307">
        <f t="shared" si="49"/>
        <v>9.3799999999999994E-2</v>
      </c>
    </row>
    <row r="216" spans="2:13" s="147" customFormat="1">
      <c r="B216" s="281" t="str">
        <f t="shared" si="48"/>
        <v>DME-018-11</v>
      </c>
      <c r="C216" s="281" t="str">
        <f t="shared" si="48"/>
        <v xml:space="preserve">HIDROECOLOGICA DEL TERIBE </v>
      </c>
      <c r="D216" s="281" t="str">
        <f t="shared" si="48"/>
        <v>H</v>
      </c>
      <c r="E216" s="1882"/>
      <c r="F216" s="1882"/>
      <c r="G216" s="306">
        <f t="shared" si="49"/>
        <v>0.10089999999999999</v>
      </c>
      <c r="H216" s="306">
        <f t="shared" si="49"/>
        <v>0.10090000000000002</v>
      </c>
      <c r="I216" s="306">
        <f t="shared" si="49"/>
        <v>0.1009</v>
      </c>
      <c r="J216" s="306">
        <f t="shared" si="49"/>
        <v>0.10090000000000002</v>
      </c>
      <c r="K216" s="306">
        <f t="shared" si="49"/>
        <v>0.10089999999999999</v>
      </c>
      <c r="L216" s="306">
        <f t="shared" si="49"/>
        <v>0.1009</v>
      </c>
      <c r="M216" s="307">
        <f t="shared" si="49"/>
        <v>0.10089999999999999</v>
      </c>
    </row>
    <row r="217" spans="2:13" s="147" customFormat="1">
      <c r="B217" s="281" t="str">
        <f t="shared" si="48"/>
        <v>DME-020-11</v>
      </c>
      <c r="C217" s="281" t="str">
        <f t="shared" si="48"/>
        <v xml:space="preserve">ESEPSA </v>
      </c>
      <c r="D217" s="281" t="str">
        <f t="shared" si="48"/>
        <v>H</v>
      </c>
      <c r="E217" s="1882"/>
      <c r="F217" s="1882"/>
      <c r="G217" s="306">
        <f t="shared" si="49"/>
        <v>9.0999999999999998E-2</v>
      </c>
      <c r="H217" s="306">
        <f t="shared" si="49"/>
        <v>9.0999999999999998E-2</v>
      </c>
      <c r="I217" s="306">
        <f t="shared" si="49"/>
        <v>9.0999999999999998E-2</v>
      </c>
      <c r="J217" s="306">
        <f t="shared" si="49"/>
        <v>9.1000000000000011E-2</v>
      </c>
      <c r="K217" s="306">
        <f t="shared" si="49"/>
        <v>9.0999999999999998E-2</v>
      </c>
      <c r="L217" s="306">
        <f t="shared" si="49"/>
        <v>9.0999999999999984E-2</v>
      </c>
      <c r="M217" s="307">
        <f t="shared" si="49"/>
        <v>9.0999999999999998E-2</v>
      </c>
    </row>
    <row r="218" spans="2:13" s="147" customFormat="1">
      <c r="B218" s="281" t="str">
        <f t="shared" si="48"/>
        <v>DME-021-11</v>
      </c>
      <c r="C218" s="281" t="str">
        <f t="shared" si="48"/>
        <v xml:space="preserve">PEDREGALITO </v>
      </c>
      <c r="D218" s="281" t="str">
        <f t="shared" si="48"/>
        <v>H</v>
      </c>
      <c r="E218" s="1882"/>
      <c r="F218" s="1882"/>
      <c r="G218" s="306">
        <f t="shared" si="49"/>
        <v>5.4200000000000012E-2</v>
      </c>
      <c r="H218" s="306">
        <f t="shared" si="49"/>
        <v>5.4199999999999998E-2</v>
      </c>
      <c r="I218" s="306">
        <f t="shared" si="49"/>
        <v>5.4200000000000012E-2</v>
      </c>
      <c r="J218" s="306">
        <f t="shared" si="49"/>
        <v>5.4200000000000005E-2</v>
      </c>
      <c r="K218" s="306">
        <f t="shared" si="49"/>
        <v>5.4200000000000005E-2</v>
      </c>
      <c r="L218" s="306">
        <f t="shared" si="49"/>
        <v>5.4200000000000005E-2</v>
      </c>
      <c r="M218" s="307">
        <f t="shared" si="49"/>
        <v>5.4199999999999998E-2</v>
      </c>
    </row>
    <row r="219" spans="2:13" s="147" customFormat="1">
      <c r="B219" s="281" t="str">
        <f t="shared" si="48"/>
        <v>DME-022-11</v>
      </c>
      <c r="C219" s="281" t="str">
        <f t="shared" si="48"/>
        <v xml:space="preserve">CALDERA </v>
      </c>
      <c r="D219" s="281" t="str">
        <f t="shared" si="48"/>
        <v>H</v>
      </c>
      <c r="E219" s="1882"/>
      <c r="F219" s="1882"/>
      <c r="G219" s="306">
        <f t="shared" si="49"/>
        <v>6.3299999999999995E-2</v>
      </c>
      <c r="H219" s="306">
        <f t="shared" si="49"/>
        <v>6.3299999999999995E-2</v>
      </c>
      <c r="I219" s="306">
        <f t="shared" si="49"/>
        <v>6.3299999999999995E-2</v>
      </c>
      <c r="J219" s="306">
        <f t="shared" si="49"/>
        <v>6.3300000000000009E-2</v>
      </c>
      <c r="K219" s="306">
        <f t="shared" si="49"/>
        <v>6.3300000000000009E-2</v>
      </c>
      <c r="L219" s="306">
        <f t="shared" si="49"/>
        <v>6.3299999999999995E-2</v>
      </c>
      <c r="M219" s="307">
        <f t="shared" si="49"/>
        <v>6.3299999999999995E-2</v>
      </c>
    </row>
    <row r="220" spans="2:13" s="147" customFormat="1">
      <c r="B220" s="281" t="str">
        <f t="shared" si="48"/>
        <v>DME-023-11</v>
      </c>
      <c r="C220" s="281" t="str">
        <f t="shared" si="48"/>
        <v xml:space="preserve">RIO CHICO </v>
      </c>
      <c r="D220" s="281" t="str">
        <f t="shared" si="48"/>
        <v>H</v>
      </c>
      <c r="E220" s="1882"/>
      <c r="F220" s="1882"/>
      <c r="G220" s="306">
        <f t="shared" si="49"/>
        <v>5.4200000000000005E-2</v>
      </c>
      <c r="H220" s="306">
        <f t="shared" si="49"/>
        <v>5.4200000000000005E-2</v>
      </c>
      <c r="I220" s="306">
        <f t="shared" si="49"/>
        <v>5.4200000000000005E-2</v>
      </c>
      <c r="J220" s="306">
        <f t="shared" si="49"/>
        <v>5.4200000000000005E-2</v>
      </c>
      <c r="K220" s="306">
        <f t="shared" si="49"/>
        <v>5.4199999999999998E-2</v>
      </c>
      <c r="L220" s="306">
        <f t="shared" si="49"/>
        <v>5.4200000000000005E-2</v>
      </c>
      <c r="M220" s="307">
        <f t="shared" si="49"/>
        <v>5.4199999999999991E-2</v>
      </c>
    </row>
    <row r="221" spans="2:13" s="147" customFormat="1">
      <c r="B221" s="281" t="str">
        <f t="shared" si="48"/>
        <v>DME-024-11</v>
      </c>
      <c r="C221" s="281" t="str">
        <f t="shared" si="48"/>
        <v xml:space="preserve">ALTO VALLE </v>
      </c>
      <c r="D221" s="281" t="str">
        <f t="shared" si="48"/>
        <v>H</v>
      </c>
      <c r="E221" s="1882"/>
      <c r="F221" s="1882"/>
      <c r="G221" s="306">
        <f t="shared" si="49"/>
        <v>5.4200000000000005E-2</v>
      </c>
      <c r="H221" s="306">
        <f t="shared" si="49"/>
        <v>5.4200000000000005E-2</v>
      </c>
      <c r="I221" s="306">
        <f t="shared" si="49"/>
        <v>5.4199999999999998E-2</v>
      </c>
      <c r="J221" s="306">
        <f t="shared" si="49"/>
        <v>5.4200000000000012E-2</v>
      </c>
      <c r="K221" s="306">
        <f t="shared" si="49"/>
        <v>5.4199999999999998E-2</v>
      </c>
      <c r="L221" s="306">
        <f t="shared" si="49"/>
        <v>5.4200000000000005E-2</v>
      </c>
      <c r="M221" s="307">
        <f t="shared" si="49"/>
        <v>5.4200000000000012E-2</v>
      </c>
    </row>
    <row r="222" spans="2:13" s="147" customFormat="1">
      <c r="B222" s="281" t="str">
        <f t="shared" si="48"/>
        <v>DME-025-11</v>
      </c>
      <c r="C222" s="281" t="str">
        <f t="shared" si="48"/>
        <v xml:space="preserve">DESARROLLO HIDRO CORP </v>
      </c>
      <c r="D222" s="281" t="str">
        <f t="shared" si="48"/>
        <v>H</v>
      </c>
      <c r="E222" s="1882"/>
      <c r="F222" s="1882"/>
      <c r="G222" s="306">
        <f t="shared" si="49"/>
        <v>9.6500000000000002E-2</v>
      </c>
      <c r="H222" s="306">
        <f t="shared" si="49"/>
        <v>9.6500000000000016E-2</v>
      </c>
      <c r="I222" s="306">
        <f t="shared" si="49"/>
        <v>9.6500000000000002E-2</v>
      </c>
      <c r="J222" s="306">
        <f t="shared" si="49"/>
        <v>9.6500000000000002E-2</v>
      </c>
      <c r="K222" s="306">
        <f t="shared" si="49"/>
        <v>9.6500000000000002E-2</v>
      </c>
      <c r="L222" s="306">
        <f t="shared" si="49"/>
        <v>9.6500000000000002E-2</v>
      </c>
      <c r="M222" s="307">
        <f t="shared" si="49"/>
        <v>9.6500000000000016E-2</v>
      </c>
    </row>
    <row r="223" spans="2:13" s="147" customFormat="1">
      <c r="B223" s="281" t="str">
        <f t="shared" si="48"/>
        <v>DME-026-11</v>
      </c>
      <c r="C223" s="281" t="str">
        <f t="shared" si="48"/>
        <v xml:space="preserve">SAN LORENZO </v>
      </c>
      <c r="D223" s="281" t="str">
        <f t="shared" si="48"/>
        <v>H</v>
      </c>
      <c r="E223" s="1882"/>
      <c r="F223" s="1882"/>
      <c r="G223" s="306">
        <f t="shared" si="49"/>
        <v>8.9499999999999996E-2</v>
      </c>
      <c r="H223" s="306">
        <f t="shared" si="49"/>
        <v>8.9499999999999996E-2</v>
      </c>
      <c r="I223" s="306">
        <f t="shared" si="49"/>
        <v>8.9499999999999996E-2</v>
      </c>
      <c r="J223" s="306">
        <f t="shared" si="49"/>
        <v>8.9499999999999996E-2</v>
      </c>
      <c r="K223" s="306">
        <f t="shared" si="49"/>
        <v>8.9499999999999996E-2</v>
      </c>
      <c r="L223" s="306">
        <f t="shared" si="49"/>
        <v>8.9499999999999996E-2</v>
      </c>
      <c r="M223" s="307">
        <f t="shared" si="49"/>
        <v>8.9499999999999982E-2</v>
      </c>
    </row>
    <row r="224" spans="2:13" s="147" customFormat="1">
      <c r="B224" s="281" t="str">
        <f t="shared" si="48"/>
        <v>DME-027-11</v>
      </c>
      <c r="C224" s="281" t="str">
        <f t="shared" si="48"/>
        <v xml:space="preserve">ELECTROGENERADORA ISTMO </v>
      </c>
      <c r="D224" s="281" t="str">
        <f t="shared" si="48"/>
        <v>H</v>
      </c>
      <c r="E224" s="1882"/>
      <c r="F224" s="1882"/>
      <c r="G224" s="306">
        <f t="shared" ref="G224:M233" si="50">IF(SUMIF($B$282:$B$358,$B224,G$282:G$358)=0,0,IF(SUMIF($B$133:$B$205,$B224,G$133:G$205)=0,0,SUMIF($B$282:$B$358,$B224,G$282:G$358)/SUMIF($B$133:$B$205,$B224,G$133:G$205)/1000))</f>
        <v>6.3299999999999995E-2</v>
      </c>
      <c r="H224" s="306">
        <f t="shared" si="50"/>
        <v>6.3299999999999995E-2</v>
      </c>
      <c r="I224" s="306">
        <f t="shared" si="50"/>
        <v>6.3299999999999995E-2</v>
      </c>
      <c r="J224" s="306">
        <f t="shared" si="50"/>
        <v>6.3299999999999995E-2</v>
      </c>
      <c r="K224" s="306">
        <f t="shared" si="50"/>
        <v>6.3300000000000009E-2</v>
      </c>
      <c r="L224" s="306">
        <f t="shared" si="50"/>
        <v>6.3300000000000009E-2</v>
      </c>
      <c r="M224" s="307">
        <f t="shared" si="50"/>
        <v>6.3299999999999995E-2</v>
      </c>
    </row>
    <row r="225" spans="2:13" s="147" customFormat="1">
      <c r="B225" s="281" t="str">
        <f t="shared" si="48"/>
        <v>DME-008-12</v>
      </c>
      <c r="C225" s="281" t="str">
        <f t="shared" si="48"/>
        <v>UEP NUEVO CHAGRES</v>
      </c>
      <c r="D225" s="281" t="str">
        <f t="shared" si="48"/>
        <v>Eo</v>
      </c>
      <c r="E225" s="1882"/>
      <c r="F225" s="1882"/>
      <c r="G225" s="306">
        <f t="shared" si="50"/>
        <v>9.5197106269423779E-2</v>
      </c>
      <c r="H225" s="306">
        <f t="shared" si="50"/>
        <v>9.5197106269423765E-2</v>
      </c>
      <c r="I225" s="306">
        <f t="shared" si="50"/>
        <v>9.5197106269423792E-2</v>
      </c>
      <c r="J225" s="306">
        <f t="shared" si="50"/>
        <v>9.5197106269423792E-2</v>
      </c>
      <c r="K225" s="306">
        <f t="shared" si="50"/>
        <v>9.5197106269423806E-2</v>
      </c>
      <c r="L225" s="306">
        <f t="shared" si="50"/>
        <v>9.5197106269423779E-2</v>
      </c>
      <c r="M225" s="307">
        <f t="shared" si="50"/>
        <v>9.5197106269423765E-2</v>
      </c>
    </row>
    <row r="226" spans="2:13" s="147" customFormat="1">
      <c r="B226" s="281" t="str">
        <f t="shared" si="48"/>
        <v>DME-009-12</v>
      </c>
      <c r="C226" s="281" t="str">
        <f t="shared" si="48"/>
        <v>UEP ROSA DE LOS VIENTOS</v>
      </c>
      <c r="D226" s="281" t="str">
        <f t="shared" si="48"/>
        <v>Eo</v>
      </c>
      <c r="E226" s="1882"/>
      <c r="F226" s="1882"/>
      <c r="G226" s="306">
        <f t="shared" si="50"/>
        <v>9.8203330677931897E-2</v>
      </c>
      <c r="H226" s="306">
        <f t="shared" si="50"/>
        <v>9.8203330677931924E-2</v>
      </c>
      <c r="I226" s="306">
        <f t="shared" si="50"/>
        <v>9.8203330677931924E-2</v>
      </c>
      <c r="J226" s="306">
        <f t="shared" si="50"/>
        <v>9.820333067793191E-2</v>
      </c>
      <c r="K226" s="306">
        <f t="shared" si="50"/>
        <v>9.820333067793191E-2</v>
      </c>
      <c r="L226" s="306">
        <f t="shared" si="50"/>
        <v>9.8203330677931924E-2</v>
      </c>
      <c r="M226" s="307">
        <f t="shared" si="50"/>
        <v>9.820333067793191E-2</v>
      </c>
    </row>
    <row r="227" spans="2:13" s="147" customFormat="1">
      <c r="B227" s="281" t="str">
        <f t="shared" si="48"/>
        <v>DME-010-12</v>
      </c>
      <c r="C227" s="281" t="str">
        <f t="shared" si="48"/>
        <v>UEP PORTOBELO</v>
      </c>
      <c r="D227" s="281" t="str">
        <f t="shared" si="48"/>
        <v>Eo</v>
      </c>
      <c r="E227" s="1882"/>
      <c r="F227" s="1882"/>
      <c r="G227" s="306">
        <f t="shared" si="50"/>
        <v>0.10822407870629237</v>
      </c>
      <c r="H227" s="306">
        <f t="shared" si="50"/>
        <v>0.10822407870629237</v>
      </c>
      <c r="I227" s="306">
        <f t="shared" si="50"/>
        <v>0.10822407870629237</v>
      </c>
      <c r="J227" s="306">
        <f t="shared" si="50"/>
        <v>0.10822407870629239</v>
      </c>
      <c r="K227" s="306">
        <f t="shared" si="50"/>
        <v>0.10822407870629239</v>
      </c>
      <c r="L227" s="306">
        <f t="shared" si="50"/>
        <v>0.10822407870629237</v>
      </c>
      <c r="M227" s="307">
        <f t="shared" si="50"/>
        <v>0.10822407870629237</v>
      </c>
    </row>
    <row r="228" spans="2:13" s="147" customFormat="1">
      <c r="B228" s="281" t="str">
        <f t="shared" si="48"/>
        <v>DME-011-12</v>
      </c>
      <c r="C228" s="281" t="str">
        <f t="shared" si="48"/>
        <v>UEP MARAÑON</v>
      </c>
      <c r="D228" s="281" t="str">
        <f t="shared" si="48"/>
        <v>Eo</v>
      </c>
      <c r="E228" s="1882"/>
      <c r="F228" s="1882"/>
      <c r="G228" s="306">
        <f t="shared" si="50"/>
        <v>0.11022822831196444</v>
      </c>
      <c r="H228" s="306">
        <f t="shared" si="50"/>
        <v>0.11022822831196444</v>
      </c>
      <c r="I228" s="306">
        <f t="shared" si="50"/>
        <v>0.11022822831196445</v>
      </c>
      <c r="J228" s="306">
        <f t="shared" si="50"/>
        <v>0.11022822831196445</v>
      </c>
      <c r="K228" s="306">
        <f t="shared" si="50"/>
        <v>0.11022822831196447</v>
      </c>
      <c r="L228" s="306">
        <f t="shared" si="50"/>
        <v>0.11022822831196445</v>
      </c>
      <c r="M228" s="307">
        <f t="shared" si="50"/>
        <v>0.11022822831196444</v>
      </c>
    </row>
    <row r="229" spans="2:13" s="147" customFormat="1">
      <c r="B229" s="281" t="str">
        <f t="shared" si="48"/>
        <v>DME-062-12</v>
      </c>
      <c r="C229" s="281" t="str">
        <f t="shared" si="48"/>
        <v>AES PANAMA (CHAN 2)</v>
      </c>
      <c r="D229" s="281" t="str">
        <f t="shared" si="48"/>
        <v>H</v>
      </c>
      <c r="E229" s="1882"/>
      <c r="F229" s="1882"/>
      <c r="G229" s="306">
        <f t="shared" si="50"/>
        <v>8.7800000000000017E-2</v>
      </c>
      <c r="H229" s="306">
        <f t="shared" si="50"/>
        <v>8.7799999999999989E-2</v>
      </c>
      <c r="I229" s="306">
        <f t="shared" si="50"/>
        <v>8.7800000000000003E-2</v>
      </c>
      <c r="J229" s="306">
        <f t="shared" si="50"/>
        <v>8.7800000000000003E-2</v>
      </c>
      <c r="K229" s="306">
        <f t="shared" si="50"/>
        <v>8.7800000000000003E-2</v>
      </c>
      <c r="L229" s="306">
        <f t="shared" si="50"/>
        <v>8.7800000000000003E-2</v>
      </c>
      <c r="M229" s="307">
        <f t="shared" si="50"/>
        <v>8.7799999999999989E-2</v>
      </c>
    </row>
    <row r="230" spans="2:13" s="147" customFormat="1">
      <c r="B230" s="281" t="str">
        <f t="shared" si="48"/>
        <v>DME-063-12</v>
      </c>
      <c r="C230" s="281" t="str">
        <f t="shared" si="48"/>
        <v>HIDRO PIEDRA</v>
      </c>
      <c r="D230" s="281" t="str">
        <f t="shared" si="48"/>
        <v>H</v>
      </c>
      <c r="E230" s="1882"/>
      <c r="F230" s="1882"/>
      <c r="G230" s="306">
        <f t="shared" si="50"/>
        <v>0.1</v>
      </c>
      <c r="H230" s="306">
        <f t="shared" si="50"/>
        <v>0.1</v>
      </c>
      <c r="I230" s="306">
        <f t="shared" si="50"/>
        <v>0.1</v>
      </c>
      <c r="J230" s="306">
        <f t="shared" si="50"/>
        <v>0.1</v>
      </c>
      <c r="K230" s="306">
        <f t="shared" si="50"/>
        <v>0.1</v>
      </c>
      <c r="L230" s="306">
        <f t="shared" si="50"/>
        <v>9.9999999999999992E-2</v>
      </c>
      <c r="M230" s="307">
        <f t="shared" si="50"/>
        <v>0.10000000000000002</v>
      </c>
    </row>
    <row r="231" spans="2:13" s="147" customFormat="1">
      <c r="B231" s="281" t="str">
        <f t="shared" si="48"/>
        <v>DME-064-12</v>
      </c>
      <c r="C231" s="281" t="str">
        <f t="shared" si="48"/>
        <v>CORPORACION ENERGIA DEL ISTMO</v>
      </c>
      <c r="D231" s="281" t="str">
        <f t="shared" si="48"/>
        <v>H</v>
      </c>
      <c r="E231" s="1882"/>
      <c r="F231" s="1882"/>
      <c r="G231" s="306">
        <f t="shared" si="50"/>
        <v>0.1</v>
      </c>
      <c r="H231" s="306">
        <f t="shared" si="50"/>
        <v>9.9999999999999992E-2</v>
      </c>
      <c r="I231" s="306">
        <f t="shared" si="50"/>
        <v>0.10000000000000003</v>
      </c>
      <c r="J231" s="306">
        <f t="shared" si="50"/>
        <v>0.10000000000000002</v>
      </c>
      <c r="K231" s="306">
        <f t="shared" si="50"/>
        <v>0.1</v>
      </c>
      <c r="L231" s="306">
        <f t="shared" si="50"/>
        <v>0.1</v>
      </c>
      <c r="M231" s="307">
        <f t="shared" si="50"/>
        <v>0.1</v>
      </c>
    </row>
    <row r="232" spans="2:13" s="147" customFormat="1">
      <c r="B232" s="281" t="str">
        <f t="shared" si="48"/>
        <v>DME-066-12</v>
      </c>
      <c r="C232" s="281" t="str">
        <f t="shared" si="48"/>
        <v>SALTOS DE FRANCOLI</v>
      </c>
      <c r="D232" s="281" t="str">
        <f t="shared" si="48"/>
        <v>H</v>
      </c>
      <c r="E232" s="1882"/>
      <c r="F232" s="1882"/>
      <c r="G232" s="306">
        <f t="shared" si="50"/>
        <v>0.10349999999999998</v>
      </c>
      <c r="H232" s="306">
        <f t="shared" si="50"/>
        <v>0.10349999999999998</v>
      </c>
      <c r="I232" s="306">
        <f t="shared" si="50"/>
        <v>0.10349999999999999</v>
      </c>
      <c r="J232" s="306">
        <f t="shared" si="50"/>
        <v>0.10349999999999999</v>
      </c>
      <c r="K232" s="306">
        <f t="shared" si="50"/>
        <v>0.10349999999999999</v>
      </c>
      <c r="L232" s="306">
        <f t="shared" si="50"/>
        <v>0.10349999999999999</v>
      </c>
      <c r="M232" s="307">
        <f t="shared" si="50"/>
        <v>0.10349999999999998</v>
      </c>
    </row>
    <row r="233" spans="2:13" s="147" customFormat="1">
      <c r="B233" s="281" t="str">
        <f t="shared" si="48"/>
        <v>DME-001-13</v>
      </c>
      <c r="C233" s="281" t="str">
        <f t="shared" si="48"/>
        <v>ISTMUS HIDRO POWER</v>
      </c>
      <c r="D233" s="281" t="str">
        <f t="shared" si="48"/>
        <v>H SE</v>
      </c>
      <c r="E233" s="1882"/>
      <c r="F233" s="1882"/>
      <c r="G233" s="306">
        <f t="shared" si="50"/>
        <v>0.11999999999999998</v>
      </c>
      <c r="H233" s="306">
        <f t="shared" si="50"/>
        <v>0.12</v>
      </c>
      <c r="I233" s="306">
        <f t="shared" si="50"/>
        <v>0.12</v>
      </c>
      <c r="J233" s="306">
        <f t="shared" si="50"/>
        <v>0.11999999999999998</v>
      </c>
      <c r="K233" s="306">
        <f t="shared" si="50"/>
        <v>0.12000000000000001</v>
      </c>
      <c r="L233" s="306">
        <f t="shared" si="50"/>
        <v>0.11999999999999998</v>
      </c>
      <c r="M233" s="307">
        <f t="shared" si="50"/>
        <v>0.11999999999999998</v>
      </c>
    </row>
    <row r="234" spans="2:13" s="147" customFormat="1">
      <c r="B234" s="281" t="str">
        <f t="shared" ref="B234:D253" si="51">B153</f>
        <v>DME-002-13</v>
      </c>
      <c r="C234" s="281" t="str">
        <f t="shared" si="51"/>
        <v>CALDERA ENERGY CORP</v>
      </c>
      <c r="D234" s="281" t="str">
        <f t="shared" si="51"/>
        <v>H SE</v>
      </c>
      <c r="E234" s="1882"/>
      <c r="F234" s="1882"/>
      <c r="G234" s="306">
        <f t="shared" ref="G234:M243" si="52">IF(SUMIF($B$282:$B$358,$B234,G$282:G$358)=0,0,IF(SUMIF($B$133:$B$205,$B234,G$133:G$205)=0,0,SUMIF($B$282:$B$358,$B234,G$282:G$358)/SUMIF($B$133:$B$205,$B234,G$133:G$205)/1000))</f>
        <v>0.12</v>
      </c>
      <c r="H234" s="306">
        <f t="shared" si="52"/>
        <v>0.11999999999999997</v>
      </c>
      <c r="I234" s="306">
        <f t="shared" si="52"/>
        <v>0.11999999999999998</v>
      </c>
      <c r="J234" s="306">
        <f t="shared" si="52"/>
        <v>0.12</v>
      </c>
      <c r="K234" s="306">
        <f t="shared" si="52"/>
        <v>0.12</v>
      </c>
      <c r="L234" s="306">
        <f t="shared" si="52"/>
        <v>0.12</v>
      </c>
      <c r="M234" s="307">
        <f t="shared" si="52"/>
        <v>0.11999999999999998</v>
      </c>
    </row>
    <row r="235" spans="2:13" s="147" customFormat="1">
      <c r="B235" s="281" t="str">
        <f t="shared" si="51"/>
        <v>DME-003-13</v>
      </c>
      <c r="C235" s="281" t="str">
        <f t="shared" si="51"/>
        <v>ELECTROGENERADORA DEL ISTMO</v>
      </c>
      <c r="D235" s="281" t="str">
        <f t="shared" si="51"/>
        <v>H SE</v>
      </c>
      <c r="E235" s="1882"/>
      <c r="F235" s="1882"/>
      <c r="G235" s="306">
        <f t="shared" si="52"/>
        <v>0.12249999999999997</v>
      </c>
      <c r="H235" s="306">
        <f t="shared" si="52"/>
        <v>0.12250000000000001</v>
      </c>
      <c r="I235" s="306">
        <f t="shared" si="52"/>
        <v>0.12250000000000001</v>
      </c>
      <c r="J235" s="306">
        <f t="shared" si="52"/>
        <v>0.12250000000000001</v>
      </c>
      <c r="K235" s="306">
        <f t="shared" si="52"/>
        <v>0.1225</v>
      </c>
      <c r="L235" s="306">
        <f t="shared" si="52"/>
        <v>0.1225</v>
      </c>
      <c r="M235" s="307">
        <f t="shared" si="52"/>
        <v>0.12249999999999998</v>
      </c>
    </row>
    <row r="236" spans="2:13" s="147" customFormat="1">
      <c r="B236" s="281" t="str">
        <f t="shared" si="51"/>
        <v>DME-004-13</v>
      </c>
      <c r="C236" s="281" t="str">
        <f t="shared" si="51"/>
        <v>FOUNTAIN INTERTRADE CORP</v>
      </c>
      <c r="D236" s="281" t="str">
        <f t="shared" si="51"/>
        <v>H SE</v>
      </c>
      <c r="E236" s="1882"/>
      <c r="F236" s="1882"/>
      <c r="G236" s="306">
        <f t="shared" si="52"/>
        <v>0.12839999999999999</v>
      </c>
      <c r="H236" s="306">
        <f t="shared" si="52"/>
        <v>0.12839999999999999</v>
      </c>
      <c r="I236" s="306">
        <f t="shared" si="52"/>
        <v>0.12840000000000001</v>
      </c>
      <c r="J236" s="306">
        <f t="shared" si="52"/>
        <v>0.12839999999999999</v>
      </c>
      <c r="K236" s="306">
        <f t="shared" si="52"/>
        <v>0.12839999999999999</v>
      </c>
      <c r="L236" s="306">
        <f t="shared" si="52"/>
        <v>0.12839999999999999</v>
      </c>
      <c r="M236" s="307">
        <f t="shared" si="52"/>
        <v>0.12839999999999999</v>
      </c>
    </row>
    <row r="237" spans="2:13" s="147" customFormat="1">
      <c r="B237" s="281" t="str">
        <f t="shared" si="51"/>
        <v>DME-005-13</v>
      </c>
      <c r="C237" s="281" t="str">
        <f t="shared" si="51"/>
        <v>HIDROIBÉRICA</v>
      </c>
      <c r="D237" s="281" t="str">
        <f t="shared" si="51"/>
        <v>H SE</v>
      </c>
      <c r="E237" s="1882"/>
      <c r="F237" s="1882"/>
      <c r="G237" s="306">
        <f t="shared" si="52"/>
        <v>0.12</v>
      </c>
      <c r="H237" s="306">
        <f t="shared" si="52"/>
        <v>0.12</v>
      </c>
      <c r="I237" s="306">
        <f t="shared" si="52"/>
        <v>0.12000000000000001</v>
      </c>
      <c r="J237" s="306">
        <f t="shared" si="52"/>
        <v>0.11999999999999998</v>
      </c>
      <c r="K237" s="306">
        <f t="shared" si="52"/>
        <v>0.11999999999999998</v>
      </c>
      <c r="L237" s="306">
        <f t="shared" si="52"/>
        <v>0.11999999999999998</v>
      </c>
      <c r="M237" s="307">
        <f t="shared" si="52"/>
        <v>0.12</v>
      </c>
    </row>
    <row r="238" spans="2:13" s="147" customFormat="1">
      <c r="B238" s="281" t="str">
        <f t="shared" si="51"/>
        <v>DME-007-13</v>
      </c>
      <c r="C238" s="281" t="str">
        <f t="shared" si="51"/>
        <v>HIDROECOLOGICA DEL TERIBE</v>
      </c>
      <c r="D238" s="281" t="str">
        <f t="shared" si="51"/>
        <v>H SE</v>
      </c>
      <c r="E238" s="1882"/>
      <c r="F238" s="1882"/>
      <c r="G238" s="306">
        <f t="shared" si="52"/>
        <v>0</v>
      </c>
      <c r="H238" s="306">
        <f t="shared" si="52"/>
        <v>0</v>
      </c>
      <c r="I238" s="306">
        <f t="shared" si="52"/>
        <v>0.13600000000000001</v>
      </c>
      <c r="J238" s="306">
        <f t="shared" si="52"/>
        <v>0.13600000000000001</v>
      </c>
      <c r="K238" s="306">
        <f t="shared" si="52"/>
        <v>0.13600000000000001</v>
      </c>
      <c r="L238" s="306">
        <f t="shared" si="52"/>
        <v>0.13600000000000001</v>
      </c>
      <c r="M238" s="307">
        <f t="shared" si="52"/>
        <v>0.13600000000000001</v>
      </c>
    </row>
    <row r="239" spans="2:13" s="147" customFormat="1">
      <c r="B239" s="281" t="str">
        <f t="shared" si="51"/>
        <v>DME-010-13</v>
      </c>
      <c r="C239" s="281" t="str">
        <f t="shared" si="51"/>
        <v>Generadora Gatún (NG Power)</v>
      </c>
      <c r="D239" s="281" t="str">
        <f t="shared" si="51"/>
        <v>Gas2</v>
      </c>
      <c r="E239" s="1882"/>
      <c r="F239" s="1882"/>
      <c r="G239" s="306">
        <f t="shared" si="52"/>
        <v>8.0516535433070871E-2</v>
      </c>
      <c r="H239" s="306">
        <f t="shared" si="52"/>
        <v>8.0516535433070857E-2</v>
      </c>
      <c r="I239" s="306">
        <f t="shared" si="52"/>
        <v>8.0516535433070871E-2</v>
      </c>
      <c r="J239" s="306">
        <f t="shared" si="52"/>
        <v>8.0516535433070857E-2</v>
      </c>
      <c r="K239" s="306">
        <f t="shared" si="52"/>
        <v>8.0516535433070857E-2</v>
      </c>
      <c r="L239" s="306">
        <f t="shared" si="52"/>
        <v>8.0516535433070857E-2</v>
      </c>
      <c r="M239" s="307">
        <f t="shared" si="52"/>
        <v>8.0516535433070857E-2</v>
      </c>
    </row>
    <row r="240" spans="2:13" s="147" customFormat="1">
      <c r="B240" s="281" t="str">
        <f t="shared" si="51"/>
        <v>DME-011-13</v>
      </c>
      <c r="C240" s="281" t="str">
        <f t="shared" si="51"/>
        <v>GENERADORA ALTO VALLE</v>
      </c>
      <c r="D240" s="281" t="str">
        <f t="shared" si="51"/>
        <v>H SE</v>
      </c>
      <c r="E240" s="1882"/>
      <c r="F240" s="1882"/>
      <c r="G240" s="306">
        <f t="shared" si="52"/>
        <v>0.13250000000000003</v>
      </c>
      <c r="H240" s="306">
        <f t="shared" si="52"/>
        <v>0.13250000000000001</v>
      </c>
      <c r="I240" s="306">
        <f t="shared" si="52"/>
        <v>0.13249999999999998</v>
      </c>
      <c r="J240" s="306">
        <f t="shared" si="52"/>
        <v>0.13250000000000001</v>
      </c>
      <c r="K240" s="306">
        <f t="shared" si="52"/>
        <v>0.13250000000000001</v>
      </c>
      <c r="L240" s="306">
        <f t="shared" si="52"/>
        <v>0.13250000000000001</v>
      </c>
      <c r="M240" s="307">
        <f t="shared" si="52"/>
        <v>0.13250000000000001</v>
      </c>
    </row>
    <row r="241" spans="2:13" s="147" customFormat="1">
      <c r="B241" s="281" t="str">
        <f t="shared" si="51"/>
        <v>DME-012-13</v>
      </c>
      <c r="C241" s="281" t="str">
        <f t="shared" si="51"/>
        <v>CAFÉ DE ELETA</v>
      </c>
      <c r="D241" s="281" t="str">
        <f t="shared" si="51"/>
        <v>H SE</v>
      </c>
      <c r="E241" s="1882"/>
      <c r="F241" s="1882"/>
      <c r="G241" s="306">
        <f t="shared" si="52"/>
        <v>0.128</v>
      </c>
      <c r="H241" s="306">
        <f t="shared" si="52"/>
        <v>0.12799999999999997</v>
      </c>
      <c r="I241" s="306">
        <f t="shared" si="52"/>
        <v>0.12799999999999997</v>
      </c>
      <c r="J241" s="306">
        <f t="shared" si="52"/>
        <v>0.12800000000000003</v>
      </c>
      <c r="K241" s="306">
        <f t="shared" si="52"/>
        <v>0.128</v>
      </c>
      <c r="L241" s="306">
        <f t="shared" si="52"/>
        <v>0.128</v>
      </c>
      <c r="M241" s="307">
        <f t="shared" si="52"/>
        <v>0.128</v>
      </c>
    </row>
    <row r="242" spans="2:13" s="147" customFormat="1">
      <c r="B242" s="281" t="str">
        <f t="shared" si="51"/>
        <v>DME-013-13</v>
      </c>
      <c r="C242" s="281" t="str">
        <f t="shared" si="51"/>
        <v>EMNADESA</v>
      </c>
      <c r="D242" s="281" t="str">
        <f t="shared" si="51"/>
        <v>H SE</v>
      </c>
      <c r="E242" s="1882"/>
      <c r="F242" s="1882"/>
      <c r="G242" s="306">
        <f t="shared" si="52"/>
        <v>0.1275</v>
      </c>
      <c r="H242" s="306">
        <f t="shared" si="52"/>
        <v>0.1275</v>
      </c>
      <c r="I242" s="306">
        <f t="shared" si="52"/>
        <v>0.1275</v>
      </c>
      <c r="J242" s="306">
        <f t="shared" si="52"/>
        <v>0.1275</v>
      </c>
      <c r="K242" s="306">
        <f t="shared" si="52"/>
        <v>0.1275</v>
      </c>
      <c r="L242" s="306">
        <f t="shared" si="52"/>
        <v>0.1275</v>
      </c>
      <c r="M242" s="307">
        <f t="shared" si="52"/>
        <v>0.1275</v>
      </c>
    </row>
    <row r="243" spans="2:13" s="147" customFormat="1">
      <c r="B243" s="281" t="str">
        <f t="shared" si="51"/>
        <v>DME-014-13</v>
      </c>
      <c r="C243" s="281" t="str">
        <f t="shared" si="51"/>
        <v xml:space="preserve">ESEPSA </v>
      </c>
      <c r="D243" s="281" t="str">
        <f t="shared" si="51"/>
        <v>H SE</v>
      </c>
      <c r="E243" s="1882"/>
      <c r="F243" s="1882"/>
      <c r="G243" s="306">
        <f t="shared" si="52"/>
        <v>0.13250000000000003</v>
      </c>
      <c r="H243" s="306">
        <f t="shared" si="52"/>
        <v>0.13250000000000001</v>
      </c>
      <c r="I243" s="306">
        <f t="shared" si="52"/>
        <v>0.13250000000000003</v>
      </c>
      <c r="J243" s="306">
        <f t="shared" si="52"/>
        <v>0.13250000000000001</v>
      </c>
      <c r="K243" s="306">
        <f t="shared" si="52"/>
        <v>0.13250000000000003</v>
      </c>
      <c r="L243" s="306">
        <f t="shared" si="52"/>
        <v>0.13250000000000001</v>
      </c>
      <c r="M243" s="307">
        <f t="shared" si="52"/>
        <v>0.13250000000000003</v>
      </c>
    </row>
    <row r="244" spans="2:13" s="147" customFormat="1">
      <c r="B244" s="281" t="str">
        <f t="shared" si="51"/>
        <v>DME-015-13</v>
      </c>
      <c r="C244" s="281" t="str">
        <f t="shared" si="51"/>
        <v>Fuerza Eléctrica del Istmo (2016-27)</v>
      </c>
      <c r="D244" s="281" t="str">
        <f t="shared" si="51"/>
        <v>H SE</v>
      </c>
      <c r="E244" s="1882"/>
      <c r="F244" s="1882"/>
      <c r="G244" s="306">
        <f t="shared" ref="G244:M253" si="53">IF(SUMIF($B$282:$B$358,$B244,G$282:G$358)=0,0,IF(SUMIF($B$133:$B$205,$B244,G$133:G$205)=0,0,SUMIF($B$282:$B$358,$B244,G$282:G$358)/SUMIF($B$133:$B$205,$B244,G$133:G$205)/1000))</f>
        <v>0.12759999999999999</v>
      </c>
      <c r="H244" s="306">
        <f t="shared" si="53"/>
        <v>0.12759999999999999</v>
      </c>
      <c r="I244" s="306">
        <f t="shared" si="53"/>
        <v>0.12759999999999996</v>
      </c>
      <c r="J244" s="306">
        <f t="shared" si="53"/>
        <v>0.12759999999999999</v>
      </c>
      <c r="K244" s="306">
        <f t="shared" si="53"/>
        <v>0.12759999999999999</v>
      </c>
      <c r="L244" s="306">
        <f t="shared" si="53"/>
        <v>0.12759999999999999</v>
      </c>
      <c r="M244" s="307">
        <f t="shared" si="53"/>
        <v>0.12759999999999999</v>
      </c>
    </row>
    <row r="245" spans="2:13" s="147" customFormat="1">
      <c r="B245" s="281" t="str">
        <f t="shared" si="51"/>
        <v>DME-016-13</v>
      </c>
      <c r="C245" s="281" t="str">
        <f t="shared" si="51"/>
        <v>Hidro CAISÀN (2016-27)</v>
      </c>
      <c r="D245" s="281" t="str">
        <f t="shared" si="51"/>
        <v>H SE</v>
      </c>
      <c r="E245" s="1882"/>
      <c r="F245" s="1882"/>
      <c r="G245" s="306">
        <f t="shared" si="53"/>
        <v>0.13249999999999998</v>
      </c>
      <c r="H245" s="306">
        <f t="shared" si="53"/>
        <v>0.13250000000000001</v>
      </c>
      <c r="I245" s="306">
        <f t="shared" si="53"/>
        <v>0.13250000000000003</v>
      </c>
      <c r="J245" s="306">
        <f t="shared" si="53"/>
        <v>0.13250000000000001</v>
      </c>
      <c r="K245" s="306">
        <f t="shared" si="53"/>
        <v>0.13250000000000001</v>
      </c>
      <c r="L245" s="306">
        <f t="shared" si="53"/>
        <v>0.13250000000000001</v>
      </c>
      <c r="M245" s="307">
        <f t="shared" si="53"/>
        <v>0.13249999999999998</v>
      </c>
    </row>
    <row r="246" spans="2:13" s="147" customFormat="1">
      <c r="B246" s="281" t="str">
        <f t="shared" si="51"/>
        <v>DME-017-13</v>
      </c>
      <c r="C246" s="281" t="str">
        <f t="shared" si="51"/>
        <v>PASO ANCHO (2024-27)</v>
      </c>
      <c r="D246" s="281" t="str">
        <f t="shared" si="51"/>
        <v>H SE</v>
      </c>
      <c r="E246" s="1882"/>
      <c r="F246" s="1882"/>
      <c r="G246" s="306">
        <f t="shared" si="53"/>
        <v>0.122</v>
      </c>
      <c r="H246" s="306">
        <f t="shared" si="53"/>
        <v>0.122</v>
      </c>
      <c r="I246" s="306">
        <f t="shared" si="53"/>
        <v>0.122</v>
      </c>
      <c r="J246" s="306">
        <f t="shared" si="53"/>
        <v>0</v>
      </c>
      <c r="K246" s="306">
        <f t="shared" si="53"/>
        <v>0.12200000000000001</v>
      </c>
      <c r="L246" s="306">
        <f t="shared" si="53"/>
        <v>0.122</v>
      </c>
      <c r="M246" s="307">
        <f t="shared" si="53"/>
        <v>0.12199999999999998</v>
      </c>
    </row>
    <row r="247" spans="2:13" s="147" customFormat="1">
      <c r="B247" s="281" t="str">
        <f t="shared" si="51"/>
        <v>DME-018-13</v>
      </c>
      <c r="C247" s="281" t="str">
        <f t="shared" si="51"/>
        <v>PEDREGALITO</v>
      </c>
      <c r="D247" s="281" t="str">
        <f t="shared" si="51"/>
        <v>H SE</v>
      </c>
      <c r="E247" s="1882"/>
      <c r="F247" s="1882"/>
      <c r="G247" s="306">
        <f t="shared" si="53"/>
        <v>0.13200000000000001</v>
      </c>
      <c r="H247" s="306">
        <f t="shared" si="53"/>
        <v>0.13200000000000001</v>
      </c>
      <c r="I247" s="306">
        <f t="shared" si="53"/>
        <v>0.13200000000000001</v>
      </c>
      <c r="J247" s="306">
        <f t="shared" si="53"/>
        <v>0.13200000000000003</v>
      </c>
      <c r="K247" s="306">
        <f t="shared" si="53"/>
        <v>0.13200000000000003</v>
      </c>
      <c r="L247" s="306">
        <f t="shared" si="53"/>
        <v>0.13200000000000003</v>
      </c>
      <c r="M247" s="307">
        <f t="shared" si="53"/>
        <v>0.13200000000000001</v>
      </c>
    </row>
    <row r="248" spans="2:13" s="147" customFormat="1">
      <c r="B248" s="281" t="str">
        <f t="shared" si="51"/>
        <v>DME-019-13</v>
      </c>
      <c r="C248" s="281" t="str">
        <f t="shared" si="51"/>
        <v>RÍO CHICO</v>
      </c>
      <c r="D248" s="281" t="str">
        <f t="shared" si="51"/>
        <v>H SE</v>
      </c>
      <c r="E248" s="1882"/>
      <c r="F248" s="1882"/>
      <c r="G248" s="306">
        <f t="shared" si="53"/>
        <v>0.13200000000000003</v>
      </c>
      <c r="H248" s="306">
        <f t="shared" si="53"/>
        <v>0.13200000000000001</v>
      </c>
      <c r="I248" s="306">
        <f t="shared" si="53"/>
        <v>0.13200000000000001</v>
      </c>
      <c r="J248" s="306">
        <f t="shared" si="53"/>
        <v>0.13200000000000001</v>
      </c>
      <c r="K248" s="306">
        <f t="shared" si="53"/>
        <v>0.13200000000000001</v>
      </c>
      <c r="L248" s="306">
        <f t="shared" si="53"/>
        <v>0.13200000000000003</v>
      </c>
      <c r="M248" s="307">
        <f t="shared" si="53"/>
        <v>0.13200000000000001</v>
      </c>
    </row>
    <row r="249" spans="2:13" s="147" customFormat="1">
      <c r="B249" s="281" t="str">
        <f t="shared" si="51"/>
        <v>DME-002-14</v>
      </c>
      <c r="C249" s="281" t="str">
        <f t="shared" si="51"/>
        <v>PARQUE EOLICO TOABRE (Enmienda 1)</v>
      </c>
      <c r="D249" s="281" t="str">
        <f t="shared" si="51"/>
        <v>Eo</v>
      </c>
      <c r="E249" s="1882"/>
      <c r="F249" s="1882"/>
      <c r="G249" s="306">
        <f t="shared" si="53"/>
        <v>0.1002353084613509</v>
      </c>
      <c r="H249" s="306">
        <f t="shared" si="53"/>
        <v>0.10023530846135088</v>
      </c>
      <c r="I249" s="306">
        <f t="shared" si="53"/>
        <v>0.1002353084613509</v>
      </c>
      <c r="J249" s="306">
        <f t="shared" si="53"/>
        <v>0.1002353084613509</v>
      </c>
      <c r="K249" s="306">
        <f t="shared" si="53"/>
        <v>0.1002353084613509</v>
      </c>
      <c r="L249" s="306">
        <f t="shared" si="53"/>
        <v>0.10023530846135088</v>
      </c>
      <c r="M249" s="307">
        <f t="shared" si="53"/>
        <v>0.1002353084613509</v>
      </c>
    </row>
    <row r="250" spans="2:13" s="147" customFormat="1">
      <c r="B250" s="281" t="str">
        <f t="shared" si="51"/>
        <v>DME-006-14</v>
      </c>
      <c r="C250" s="281" t="str">
        <f t="shared" si="51"/>
        <v>Electron (SECCION)</v>
      </c>
      <c r="D250" s="281" t="str">
        <f t="shared" si="51"/>
        <v>H3</v>
      </c>
      <c r="E250" s="1882"/>
      <c r="F250" s="1882"/>
      <c r="G250" s="306">
        <f t="shared" si="53"/>
        <v>0.10040000000000002</v>
      </c>
      <c r="H250" s="306">
        <f t="shared" si="53"/>
        <v>0.10039999999999999</v>
      </c>
      <c r="I250" s="306">
        <f t="shared" si="53"/>
        <v>0.10040000000000002</v>
      </c>
      <c r="J250" s="306">
        <f t="shared" si="53"/>
        <v>0.10040000000000002</v>
      </c>
      <c r="K250" s="306">
        <f t="shared" si="53"/>
        <v>0.1004</v>
      </c>
      <c r="L250" s="306">
        <f t="shared" si="53"/>
        <v>0.1004</v>
      </c>
      <c r="M250" s="307">
        <f t="shared" si="53"/>
        <v>0.10039999999999999</v>
      </c>
    </row>
    <row r="251" spans="2:13" s="147" customFormat="1">
      <c r="B251" s="281" t="str">
        <f t="shared" si="51"/>
        <v>DME-002-15</v>
      </c>
      <c r="C251" s="281" t="str">
        <f t="shared" si="51"/>
        <v>PANAMA SOLAR (Ene-17  - Dic36)</v>
      </c>
      <c r="D251" s="281" t="str">
        <f t="shared" si="51"/>
        <v>Sol1</v>
      </c>
      <c r="E251" s="1882"/>
      <c r="F251" s="1882"/>
      <c r="G251" s="306">
        <f t="shared" si="53"/>
        <v>8.7706275609230125E-2</v>
      </c>
      <c r="H251" s="306">
        <f t="shared" si="53"/>
        <v>8.7706275609230111E-2</v>
      </c>
      <c r="I251" s="306">
        <f t="shared" si="53"/>
        <v>8.7706275609230111E-2</v>
      </c>
      <c r="J251" s="306">
        <f t="shared" si="53"/>
        <v>8.7706275609230125E-2</v>
      </c>
      <c r="K251" s="306">
        <f t="shared" si="53"/>
        <v>8.7706275609230125E-2</v>
      </c>
      <c r="L251" s="306">
        <f t="shared" si="53"/>
        <v>8.7706275609230125E-2</v>
      </c>
      <c r="M251" s="307">
        <f t="shared" si="53"/>
        <v>8.7706275609230125E-2</v>
      </c>
    </row>
    <row r="252" spans="2:13" s="147" customFormat="1">
      <c r="B252" s="281" t="str">
        <f t="shared" si="51"/>
        <v>DME-003-15</v>
      </c>
      <c r="C252" s="281" t="str">
        <f t="shared" si="51"/>
        <v>SOLPAC (Ene-17  - Dic36)</v>
      </c>
      <c r="D252" s="281" t="str">
        <f t="shared" si="51"/>
        <v>Sol1</v>
      </c>
      <c r="E252" s="1882"/>
      <c r="F252" s="1882"/>
      <c r="G252" s="306">
        <f t="shared" si="53"/>
        <v>0.10687927539357343</v>
      </c>
      <c r="H252" s="306">
        <f t="shared" si="53"/>
        <v>0.10687927539357342</v>
      </c>
      <c r="I252" s="306">
        <f t="shared" si="53"/>
        <v>0.10687927539357343</v>
      </c>
      <c r="J252" s="306">
        <f t="shared" si="53"/>
        <v>0.10687927539357343</v>
      </c>
      <c r="K252" s="306">
        <f t="shared" si="53"/>
        <v>0.10687927539357342</v>
      </c>
      <c r="L252" s="306">
        <f t="shared" si="53"/>
        <v>0.10687927539357343</v>
      </c>
      <c r="M252" s="307">
        <f t="shared" si="53"/>
        <v>0.10687927539357343</v>
      </c>
    </row>
    <row r="253" spans="2:13" s="147" customFormat="1">
      <c r="B253" s="281" t="str">
        <f t="shared" si="51"/>
        <v>DME-004-15</v>
      </c>
      <c r="C253" s="281" t="str">
        <f t="shared" si="51"/>
        <v>Gas Natural Atlántico</v>
      </c>
      <c r="D253" s="281" t="str">
        <f t="shared" si="51"/>
        <v>Gas</v>
      </c>
      <c r="E253" s="1882"/>
      <c r="F253" s="1882"/>
      <c r="G253" s="306">
        <f t="shared" si="53"/>
        <v>2.8408000000000006E-2</v>
      </c>
      <c r="H253" s="306">
        <f t="shared" si="53"/>
        <v>2.8407999999999999E-2</v>
      </c>
      <c r="I253" s="306">
        <f t="shared" si="53"/>
        <v>2.8408000000000003E-2</v>
      </c>
      <c r="J253" s="306">
        <f t="shared" si="53"/>
        <v>2.8408000000000003E-2</v>
      </c>
      <c r="K253" s="306">
        <f t="shared" si="53"/>
        <v>2.8408000000000006E-2</v>
      </c>
      <c r="L253" s="306">
        <f t="shared" si="53"/>
        <v>2.8408000000000006E-2</v>
      </c>
      <c r="M253" s="307">
        <f t="shared" si="53"/>
        <v>2.8407999999999999E-2</v>
      </c>
    </row>
    <row r="254" spans="2:13" s="147" customFormat="1">
      <c r="B254" s="281" t="str">
        <f t="shared" ref="B254:D270" si="54">B173</f>
        <v>DME-005-15B</v>
      </c>
      <c r="C254" s="281" t="str">
        <f t="shared" si="54"/>
        <v>ALTERNEGY ENMIEDA 7</v>
      </c>
      <c r="D254" s="281" t="str">
        <f t="shared" si="54"/>
        <v>H2</v>
      </c>
      <c r="E254" s="1882"/>
      <c r="F254" s="1882"/>
      <c r="G254" s="306">
        <f t="shared" ref="G254:M263" si="55">IF(SUMIF($B$282:$B$358,$B254,G$282:G$358)=0,0,IF(SUMIF($B$133:$B$205,$B254,G$133:G$205)=0,0,SUMIF($B$282:$B$358,$B254,G$282:G$358)/SUMIF($B$133:$B$205,$B254,G$133:G$205)/1000))</f>
        <v>2.0899999999999998E-2</v>
      </c>
      <c r="H254" s="306">
        <f t="shared" si="55"/>
        <v>2.0899999999999998E-2</v>
      </c>
      <c r="I254" s="306">
        <f t="shared" si="55"/>
        <v>2.0899999999999998E-2</v>
      </c>
      <c r="J254" s="306">
        <f t="shared" si="55"/>
        <v>2.0899999999999998E-2</v>
      </c>
      <c r="K254" s="306">
        <f t="shared" si="55"/>
        <v>2.0899999999999998E-2</v>
      </c>
      <c r="L254" s="306">
        <f t="shared" si="55"/>
        <v>2.0899999999999998E-2</v>
      </c>
      <c r="M254" s="307">
        <f t="shared" si="55"/>
        <v>2.0899999999999998E-2</v>
      </c>
    </row>
    <row r="255" spans="2:13" s="147" customFormat="1">
      <c r="B255" s="281" t="str">
        <f t="shared" si="54"/>
        <v>DME-001-24</v>
      </c>
      <c r="C255" s="281" t="str">
        <f t="shared" si="54"/>
        <v>ORO SOLAR, S.A.</v>
      </c>
      <c r="D255" s="281" t="str">
        <f t="shared" si="54"/>
        <v>Sol</v>
      </c>
      <c r="E255" s="1882"/>
      <c r="F255" s="1882"/>
      <c r="G255" s="306">
        <f t="shared" si="55"/>
        <v>0.09</v>
      </c>
      <c r="H255" s="306">
        <f t="shared" si="55"/>
        <v>0.09</v>
      </c>
      <c r="I255" s="306">
        <f t="shared" si="55"/>
        <v>8.9999999999999983E-2</v>
      </c>
      <c r="J255" s="306">
        <f t="shared" si="55"/>
        <v>0.09</v>
      </c>
      <c r="K255" s="306">
        <f t="shared" si="55"/>
        <v>8.9999999999999983E-2</v>
      </c>
      <c r="L255" s="306">
        <f t="shared" si="55"/>
        <v>0.09</v>
      </c>
      <c r="M255" s="307">
        <f t="shared" si="55"/>
        <v>8.9999999999999983E-2</v>
      </c>
    </row>
    <row r="256" spans="2:13" s="147" customFormat="1">
      <c r="B256" s="281" t="str">
        <f t="shared" si="54"/>
        <v>DME-001-25</v>
      </c>
      <c r="C256" s="281" t="str">
        <f t="shared" si="54"/>
        <v>CALDERA ENERGY CORP.</v>
      </c>
      <c r="D256" s="281" t="str">
        <f t="shared" si="54"/>
        <v>H SE</v>
      </c>
      <c r="E256" s="1882"/>
      <c r="F256" s="1882"/>
      <c r="G256" s="306">
        <f t="shared" si="55"/>
        <v>6.7369999999999999E-2</v>
      </c>
      <c r="H256" s="306">
        <f t="shared" si="55"/>
        <v>5.7369999999999997E-2</v>
      </c>
      <c r="I256" s="306">
        <f t="shared" si="55"/>
        <v>5.7370000000000004E-2</v>
      </c>
      <c r="J256" s="306">
        <f t="shared" si="55"/>
        <v>5.7369999999999977E-2</v>
      </c>
      <c r="K256" s="306">
        <f t="shared" si="55"/>
        <v>5.7370000000000004E-2</v>
      </c>
      <c r="L256" s="306">
        <f t="shared" si="55"/>
        <v>7.2370000000000018E-2</v>
      </c>
      <c r="M256" s="307">
        <f t="shared" si="55"/>
        <v>6.1391699970707411E-2</v>
      </c>
    </row>
    <row r="257" spans="2:13" s="147" customFormat="1">
      <c r="B257" s="281" t="str">
        <f t="shared" si="54"/>
        <v>DME-002-25</v>
      </c>
      <c r="C257" s="281" t="str">
        <f t="shared" si="54"/>
        <v>EMPRESA NACIONAL DE ENERGÍA, S.A.</v>
      </c>
      <c r="D257" s="281" t="str">
        <f t="shared" si="54"/>
        <v>H SE</v>
      </c>
      <c r="E257" s="1882"/>
      <c r="F257" s="1882"/>
      <c r="G257" s="306">
        <f t="shared" si="55"/>
        <v>6.5000000000000002E-2</v>
      </c>
      <c r="H257" s="306">
        <f t="shared" si="55"/>
        <v>5.5E-2</v>
      </c>
      <c r="I257" s="306">
        <f t="shared" si="55"/>
        <v>5.5E-2</v>
      </c>
      <c r="J257" s="306">
        <f t="shared" si="55"/>
        <v>5.5E-2</v>
      </c>
      <c r="K257" s="306">
        <f t="shared" si="55"/>
        <v>5.5E-2</v>
      </c>
      <c r="L257" s="306">
        <f t="shared" si="55"/>
        <v>0</v>
      </c>
      <c r="M257" s="307">
        <f t="shared" si="55"/>
        <v>5.6545191511831183E-2</v>
      </c>
    </row>
    <row r="258" spans="2:13" s="147" customFormat="1">
      <c r="B258" s="281" t="str">
        <f t="shared" si="54"/>
        <v>DME-003-25</v>
      </c>
      <c r="C258" s="281" t="str">
        <f t="shared" si="54"/>
        <v>EMPRESA NACIONAL DE ENERGÍA, S.A.</v>
      </c>
      <c r="D258" s="281" t="str">
        <f t="shared" si="54"/>
        <v>H SE</v>
      </c>
      <c r="E258" s="1882"/>
      <c r="F258" s="1882"/>
      <c r="G258" s="306">
        <f t="shared" si="55"/>
        <v>6.5500000000000003E-2</v>
      </c>
      <c r="H258" s="306">
        <f t="shared" si="55"/>
        <v>5.5499999999999994E-2</v>
      </c>
      <c r="I258" s="306">
        <f t="shared" si="55"/>
        <v>5.5500000000000001E-2</v>
      </c>
      <c r="J258" s="306">
        <f t="shared" si="55"/>
        <v>5.5500000000000001E-2</v>
      </c>
      <c r="K258" s="306">
        <f t="shared" si="55"/>
        <v>5.5500000000000001E-2</v>
      </c>
      <c r="L258" s="306">
        <f t="shared" si="55"/>
        <v>0</v>
      </c>
      <c r="M258" s="307">
        <f t="shared" si="55"/>
        <v>5.7045191511831191E-2</v>
      </c>
    </row>
    <row r="259" spans="2:13" s="147" customFormat="1">
      <c r="B259" s="281" t="str">
        <f t="shared" si="54"/>
        <v>DME-004-25</v>
      </c>
      <c r="C259" s="281" t="str">
        <f t="shared" si="54"/>
        <v>ARRENDADORA ISTMO ENERGY, S.A.</v>
      </c>
      <c r="D259" s="281" t="str">
        <f t="shared" si="54"/>
        <v>Sol</v>
      </c>
      <c r="E259" s="1882"/>
      <c r="F259" s="1882"/>
      <c r="G259" s="306">
        <f t="shared" si="55"/>
        <v>6.6000000000000003E-2</v>
      </c>
      <c r="H259" s="306">
        <f t="shared" si="55"/>
        <v>5.6000000000000008E-2</v>
      </c>
      <c r="I259" s="306">
        <f t="shared" si="55"/>
        <v>5.6000000000000001E-2</v>
      </c>
      <c r="J259" s="306">
        <f t="shared" si="55"/>
        <v>5.6000000000000001E-2</v>
      </c>
      <c r="K259" s="306">
        <f t="shared" si="55"/>
        <v>5.6000000000000008E-2</v>
      </c>
      <c r="L259" s="306">
        <f t="shared" si="55"/>
        <v>7.4950000000000003E-2</v>
      </c>
      <c r="M259" s="307">
        <f t="shared" si="55"/>
        <v>5.9893965641345359E-2</v>
      </c>
    </row>
    <row r="260" spans="2:13" s="147" customFormat="1">
      <c r="B260" s="281" t="str">
        <f t="shared" si="54"/>
        <v>DME-005-25</v>
      </c>
      <c r="C260" s="281" t="str">
        <f t="shared" si="54"/>
        <v>ARRENDADORA ISTMO ENERGY, S.A.</v>
      </c>
      <c r="D260" s="281" t="str">
        <f t="shared" si="54"/>
        <v>Sol</v>
      </c>
      <c r="E260" s="1882"/>
      <c r="F260" s="1882"/>
      <c r="G260" s="306">
        <f t="shared" si="55"/>
        <v>6.8000000000000019E-2</v>
      </c>
      <c r="H260" s="306">
        <f t="shared" si="55"/>
        <v>5.8000000000000003E-2</v>
      </c>
      <c r="I260" s="306">
        <f t="shared" si="55"/>
        <v>5.8000000000000003E-2</v>
      </c>
      <c r="J260" s="306">
        <f t="shared" si="55"/>
        <v>5.800000000000001E-2</v>
      </c>
      <c r="K260" s="306">
        <f t="shared" si="55"/>
        <v>5.8000000000000017E-2</v>
      </c>
      <c r="L260" s="306">
        <f t="shared" si="55"/>
        <v>7.4950000000000003E-2</v>
      </c>
      <c r="M260" s="307">
        <f t="shared" si="55"/>
        <v>6.1654571425998318E-2</v>
      </c>
    </row>
    <row r="261" spans="2:13" s="147" customFormat="1">
      <c r="B261" s="281" t="str">
        <f t="shared" si="54"/>
        <v>DME-006-25</v>
      </c>
      <c r="C261" s="281" t="str">
        <f t="shared" si="54"/>
        <v>HIDROECOLÓGICA DEL TERIBE, S.A.</v>
      </c>
      <c r="D261" s="281" t="str">
        <f t="shared" si="54"/>
        <v>H SE</v>
      </c>
      <c r="E261" s="1882"/>
      <c r="F261" s="1882"/>
      <c r="G261" s="306">
        <f t="shared" si="55"/>
        <v>6.7550000000000013E-2</v>
      </c>
      <c r="H261" s="306">
        <f t="shared" si="55"/>
        <v>5.7579999999999999E-2</v>
      </c>
      <c r="I261" s="306">
        <f t="shared" si="55"/>
        <v>5.7579999999999999E-2</v>
      </c>
      <c r="J261" s="306">
        <f t="shared" si="55"/>
        <v>5.7579999999999992E-2</v>
      </c>
      <c r="K261" s="306">
        <f t="shared" si="55"/>
        <v>5.7579999999999992E-2</v>
      </c>
      <c r="L261" s="306">
        <f t="shared" si="55"/>
        <v>7.2550000000000003E-2</v>
      </c>
      <c r="M261" s="307">
        <f t="shared" si="55"/>
        <v>6.159196950831302E-2</v>
      </c>
    </row>
    <row r="262" spans="2:13" s="147" customFormat="1">
      <c r="B262" s="281" t="str">
        <f t="shared" si="54"/>
        <v>DME-007-25</v>
      </c>
      <c r="C262" s="281" t="str">
        <f t="shared" si="54"/>
        <v>SOCIEDAD SUPER SERVICIOS, S.A.</v>
      </c>
      <c r="D262" s="281" t="str">
        <f t="shared" si="54"/>
        <v>Sol</v>
      </c>
      <c r="E262" s="1882"/>
      <c r="F262" s="1882"/>
      <c r="G262" s="306">
        <f t="shared" si="55"/>
        <v>6.9690000000000002E-2</v>
      </c>
      <c r="H262" s="306">
        <f t="shared" si="55"/>
        <v>5.9590000000000004E-2</v>
      </c>
      <c r="I262" s="306">
        <f t="shared" si="55"/>
        <v>5.958999999999999E-2</v>
      </c>
      <c r="J262" s="306">
        <f t="shared" si="55"/>
        <v>5.958999999999999E-2</v>
      </c>
      <c r="K262" s="306">
        <f t="shared" si="55"/>
        <v>5.9589999999999997E-2</v>
      </c>
      <c r="L262" s="306">
        <f t="shared" si="55"/>
        <v>7.4740000000000015E-2</v>
      </c>
      <c r="M262" s="307">
        <f t="shared" si="55"/>
        <v>6.2415213814519199E-2</v>
      </c>
    </row>
    <row r="263" spans="2:13" s="147" customFormat="1">
      <c r="B263" s="281" t="str">
        <f t="shared" si="54"/>
        <v>DME-008-25</v>
      </c>
      <c r="C263" s="281" t="str">
        <f t="shared" si="54"/>
        <v>CORPORACION DE ENERGIA DEL ISTMO, S.A.</v>
      </c>
      <c r="D263" s="281" t="str">
        <f t="shared" si="54"/>
        <v>H SE</v>
      </c>
      <c r="E263" s="1882"/>
      <c r="F263" s="1882"/>
      <c r="G263" s="306">
        <f t="shared" si="55"/>
        <v>7.0000000000000021E-2</v>
      </c>
      <c r="H263" s="306">
        <f t="shared" si="55"/>
        <v>5.664000000000001E-2</v>
      </c>
      <c r="I263" s="306">
        <f t="shared" si="55"/>
        <v>5.1550000000000006E-2</v>
      </c>
      <c r="J263" s="306">
        <f t="shared" si="55"/>
        <v>5.383000000000001E-2</v>
      </c>
      <c r="K263" s="306">
        <f t="shared" si="55"/>
        <v>5.9339999999999997E-2</v>
      </c>
      <c r="L263" s="306">
        <f t="shared" si="55"/>
        <v>7.4999999999999997E-2</v>
      </c>
      <c r="M263" s="307">
        <f t="shared" si="55"/>
        <v>5.7870710109125985E-2</v>
      </c>
    </row>
    <row r="264" spans="2:13" s="147" customFormat="1">
      <c r="B264" s="281" t="str">
        <f t="shared" si="54"/>
        <v>DME-009-25</v>
      </c>
      <c r="C264" s="281" t="str">
        <f t="shared" si="54"/>
        <v>HYDRO CAISAN, S.A.</v>
      </c>
      <c r="D264" s="281" t="str">
        <f t="shared" si="54"/>
        <v>H SE</v>
      </c>
      <c r="E264" s="1882"/>
      <c r="F264" s="1882"/>
      <c r="G264" s="306">
        <f t="shared" ref="G264:M270" si="56">IF(SUMIF($B$282:$B$358,$B264,G$282:G$358)=0,0,IF(SUMIF($B$133:$B$205,$B264,G$133:G$205)=0,0,SUMIF($B$282:$B$358,$B264,G$282:G$358)/SUMIF($B$133:$B$205,$B264,G$133:G$205)/1000))</f>
        <v>0</v>
      </c>
      <c r="H264" s="306">
        <f t="shared" si="56"/>
        <v>0</v>
      </c>
      <c r="I264" s="306">
        <f t="shared" si="56"/>
        <v>0</v>
      </c>
      <c r="J264" s="306">
        <f t="shared" si="56"/>
        <v>5.7869999999999998E-2</v>
      </c>
      <c r="K264" s="306">
        <f t="shared" si="56"/>
        <v>5.7869999999999984E-2</v>
      </c>
      <c r="L264" s="306">
        <f t="shared" si="56"/>
        <v>7.2870000000000004E-2</v>
      </c>
      <c r="M264" s="307">
        <f t="shared" si="56"/>
        <v>5.8944365027223486E-2</v>
      </c>
    </row>
    <row r="265" spans="2:13" s="147" customFormat="1">
      <c r="B265" s="281" t="str">
        <f t="shared" si="54"/>
        <v>DME-010-25</v>
      </c>
      <c r="C265" s="281" t="str">
        <f t="shared" si="54"/>
        <v>PEDREGALITO SOLAR POWER, S.A.</v>
      </c>
      <c r="D265" s="281" t="str">
        <f t="shared" si="54"/>
        <v>Sol</v>
      </c>
      <c r="E265" s="1882"/>
      <c r="F265" s="1882"/>
      <c r="G265" s="306">
        <f t="shared" si="56"/>
        <v>6.9949999999999984E-2</v>
      </c>
      <c r="H265" s="306">
        <f t="shared" si="56"/>
        <v>5.9950000000000003E-2</v>
      </c>
      <c r="I265" s="306">
        <f t="shared" si="56"/>
        <v>5.9950000000000003E-2</v>
      </c>
      <c r="J265" s="306">
        <f t="shared" si="56"/>
        <v>5.9949999999999996E-2</v>
      </c>
      <c r="K265" s="306">
        <f t="shared" si="56"/>
        <v>5.9950000000000003E-2</v>
      </c>
      <c r="L265" s="306">
        <f t="shared" si="56"/>
        <v>7.4949999999999989E-2</v>
      </c>
      <c r="M265" s="307">
        <f t="shared" si="56"/>
        <v>6.397169997070741E-2</v>
      </c>
    </row>
    <row r="266" spans="2:13" s="147" customFormat="1">
      <c r="B266" s="281" t="str">
        <f t="shared" si="54"/>
        <v>DME-011-25</v>
      </c>
      <c r="C266" s="281" t="str">
        <f t="shared" si="54"/>
        <v>GENA SOLAR, S.A.</v>
      </c>
      <c r="D266" s="281" t="str">
        <f t="shared" si="54"/>
        <v>Sol</v>
      </c>
      <c r="E266" s="1882"/>
      <c r="F266" s="1882"/>
      <c r="G266" s="306">
        <f t="shared" si="56"/>
        <v>6.8922999999999998E-2</v>
      </c>
      <c r="H266" s="306">
        <f t="shared" si="56"/>
        <v>5.892300000000001E-2</v>
      </c>
      <c r="I266" s="306">
        <f t="shared" si="56"/>
        <v>5.8923000000000003E-2</v>
      </c>
      <c r="J266" s="306">
        <f t="shared" si="56"/>
        <v>5.892300000000001E-2</v>
      </c>
      <c r="K266" s="306">
        <f t="shared" si="56"/>
        <v>5.8923000000000003E-2</v>
      </c>
      <c r="L266" s="306">
        <f t="shared" si="56"/>
        <v>7.3923000000000003E-2</v>
      </c>
      <c r="M266" s="307">
        <f t="shared" si="56"/>
        <v>6.2944699970707438E-2</v>
      </c>
    </row>
    <row r="267" spans="2:13" s="147" customFormat="1">
      <c r="B267" s="281" t="str">
        <f t="shared" si="54"/>
        <v>DME-012-25</v>
      </c>
      <c r="C267" s="281" t="str">
        <f t="shared" si="54"/>
        <v xml:space="preserve">HIDRO BOQUERÓN, S.A. </v>
      </c>
      <c r="D267" s="281" t="str">
        <f t="shared" si="54"/>
        <v>H SE</v>
      </c>
      <c r="E267" s="1882"/>
      <c r="F267" s="1882"/>
      <c r="G267" s="306">
        <f t="shared" si="56"/>
        <v>7.0000000000000021E-2</v>
      </c>
      <c r="H267" s="306">
        <f t="shared" si="56"/>
        <v>0.06</v>
      </c>
      <c r="I267" s="306">
        <f t="shared" si="56"/>
        <v>6.0000000000000005E-2</v>
      </c>
      <c r="J267" s="306">
        <f t="shared" si="56"/>
        <v>5.9999999999999991E-2</v>
      </c>
      <c r="K267" s="306">
        <f t="shared" si="56"/>
        <v>5.9999999999999991E-2</v>
      </c>
      <c r="L267" s="306">
        <f t="shared" si="56"/>
        <v>7.4999999999999983E-2</v>
      </c>
      <c r="M267" s="307">
        <f t="shared" si="56"/>
        <v>6.4021699970707419E-2</v>
      </c>
    </row>
    <row r="268" spans="2:13" s="147" customFormat="1">
      <c r="B268" s="281" t="str">
        <f t="shared" si="54"/>
        <v>DME-013-25</v>
      </c>
      <c r="C268" s="281" t="str">
        <f t="shared" si="54"/>
        <v>HIDROIBÉRICA, S.A.</v>
      </c>
      <c r="D268" s="281" t="str">
        <f t="shared" si="54"/>
        <v>H SE</v>
      </c>
      <c r="E268" s="1882"/>
      <c r="F268" s="1882"/>
      <c r="G268" s="306">
        <f t="shared" si="56"/>
        <v>0</v>
      </c>
      <c r="H268" s="306">
        <f t="shared" si="56"/>
        <v>0</v>
      </c>
      <c r="I268" s="306">
        <f t="shared" si="56"/>
        <v>0</v>
      </c>
      <c r="J268" s="306">
        <f t="shared" si="56"/>
        <v>0</v>
      </c>
      <c r="K268" s="306">
        <f t="shared" si="56"/>
        <v>0</v>
      </c>
      <c r="L268" s="306">
        <f t="shared" si="56"/>
        <v>0</v>
      </c>
      <c r="M268" s="307">
        <f t="shared" si="56"/>
        <v>0</v>
      </c>
    </row>
    <row r="269" spans="2:13" s="147" customFormat="1">
      <c r="B269" s="281" t="str">
        <f t="shared" si="54"/>
        <v>DME-014-25</v>
      </c>
      <c r="C269" s="281" t="str">
        <f t="shared" si="54"/>
        <v xml:space="preserve">HIDRO PANAMÁ, S.A. </v>
      </c>
      <c r="D269" s="281" t="str">
        <f t="shared" si="54"/>
        <v>H SE</v>
      </c>
      <c r="E269" s="1882"/>
      <c r="F269" s="1882"/>
      <c r="G269" s="306">
        <f t="shared" si="56"/>
        <v>6.9599999999999995E-2</v>
      </c>
      <c r="H269" s="306">
        <f t="shared" si="56"/>
        <v>5.9599999999999993E-2</v>
      </c>
      <c r="I269" s="306">
        <f t="shared" si="56"/>
        <v>5.96E-2</v>
      </c>
      <c r="J269" s="306">
        <f t="shared" si="56"/>
        <v>5.9599999999999993E-2</v>
      </c>
      <c r="K269" s="306">
        <f t="shared" si="56"/>
        <v>5.96E-2</v>
      </c>
      <c r="L269" s="306">
        <f t="shared" si="56"/>
        <v>7.4600000000000014E-2</v>
      </c>
      <c r="M269" s="307">
        <f t="shared" si="56"/>
        <v>6.3621699970707407E-2</v>
      </c>
    </row>
    <row r="270" spans="2:13" s="147" customFormat="1">
      <c r="B270" s="281" t="str">
        <f t="shared" si="54"/>
        <v>DME-015-25</v>
      </c>
      <c r="C270" s="281" t="str">
        <f t="shared" si="54"/>
        <v>AES PANAMÁ, S.R.L.</v>
      </c>
      <c r="D270" s="281" t="str">
        <f t="shared" si="54"/>
        <v>H SE</v>
      </c>
      <c r="E270" s="1882"/>
      <c r="F270" s="1882"/>
      <c r="G270" s="306">
        <f t="shared" si="56"/>
        <v>6.7000000000000018E-2</v>
      </c>
      <c r="H270" s="306">
        <f t="shared" si="56"/>
        <v>5.7000000000000002E-2</v>
      </c>
      <c r="I270" s="306">
        <f t="shared" si="56"/>
        <v>5.7000000000000002E-2</v>
      </c>
      <c r="J270" s="306">
        <f t="shared" si="56"/>
        <v>5.7000000000000009E-2</v>
      </c>
      <c r="K270" s="306">
        <f t="shared" si="56"/>
        <v>5.7000000000000009E-2</v>
      </c>
      <c r="L270" s="306">
        <f t="shared" si="56"/>
        <v>7.0999999999999994E-2</v>
      </c>
      <c r="M270" s="307">
        <f t="shared" si="56"/>
        <v>6.2923798204477396E-2</v>
      </c>
    </row>
    <row r="271" spans="2:13" s="147" customFormat="1">
      <c r="B271" s="281"/>
      <c r="C271" s="281"/>
      <c r="D271" s="281"/>
      <c r="E271" s="1882"/>
      <c r="F271" s="1882"/>
      <c r="G271" s="306"/>
      <c r="H271" s="306"/>
      <c r="I271" s="306"/>
      <c r="J271" s="306"/>
      <c r="K271" s="306"/>
      <c r="L271" s="306"/>
      <c r="M271" s="307"/>
    </row>
    <row r="272" spans="2:13" s="147" customFormat="1">
      <c r="B272" s="293"/>
      <c r="C272" s="293" t="str">
        <f>C191</f>
        <v>Sub-Total Contratos - SIN</v>
      </c>
      <c r="D272" s="293"/>
      <c r="E272" s="1894"/>
      <c r="F272" s="1894"/>
      <c r="G272" s="308">
        <f t="shared" ref="G272:M272" si="57">G340/G191/1000</f>
        <v>7.1809288215146788E-2</v>
      </c>
      <c r="H272" s="308">
        <f t="shared" si="57"/>
        <v>7.1279720559632054E-2</v>
      </c>
      <c r="I272" s="308">
        <f t="shared" si="57"/>
        <v>7.106416238715442E-2</v>
      </c>
      <c r="J272" s="308">
        <f t="shared" si="57"/>
        <v>7.0900656995395384E-2</v>
      </c>
      <c r="K272" s="308">
        <f t="shared" si="57"/>
        <v>7.1687937811612076E-2</v>
      </c>
      <c r="L272" s="308">
        <f t="shared" si="57"/>
        <v>7.3952319878106909E-2</v>
      </c>
      <c r="M272" s="308">
        <f t="shared" si="57"/>
        <v>7.1772715327078379E-2</v>
      </c>
    </row>
    <row r="273" spans="2:13" s="147" customFormat="1">
      <c r="B273" s="281" t="str">
        <f t="shared" ref="B273:D274" si="58">B198</f>
        <v>SPOT</v>
      </c>
      <c r="C273" s="281" t="str">
        <f t="shared" si="58"/>
        <v>MERCADO OCASIONAL</v>
      </c>
      <c r="D273" s="281" t="str">
        <f t="shared" si="58"/>
        <v>SPOT</v>
      </c>
      <c r="E273" s="1882"/>
      <c r="F273" s="1882"/>
      <c r="G273" s="306">
        <f t="shared" ref="G273:M276" si="59">IF(SUMIF($B$282:$B$358,$B273,G$282:G$358)=0,0,IF(SUMIF($B$133:$B$205,$B273,G$133:G$205)=0,0,SUMIF($B$282:$B$358,$B273,G$282:G$358)/SUMIF($B$133:$B$205,$B273,G$133:G$205)/1000))</f>
        <v>6.0000000000000005E-2</v>
      </c>
      <c r="H273" s="306">
        <f t="shared" si="59"/>
        <v>0.06</v>
      </c>
      <c r="I273" s="306">
        <f t="shared" si="59"/>
        <v>5.9999999999999991E-2</v>
      </c>
      <c r="J273" s="306">
        <f t="shared" si="59"/>
        <v>5.9999999999999991E-2</v>
      </c>
      <c r="K273" s="306">
        <f t="shared" si="59"/>
        <v>0.06</v>
      </c>
      <c r="L273" s="306">
        <f t="shared" si="59"/>
        <v>0.06</v>
      </c>
      <c r="M273" s="307">
        <f t="shared" si="59"/>
        <v>6.0000000000000005E-2</v>
      </c>
    </row>
    <row r="274" spans="2:13" s="147" customFormat="1">
      <c r="B274" s="281" t="str">
        <f t="shared" si="58"/>
        <v>DTER</v>
      </c>
      <c r="C274" s="281" t="str">
        <f t="shared" si="58"/>
        <v>DTER - OMCA</v>
      </c>
      <c r="D274" s="281" t="str">
        <f t="shared" si="58"/>
        <v>SPOT</v>
      </c>
      <c r="E274" s="1882"/>
      <c r="F274" s="1882"/>
      <c r="G274" s="306">
        <f t="shared" si="59"/>
        <v>0</v>
      </c>
      <c r="H274" s="306">
        <f t="shared" si="59"/>
        <v>0</v>
      </c>
      <c r="I274" s="306">
        <f t="shared" si="59"/>
        <v>0</v>
      </c>
      <c r="J274" s="306">
        <f t="shared" si="59"/>
        <v>0</v>
      </c>
      <c r="K274" s="306">
        <f t="shared" si="59"/>
        <v>0</v>
      </c>
      <c r="L274" s="306">
        <f t="shared" si="59"/>
        <v>0</v>
      </c>
      <c r="M274" s="307">
        <f t="shared" si="59"/>
        <v>0</v>
      </c>
    </row>
    <row r="275" spans="2:13" s="147" customFormat="1">
      <c r="B275" s="281" t="str">
        <f t="shared" ref="B275:D276" si="60">B192</f>
        <v>DME-041-16</v>
      </c>
      <c r="C275" s="281" t="str">
        <f t="shared" si="60"/>
        <v>Sist. Aisl. - SENECA</v>
      </c>
      <c r="D275" s="281" t="str">
        <f t="shared" si="60"/>
        <v>T SA</v>
      </c>
      <c r="E275" s="1882"/>
      <c r="F275" s="1882"/>
      <c r="G275" s="306">
        <f t="shared" si="59"/>
        <v>0.41159999999999997</v>
      </c>
      <c r="H275" s="306">
        <f t="shared" si="59"/>
        <v>0.41159999999999991</v>
      </c>
      <c r="I275" s="306">
        <f t="shared" si="59"/>
        <v>0.41160000000000002</v>
      </c>
      <c r="J275" s="306">
        <f t="shared" si="59"/>
        <v>0.41159999999999997</v>
      </c>
      <c r="K275" s="306">
        <f t="shared" si="59"/>
        <v>0.41159999999999991</v>
      </c>
      <c r="L275" s="306">
        <f t="shared" si="59"/>
        <v>0.41159999999999997</v>
      </c>
      <c r="M275" s="307">
        <f t="shared" si="59"/>
        <v>0.41159999999999991</v>
      </c>
    </row>
    <row r="276" spans="2:13" s="147" customFormat="1">
      <c r="B276" s="281" t="str">
        <f t="shared" si="60"/>
        <v>DME-001-18</v>
      </c>
      <c r="C276" s="281" t="str">
        <f t="shared" si="60"/>
        <v>Sist. Aisl. - Pearl Island Potencia (La Miel -Pto Obaldia)</v>
      </c>
      <c r="D276" s="281" t="str">
        <f t="shared" si="60"/>
        <v>T SA</v>
      </c>
      <c r="E276" s="1882"/>
      <c r="F276" s="1882"/>
      <c r="G276" s="306">
        <f t="shared" si="59"/>
        <v>0.1596907425265188</v>
      </c>
      <c r="H276" s="306">
        <f t="shared" si="59"/>
        <v>0.1596907425265188</v>
      </c>
      <c r="I276" s="306">
        <f t="shared" si="59"/>
        <v>0.15969074252651883</v>
      </c>
      <c r="J276" s="306">
        <f t="shared" si="59"/>
        <v>0.1596907425265188</v>
      </c>
      <c r="K276" s="306">
        <f t="shared" si="59"/>
        <v>0.15969074252651877</v>
      </c>
      <c r="L276" s="306">
        <f t="shared" si="59"/>
        <v>0.15969074252651883</v>
      </c>
      <c r="M276" s="307">
        <f t="shared" si="59"/>
        <v>0.15969074252651883</v>
      </c>
    </row>
    <row r="277" spans="2:13" s="147" customFormat="1">
      <c r="B277" s="281"/>
      <c r="C277" s="281"/>
      <c r="D277" s="281"/>
      <c r="E277" s="1882"/>
      <c r="F277" s="1882"/>
      <c r="G277" s="306"/>
      <c r="H277" s="306"/>
      <c r="I277" s="306"/>
      <c r="J277" s="306"/>
      <c r="K277" s="306"/>
      <c r="L277" s="306"/>
      <c r="M277" s="307"/>
    </row>
    <row r="278" spans="2:13">
      <c r="B278" s="293"/>
      <c r="C278" s="293" t="s">
        <v>359</v>
      </c>
      <c r="D278" s="293"/>
      <c r="E278" s="1894"/>
      <c r="F278" s="1894"/>
      <c r="G278" s="308">
        <f t="shared" ref="G278:M278" si="61">G358/G204/1000</f>
        <v>7.312628240091526E-2</v>
      </c>
      <c r="H278" s="308">
        <f t="shared" si="61"/>
        <v>7.2215935373913437E-2</v>
      </c>
      <c r="I278" s="308">
        <f t="shared" si="61"/>
        <v>7.2375739041046536E-2</v>
      </c>
      <c r="J278" s="308">
        <f t="shared" si="61"/>
        <v>7.3044769986959995E-2</v>
      </c>
      <c r="K278" s="308">
        <f t="shared" si="61"/>
        <v>7.3545502462616055E-2</v>
      </c>
      <c r="L278" s="308">
        <f t="shared" si="61"/>
        <v>7.5100319524467232E-2</v>
      </c>
      <c r="M278" s="308">
        <f t="shared" si="61"/>
        <v>7.3227265698229349E-2</v>
      </c>
    </row>
    <row r="280" spans="2:13" s="38" customFormat="1" ht="28.5">
      <c r="B280" s="309"/>
      <c r="C280" s="309" t="s">
        <v>500</v>
      </c>
      <c r="D280" s="309"/>
      <c r="E280" s="1890"/>
      <c r="F280" s="1890"/>
      <c r="G280" s="277" t="s">
        <v>499</v>
      </c>
      <c r="H280" s="277"/>
      <c r="I280" s="277"/>
      <c r="J280" s="277"/>
      <c r="K280" s="277"/>
      <c r="L280" s="277"/>
      <c r="M280" s="277"/>
    </row>
    <row r="281" spans="2:13" s="38" customFormat="1">
      <c r="B281" s="310"/>
      <c r="C281" s="310" t="s">
        <v>153</v>
      </c>
      <c r="D281" s="310"/>
      <c r="E281" s="1886"/>
      <c r="F281" s="1886"/>
      <c r="G281" s="280">
        <f t="shared" ref="G281:L281" si="62">G$4</f>
        <v>46204</v>
      </c>
      <c r="H281" s="280">
        <f t="shared" si="62"/>
        <v>46235</v>
      </c>
      <c r="I281" s="280">
        <f t="shared" si="62"/>
        <v>46266</v>
      </c>
      <c r="J281" s="280">
        <f t="shared" si="62"/>
        <v>46296</v>
      </c>
      <c r="K281" s="280">
        <f t="shared" si="62"/>
        <v>46327</v>
      </c>
      <c r="L281" s="280">
        <f t="shared" si="62"/>
        <v>46357</v>
      </c>
      <c r="M281" s="280" t="s">
        <v>111</v>
      </c>
    </row>
    <row r="282" spans="2:13" s="38" customFormat="1">
      <c r="B282" s="281" t="str">
        <f>ComEne26!B73</f>
        <v>DME-011-08</v>
      </c>
      <c r="C282" s="281" t="str">
        <f>ComEne26!C73</f>
        <v>ELECTRO INVEST. - ENMIENDA 5</v>
      </c>
      <c r="D282" s="281" t="str">
        <f>ComEne26!D73</f>
        <v>H</v>
      </c>
      <c r="E282" s="1882"/>
      <c r="F282" s="1882"/>
      <c r="G282" s="296">
        <f>SUMIF(ComEne26!$B$72:$B$215,$B282,ComEne26!G$72:G$215)*1000</f>
        <v>145154.75341800868</v>
      </c>
      <c r="H282" s="296">
        <f>SUMIF(ComEne26!$B$72:$B$215,$B282,ComEne26!H$72:H$215)*1000</f>
        <v>144223.9619030215</v>
      </c>
      <c r="I282" s="296">
        <f>SUMIF(ComEne26!$B$72:$B$215,$B282,ComEne26!I$72:I$215)*1000</f>
        <v>144807.00048479182</v>
      </c>
      <c r="J282" s="296">
        <f>SUMIF(ComEne26!$B$72:$B$215,$B282,ComEne26!J$72:J$215)*1000</f>
        <v>159314.86015904768</v>
      </c>
      <c r="K282" s="296">
        <f>SUMIF(ComEne26!$B$72:$B$215,$B282,ComEne26!K$72:K$215)*1000</f>
        <v>142618.48075642786</v>
      </c>
      <c r="L282" s="296">
        <f>SUMIF(ComEne26!$B$72:$B$215,$B282,ComEne26!L$72:L$215)*1000</f>
        <v>140143.30715480418</v>
      </c>
      <c r="M282" s="297">
        <f t="shared" ref="M282" si="63">SUM(G282:L282)</f>
        <v>876262.36387610179</v>
      </c>
    </row>
    <row r="283" spans="2:13" s="38" customFormat="1">
      <c r="B283" s="281" t="str">
        <f>ComEne26!B74</f>
        <v>DME-016-11</v>
      </c>
      <c r="C283" s="281" t="str">
        <f>ComEne26!C74</f>
        <v>FORTUNA</v>
      </c>
      <c r="D283" s="281" t="str">
        <f>ComEne26!D74</f>
        <v>H</v>
      </c>
      <c r="E283" s="1882"/>
      <c r="F283" s="1882"/>
      <c r="G283" s="296">
        <f>SUMIF(ComEne26!$B$72:$B$215,$B283,ComEne26!G$72:G$215)*1000</f>
        <v>335297.72955579893</v>
      </c>
      <c r="H283" s="296">
        <f>SUMIF(ComEne26!$B$72:$B$215,$B283,ComEne26!H$72:H$215)*1000</f>
        <v>333147.66368254257</v>
      </c>
      <c r="I283" s="296">
        <f>SUMIF(ComEne26!$B$72:$B$215,$B283,ComEne26!I$72:I$215)*1000</f>
        <v>334494.44364053715</v>
      </c>
      <c r="J283" s="296">
        <f>SUMIF(ComEne26!$B$72:$B$215,$B283,ComEne26!J$72:J$215)*1000</f>
        <v>368006.62491567421</v>
      </c>
      <c r="K283" s="296">
        <f>SUMIF(ComEne26!$B$72:$B$215,$B283,ComEne26!K$72:K$215)*1000</f>
        <v>329439.11008287314</v>
      </c>
      <c r="L283" s="296">
        <f>SUMIF(ComEne26!$B$72:$B$215,$B283,ComEne26!L$72:L$215)*1000</f>
        <v>323721.6253340898</v>
      </c>
      <c r="M283" s="297">
        <f t="shared" ref="M283:M338" si="64">SUM(G283:L283)</f>
        <v>2024107.1972115159</v>
      </c>
    </row>
    <row r="284" spans="2:13" s="38" customFormat="1">
      <c r="B284" s="281" t="str">
        <f>ComEne26!B75</f>
        <v>DME-018-11</v>
      </c>
      <c r="C284" s="281" t="str">
        <f>ComEne26!C75</f>
        <v xml:space="preserve">HIDROECOLOGICA DEL TERIBE </v>
      </c>
      <c r="D284" s="281" t="str">
        <f>ComEne26!D75</f>
        <v>H</v>
      </c>
      <c r="E284" s="1882"/>
      <c r="F284" s="1882"/>
      <c r="G284" s="296">
        <f>SUMIF(ComEne26!$B$72:$B$215,$B284,ComEne26!G$72:G$215)*1000</f>
        <v>122180.75599378216</v>
      </c>
      <c r="H284" s="296">
        <f>SUMIF(ComEne26!$B$72:$B$215,$B284,ComEne26!H$72:H$215)*1000</f>
        <v>121397.28312571677</v>
      </c>
      <c r="I284" s="296">
        <f>SUMIF(ComEne26!$B$72:$B$215,$B284,ComEne26!I$72:I$215)*1000</f>
        <v>121888.04276683647</v>
      </c>
      <c r="J284" s="296">
        <f>SUMIF(ComEne26!$B$72:$B$215,$B284,ComEne26!J$72:J$215)*1000</f>
        <v>134099.70804897649</v>
      </c>
      <c r="K284" s="296">
        <f>SUMIF(ComEne26!$B$72:$B$215,$B284,ComEne26!K$72:K$215)*1000</f>
        <v>120045.90540224887</v>
      </c>
      <c r="L284" s="296">
        <f>SUMIF(ComEne26!$B$72:$B$215,$B284,ComEne26!L$72:L$215)*1000</f>
        <v>117962.48357319346</v>
      </c>
      <c r="M284" s="297">
        <f t="shared" si="64"/>
        <v>737574.17891075416</v>
      </c>
    </row>
    <row r="285" spans="2:13" s="38" customFormat="1">
      <c r="B285" s="281" t="str">
        <f>ComEne26!B76</f>
        <v>DME-020-11</v>
      </c>
      <c r="C285" s="281" t="str">
        <f>ComEne26!C76</f>
        <v xml:space="preserve">ESEPSA </v>
      </c>
      <c r="D285" s="281" t="str">
        <f>ComEne26!D76</f>
        <v>H</v>
      </c>
      <c r="E285" s="1882"/>
      <c r="F285" s="1882"/>
      <c r="G285" s="296">
        <f>SUMIF(ComEne26!$B$72:$B$215,$B285,ComEne26!G$72:G$215)*1000</f>
        <v>60385.794008787641</v>
      </c>
      <c r="H285" s="296">
        <f>SUMIF(ComEne26!$B$72:$B$215,$B285,ComEne26!H$72:H$215)*1000</f>
        <v>59998.575654819695</v>
      </c>
      <c r="I285" s="296">
        <f>SUMIF(ComEne26!$B$72:$B$215,$B285,ComEne26!I$72:I$215)*1000</f>
        <v>60241.125394796669</v>
      </c>
      <c r="J285" s="296">
        <f>SUMIF(ComEne26!$B$72:$B$215,$B285,ComEne26!J$72:J$215)*1000</f>
        <v>66276.536603654284</v>
      </c>
      <c r="K285" s="296">
        <f>SUMIF(ComEne26!$B$72:$B$215,$B285,ComEne26!K$72:K$215)*1000</f>
        <v>59330.679829706714</v>
      </c>
      <c r="L285" s="296">
        <f>SUMIF(ComEne26!$B$72:$B$215,$B285,ComEne26!L$72:L$215)*1000</f>
        <v>58300.983455842768</v>
      </c>
      <c r="M285" s="297">
        <f t="shared" si="64"/>
        <v>364533.69494760776</v>
      </c>
    </row>
    <row r="286" spans="2:13" s="38" customFormat="1">
      <c r="B286" s="281" t="str">
        <f>ComEne26!B77</f>
        <v>DME-021-11</v>
      </c>
      <c r="C286" s="281" t="str">
        <f>ComEne26!C77</f>
        <v xml:space="preserve">PEDREGALITO </v>
      </c>
      <c r="D286" s="281" t="str">
        <f>ComEne26!D77</f>
        <v>H</v>
      </c>
      <c r="E286" s="1882"/>
      <c r="F286" s="1882"/>
      <c r="G286" s="296">
        <f>SUMIF(ComEne26!$B$72:$B$215,$B286,ComEne26!G$72:G$215)*1000</f>
        <v>25845.488075708603</v>
      </c>
      <c r="H286" s="296">
        <f>SUMIF(ComEne26!$B$72:$B$215,$B286,ComEne26!H$72:H$215)*1000</f>
        <v>25679.756258905501</v>
      </c>
      <c r="I286" s="296">
        <f>SUMIF(ComEne26!$B$72:$B$215,$B286,ComEne26!I$72:I$215)*1000</f>
        <v>25783.569026713587</v>
      </c>
      <c r="J286" s="296">
        <f>SUMIF(ComEne26!$B$72:$B$215,$B286,ComEne26!J$72:J$215)*1000</f>
        <v>28366.761828779367</v>
      </c>
      <c r="K286" s="296">
        <f>SUMIF(ComEne26!$B$72:$B$215,$B286,ComEne26!K$72:K$215)*1000</f>
        <v>25393.892772846826</v>
      </c>
      <c r="L286" s="296">
        <f>SUMIF(ComEne26!$B$72:$B$215,$B286,ComEne26!L$72:L$215)*1000</f>
        <v>24953.176445618803</v>
      </c>
      <c r="M286" s="297">
        <f t="shared" si="64"/>
        <v>156022.64440857267</v>
      </c>
    </row>
    <row r="287" spans="2:13" s="38" customFormat="1">
      <c r="B287" s="281" t="str">
        <f>ComEne26!B78</f>
        <v>DME-022-11</v>
      </c>
      <c r="C287" s="281" t="str">
        <f>ComEne26!C78</f>
        <v xml:space="preserve">CALDERA </v>
      </c>
      <c r="D287" s="281" t="str">
        <f>ComEne26!D78</f>
        <v>H</v>
      </c>
      <c r="E287" s="1882"/>
      <c r="F287" s="1882"/>
      <c r="G287" s="296">
        <f>SUMIF(ComEne26!$B$72:$B$215,$B287,ComEne26!G$72:G$215)*1000</f>
        <v>22995.169041842644</v>
      </c>
      <c r="H287" s="296">
        <f>SUMIF(ComEne26!$B$72:$B$215,$B287,ComEne26!H$72:H$215)*1000</f>
        <v>22847.714633868793</v>
      </c>
      <c r="I287" s="296">
        <f>SUMIF(ComEne26!$B$72:$B$215,$B287,ComEne26!I$72:I$215)*1000</f>
        <v>22940.078613897171</v>
      </c>
      <c r="J287" s="296">
        <f>SUMIF(ComEne26!$B$72:$B$215,$B287,ComEne26!J$72:J$215)*1000</f>
        <v>25238.389056987744</v>
      </c>
      <c r="K287" s="296">
        <f>SUMIF(ComEne26!$B$72:$B$215,$B287,ComEne26!K$72:K$215)*1000</f>
        <v>22593.377042504522</v>
      </c>
      <c r="L287" s="296">
        <f>SUMIF(ComEne26!$B$72:$B$215,$B287,ComEne26!L$72:L$215)*1000</f>
        <v>22201.264252278928</v>
      </c>
      <c r="M287" s="297">
        <f t="shared" si="64"/>
        <v>138815.99264137979</v>
      </c>
    </row>
    <row r="288" spans="2:13" s="38" customFormat="1">
      <c r="B288" s="281" t="str">
        <f>ComEne26!B79</f>
        <v>DME-023-11</v>
      </c>
      <c r="C288" s="281" t="str">
        <f>ComEne26!C79</f>
        <v xml:space="preserve">RIO CHICO </v>
      </c>
      <c r="D288" s="281" t="str">
        <f>ComEne26!D79</f>
        <v>H</v>
      </c>
      <c r="E288" s="1882"/>
      <c r="F288" s="1882"/>
      <c r="G288" s="296">
        <f>SUMIF(ComEne26!$B$72:$B$215,$B288,ComEne26!G$72:G$215)*1000</f>
        <v>15849.943785160242</v>
      </c>
      <c r="H288" s="296">
        <f>SUMIF(ComEne26!$B$72:$B$215,$B288,ComEne26!H$72:H$215)*1000</f>
        <v>15748.307477420693</v>
      </c>
      <c r="I288" s="296">
        <f>SUMIF(ComEne26!$B$72:$B$215,$B288,ComEne26!I$72:I$215)*1000</f>
        <v>15811.97145347408</v>
      </c>
      <c r="J288" s="296">
        <f>SUMIF(ComEne26!$B$72:$B$215,$B288,ComEne26!J$72:J$215)*1000</f>
        <v>17396.134251214189</v>
      </c>
      <c r="K288" s="296">
        <f>SUMIF(ComEne26!$B$72:$B$215,$B288,ComEne26!K$72:K$215)*1000</f>
        <v>15572.999502156779</v>
      </c>
      <c r="L288" s="296">
        <f>SUMIF(ComEne26!$B$72:$B$215,$B288,ComEne26!L$72:L$215)*1000</f>
        <v>15302.726834397348</v>
      </c>
      <c r="M288" s="297">
        <f t="shared" si="64"/>
        <v>95682.08330382331</v>
      </c>
    </row>
    <row r="289" spans="2:13" s="38" customFormat="1">
      <c r="B289" s="281" t="str">
        <f>ComEne26!B80</f>
        <v>DME-024-11</v>
      </c>
      <c r="C289" s="281" t="str">
        <f>ComEne26!C80</f>
        <v xml:space="preserve">ALTO VALLE </v>
      </c>
      <c r="D289" s="281" t="str">
        <f>ComEne26!D80</f>
        <v>H</v>
      </c>
      <c r="E289" s="1882"/>
      <c r="F289" s="1882"/>
      <c r="G289" s="296">
        <f>SUMIF(ComEne26!$B$72:$B$215,$B289,ComEne26!G$72:G$215)*1000</f>
        <v>15082.153687506227</v>
      </c>
      <c r="H289" s="296">
        <f>SUMIF(ComEne26!$B$72:$B$215,$B289,ComEne26!H$72:H$215)*1000</f>
        <v>14985.440763199591</v>
      </c>
      <c r="I289" s="296">
        <f>SUMIF(ComEne26!$B$72:$B$215,$B289,ComEne26!I$72:I$215)*1000</f>
        <v>15046.020780656429</v>
      </c>
      <c r="J289" s="296">
        <f>SUMIF(ComEne26!$B$72:$B$215,$B289,ComEne26!J$72:J$215)*1000</f>
        <v>16553.444851391374</v>
      </c>
      <c r="K289" s="296">
        <f>SUMIF(ComEne26!$B$72:$B$215,$B289,ComEne26!K$72:K$215)*1000</f>
        <v>14818.624914423437</v>
      </c>
      <c r="L289" s="296">
        <f>SUMIF(ComEne26!$B$72:$B$215,$B289,ComEne26!L$72:L$215)*1000</f>
        <v>14561.444575620182</v>
      </c>
      <c r="M289" s="297">
        <f t="shared" si="64"/>
        <v>91047.129572797247</v>
      </c>
    </row>
    <row r="290" spans="2:13" s="38" customFormat="1">
      <c r="B290" s="281" t="str">
        <f>ComEne26!B81</f>
        <v>DME-025-11</v>
      </c>
      <c r="C290" s="281" t="str">
        <f>ComEne26!C81</f>
        <v xml:space="preserve">DESARROLLO HIDRO CORP </v>
      </c>
      <c r="D290" s="281" t="str">
        <f>ComEne26!D81</f>
        <v>H</v>
      </c>
      <c r="E290" s="1882"/>
      <c r="F290" s="1882"/>
      <c r="G290" s="296">
        <f>SUMIF(ComEne26!$B$72:$B$215,$B290,ComEne26!G$72:G$215)*1000</f>
        <v>22237.074845844065</v>
      </c>
      <c r="H290" s="296">
        <f>SUMIF(ComEne26!$B$72:$B$215,$B290,ComEne26!H$72:H$215)*1000</f>
        <v>22094.481647224926</v>
      </c>
      <c r="I290" s="296">
        <f>SUMIF(ComEne26!$B$72:$B$215,$B290,ComEne26!I$72:I$215)*1000</f>
        <v>22183.800613883253</v>
      </c>
      <c r="J290" s="296">
        <f>SUMIF(ComEne26!$B$72:$B$215,$B290,ComEne26!J$72:J$215)*1000</f>
        <v>24406.341411430476</v>
      </c>
      <c r="K290" s="296">
        <f>SUMIF(ComEne26!$B$72:$B$215,$B290,ComEne26!K$72:K$215)*1000</f>
        <v>21848.528941028777</v>
      </c>
      <c r="L290" s="296">
        <f>SUMIF(ComEne26!$B$72:$B$215,$B290,ComEne26!L$72:L$215)*1000</f>
        <v>21469.34314559526</v>
      </c>
      <c r="M290" s="297">
        <f t="shared" si="64"/>
        <v>134239.57060500677</v>
      </c>
    </row>
    <row r="291" spans="2:13" s="38" customFormat="1">
      <c r="B291" s="281" t="str">
        <f>ComEne26!B82</f>
        <v>DME-026-11</v>
      </c>
      <c r="C291" s="281" t="str">
        <f>ComEne26!C82</f>
        <v xml:space="preserve">SAN LORENZO </v>
      </c>
      <c r="D291" s="281" t="str">
        <f>ComEne26!D82</f>
        <v>H</v>
      </c>
      <c r="E291" s="1882"/>
      <c r="F291" s="1882"/>
      <c r="G291" s="296">
        <f>SUMIF(ComEne26!$B$72:$B$215,$B291,ComEne26!G$72:G$215)*1000</f>
        <v>14446.527969012966</v>
      </c>
      <c r="H291" s="296">
        <f>SUMIF(ComEne26!$B$72:$B$215,$B291,ComEne26!H$72:H$215)*1000</f>
        <v>14353.890936205233</v>
      </c>
      <c r="I291" s="296">
        <f>SUMIF(ComEne26!$B$72:$B$215,$B291,ComEne26!I$72:I$215)*1000</f>
        <v>14411.917855615189</v>
      </c>
      <c r="J291" s="296">
        <f>SUMIF(ComEne26!$B$72:$B$215,$B291,ComEne26!J$72:J$215)*1000</f>
        <v>15855.812703144515</v>
      </c>
      <c r="K291" s="296">
        <f>SUMIF(ComEne26!$B$72:$B$215,$B291,ComEne26!K$72:K$215)*1000</f>
        <v>14194.105412535913</v>
      </c>
      <c r="L291" s="296">
        <f>SUMIF(ComEne26!$B$72:$B$215,$B291,ComEne26!L$72:L$215)*1000</f>
        <v>13947.763740478875</v>
      </c>
      <c r="M291" s="297">
        <f t="shared" si="64"/>
        <v>87210.018616992675</v>
      </c>
    </row>
    <row r="292" spans="2:13" s="38" customFormat="1">
      <c r="B292" s="281" t="str">
        <f>ComEne26!B83</f>
        <v>DME-027-11</v>
      </c>
      <c r="C292" s="281" t="str">
        <f>ComEne26!C83</f>
        <v xml:space="preserve">ELECTROGENERADORA ISTMO </v>
      </c>
      <c r="D292" s="281" t="str">
        <f>ComEne26!D83</f>
        <v>H</v>
      </c>
      <c r="E292" s="1882"/>
      <c r="F292" s="1882"/>
      <c r="G292" s="296">
        <f>SUMIF(ComEne26!$B$72:$B$215,$B292,ComEne26!G$72:G$215)*1000</f>
        <v>9581.4641359448851</v>
      </c>
      <c r="H292" s="296">
        <f>SUMIF(ComEne26!$B$72:$B$215,$B292,ComEne26!H$72:H$215)*1000</f>
        <v>9520.0238778142448</v>
      </c>
      <c r="I292" s="296">
        <f>SUMIF(ComEne26!$B$72:$B$215,$B292,ComEne26!I$72:I$215)*1000</f>
        <v>9558.5094466954615</v>
      </c>
      <c r="J292" s="296">
        <f>SUMIF(ComEne26!$B$72:$B$215,$B292,ComEne26!J$72:J$215)*1000</f>
        <v>10516.153160628137</v>
      </c>
      <c r="K292" s="296">
        <f>SUMIF(ComEne26!$B$72:$B$215,$B292,ComEne26!K$72:K$215)*1000</f>
        <v>9414.0482920011964</v>
      </c>
      <c r="L292" s="296">
        <f>SUMIF(ComEne26!$B$72:$B$215,$B292,ComEne26!L$72:L$215)*1000</f>
        <v>9250.665512341895</v>
      </c>
      <c r="M292" s="297">
        <f t="shared" si="64"/>
        <v>57840.864425425818</v>
      </c>
    </row>
    <row r="293" spans="2:13" s="38" customFormat="1">
      <c r="B293" s="281" t="str">
        <f>ComEne26!B84</f>
        <v>DME-008-12</v>
      </c>
      <c r="C293" s="281" t="str">
        <f>ComEne26!C84</f>
        <v>UEP NUEVO CHAGRES</v>
      </c>
      <c r="D293" s="281" t="str">
        <f>ComEne26!D84</f>
        <v>Eo</v>
      </c>
      <c r="E293" s="1882"/>
      <c r="F293" s="1882"/>
      <c r="G293" s="296">
        <f>SUMIF(ComEne26!$B$72:$B$215,$B293,ComEne26!G$72:G$215)*1000</f>
        <v>101698.80340891394</v>
      </c>
      <c r="H293" s="296">
        <f>SUMIF(ComEne26!$B$72:$B$215,$B293,ComEne26!H$72:H$215)*1000</f>
        <v>89532.957586370598</v>
      </c>
      <c r="I293" s="296">
        <f>SUMIF(ComEne26!$B$72:$B$215,$B293,ComEne26!I$72:I$215)*1000</f>
        <v>57132.93657542095</v>
      </c>
      <c r="J293" s="296">
        <f>SUMIF(ComEne26!$B$72:$B$215,$B293,ComEne26!J$72:J$215)*1000</f>
        <v>86576.548179443649</v>
      </c>
      <c r="K293" s="296">
        <f>SUMIF(ComEne26!$B$72:$B$215,$B293,ComEne26!K$72:K$215)*1000</f>
        <v>156246.50562071256</v>
      </c>
      <c r="L293" s="296">
        <f>SUMIF(ComEne26!$B$72:$B$215,$B293,ComEne26!L$72:L$215)*1000</f>
        <v>334928.90398255677</v>
      </c>
      <c r="M293" s="297">
        <f t="shared" si="64"/>
        <v>826116.65535341843</v>
      </c>
    </row>
    <row r="294" spans="2:13" s="38" customFormat="1">
      <c r="B294" s="281" t="str">
        <f>ComEne26!B85</f>
        <v>DME-009-12</v>
      </c>
      <c r="C294" s="281" t="str">
        <f>ComEne26!C85</f>
        <v>UEP ROSA DE LOS VIENTOS</v>
      </c>
      <c r="D294" s="281" t="str">
        <f>ComEne26!D85</f>
        <v>Eo</v>
      </c>
      <c r="E294" s="1882"/>
      <c r="F294" s="1882"/>
      <c r="G294" s="296">
        <f>SUMIF(ComEne26!$B$72:$B$215,$B294,ComEne26!G$72:G$215)*1000</f>
        <v>104910.34456919544</v>
      </c>
      <c r="H294" s="296">
        <f>SUMIF(ComEne26!$B$72:$B$215,$B294,ComEne26!H$72:H$215)*1000</f>
        <v>92360.314141729701</v>
      </c>
      <c r="I294" s="296">
        <f>SUMIF(ComEne26!$B$72:$B$215,$B294,ComEne26!I$72:I$215)*1000</f>
        <v>58937.134572539508</v>
      </c>
      <c r="J294" s="296">
        <f>SUMIF(ComEne26!$B$72:$B$215,$B294,ComEne26!J$72:J$215)*1000</f>
        <v>89310.544437741861</v>
      </c>
      <c r="K294" s="296">
        <f>SUMIF(ComEne26!$B$72:$B$215,$B294,ComEne26!K$72:K$215)*1000</f>
        <v>161180.60579820874</v>
      </c>
      <c r="L294" s="296">
        <f>SUMIF(ComEne26!$B$72:$B$215,$B294,ComEne26!L$72:L$215)*1000</f>
        <v>345505.60621358501</v>
      </c>
      <c r="M294" s="297">
        <f t="shared" si="64"/>
        <v>852204.54973300023</v>
      </c>
    </row>
    <row r="295" spans="2:13" s="38" customFormat="1">
      <c r="B295" s="281" t="str">
        <f>ComEne26!B86</f>
        <v>DME-010-12</v>
      </c>
      <c r="C295" s="281" t="str">
        <f>ComEne26!C86</f>
        <v>UEP PORTOBELO</v>
      </c>
      <c r="D295" s="281" t="str">
        <f>ComEne26!D86</f>
        <v>Eo</v>
      </c>
      <c r="E295" s="1882"/>
      <c r="F295" s="1882"/>
      <c r="G295" s="296">
        <f>SUMIF(ComEne26!$B$72:$B$215,$B295,ComEne26!G$72:G$215)*1000</f>
        <v>115615.48177013382</v>
      </c>
      <c r="H295" s="296">
        <f>SUMIF(ComEne26!$B$72:$B$215,$B295,ComEne26!H$72:H$215)*1000</f>
        <v>101784.83599292664</v>
      </c>
      <c r="I295" s="296">
        <f>SUMIF(ComEne26!$B$72:$B$215,$B295,ComEne26!I$72:I$215)*1000</f>
        <v>64951.127896268059</v>
      </c>
      <c r="J295" s="296">
        <f>SUMIF(ComEne26!$B$72:$B$215,$B295,ComEne26!J$72:J$215)*1000</f>
        <v>98423.865298735996</v>
      </c>
      <c r="K295" s="296">
        <f>SUMIF(ComEne26!$B$72:$B$215,$B295,ComEne26!K$72:K$215)*1000</f>
        <v>177627.60638986281</v>
      </c>
      <c r="L295" s="296">
        <f>SUMIF(ComEne26!$B$72:$B$215,$B295,ComEne26!L$72:L$215)*1000</f>
        <v>380761.28031701216</v>
      </c>
      <c r="M295" s="297">
        <f t="shared" si="64"/>
        <v>939164.19766493957</v>
      </c>
    </row>
    <row r="296" spans="2:13" s="38" customFormat="1">
      <c r="B296" s="281" t="str">
        <f>ComEne26!B87</f>
        <v>DME-011-12</v>
      </c>
      <c r="C296" s="281" t="str">
        <f>ComEne26!C87</f>
        <v>UEP MARAÑON</v>
      </c>
      <c r="D296" s="281" t="str">
        <f>ComEne26!D87</f>
        <v>Eo</v>
      </c>
      <c r="E296" s="1882"/>
      <c r="F296" s="1882"/>
      <c r="G296" s="296">
        <f>SUMIF(ComEne26!$B$72:$B$215,$B296,ComEne26!G$72:G$215)*1000</f>
        <v>117756.50921032147</v>
      </c>
      <c r="H296" s="296">
        <f>SUMIF(ComEne26!$B$72:$B$215,$B296,ComEne26!H$72:H$215)*1000</f>
        <v>103669.74036316603</v>
      </c>
      <c r="I296" s="296">
        <f>SUMIF(ComEne26!$B$72:$B$215,$B296,ComEne26!I$72:I$215)*1000</f>
        <v>66153.926561013766</v>
      </c>
      <c r="J296" s="296">
        <f>SUMIF(ComEne26!$B$72:$B$215,$B296,ComEne26!J$72:J$215)*1000</f>
        <v>100246.52947093481</v>
      </c>
      <c r="K296" s="296">
        <f>SUMIF(ComEne26!$B$72:$B$215,$B296,ComEne26!K$72:K$215)*1000</f>
        <v>180917.00650819359</v>
      </c>
      <c r="L296" s="296">
        <f>SUMIF(ComEne26!$B$72:$B$215,$B296,ComEne26!L$72:L$215)*1000</f>
        <v>387812.41513769759</v>
      </c>
      <c r="M296" s="297">
        <f t="shared" si="64"/>
        <v>956556.12725132727</v>
      </c>
    </row>
    <row r="297" spans="2:13" s="38" customFormat="1">
      <c r="B297" s="281" t="str">
        <f>ComEne26!B88</f>
        <v>DME-062-12</v>
      </c>
      <c r="C297" s="281" t="str">
        <f>ComEne26!C88</f>
        <v>AES PANAMA (CHAN 2)</v>
      </c>
      <c r="D297" s="281" t="str">
        <f>ComEne26!D88</f>
        <v>H</v>
      </c>
      <c r="E297" s="1882"/>
      <c r="F297" s="1882"/>
      <c r="G297" s="296">
        <f>SUMIF(ComEne26!$B$72:$B$215,$B297,ComEne26!G$72:G$215)*1000</f>
        <v>4604316.0429674201</v>
      </c>
      <c r="H297" s="296">
        <f>SUMIF(ComEne26!$B$72:$B$215,$B297,ComEne26!H$72:H$215)*1000</f>
        <v>4574791.2895287769</v>
      </c>
      <c r="I297" s="296">
        <f>SUMIF(ComEne26!$B$72:$B$215,$B297,ComEne26!I$72:I$215)*1000</f>
        <v>4593285.3025218174</v>
      </c>
      <c r="J297" s="296">
        <f>SUMIF(ComEne26!$B$72:$B$215,$B297,ComEne26!J$72:J$215)*1000</f>
        <v>5053475.3374628918</v>
      </c>
      <c r="K297" s="296">
        <f>SUMIF(ComEne26!$B$72:$B$215,$B297,ComEne26!K$72:K$215)*1000</f>
        <v>4523865.3472094443</v>
      </c>
      <c r="L297" s="296">
        <f>SUMIF(ComEne26!$B$72:$B$215,$B297,ComEne26!L$72:L$215)*1000</f>
        <v>4445352.716691128</v>
      </c>
      <c r="M297" s="297">
        <f t="shared" si="64"/>
        <v>27795086.036381476</v>
      </c>
    </row>
    <row r="298" spans="2:13" s="38" customFormat="1">
      <c r="B298" s="281" t="str">
        <f>ComEne26!B89</f>
        <v>DME-063-12</v>
      </c>
      <c r="C298" s="281" t="str">
        <f>ComEne26!C89</f>
        <v>HIDRO PIEDRA</v>
      </c>
      <c r="D298" s="281" t="str">
        <f>ComEne26!D89</f>
        <v>H</v>
      </c>
      <c r="E298" s="1882"/>
      <c r="F298" s="1882"/>
      <c r="G298" s="296">
        <f>SUMIF(ComEne26!$B$72:$B$215,$B298,ComEne26!G$72:G$215)*1000</f>
        <v>26760.779375844329</v>
      </c>
      <c r="H298" s="296">
        <f>SUMIF(ComEne26!$B$72:$B$215,$B298,ComEne26!H$72:H$215)*1000</f>
        <v>26589.178337704368</v>
      </c>
      <c r="I298" s="296">
        <f>SUMIF(ComEne26!$B$72:$B$215,$B298,ComEne26!I$72:I$215)*1000</f>
        <v>26696.667527599722</v>
      </c>
      <c r="J298" s="296">
        <f>SUMIF(ComEne26!$B$72:$B$215,$B298,ComEne26!J$72:J$215)*1000</f>
        <v>29371.341438142856</v>
      </c>
      <c r="K298" s="296">
        <f>SUMIF(ComEne26!$B$72:$B$215,$B298,ComEne26!K$72:K$215)*1000</f>
        <v>26293.191291160027</v>
      </c>
      <c r="L298" s="296">
        <f>SUMIF(ComEne26!$B$72:$B$215,$B298,ComEne26!L$72:L$215)*1000</f>
        <v>25836.867449809692</v>
      </c>
      <c r="M298" s="297">
        <f t="shared" si="64"/>
        <v>161548.02542026099</v>
      </c>
    </row>
    <row r="299" spans="2:13" s="38" customFormat="1">
      <c r="B299" s="281" t="str">
        <f>ComEne26!B90</f>
        <v>DME-064-12</v>
      </c>
      <c r="C299" s="281" t="str">
        <f>ComEne26!C90</f>
        <v>CORPORACION ENERGIA DEL ISTMO</v>
      </c>
      <c r="D299" s="281" t="str">
        <f>ComEne26!D90</f>
        <v>H</v>
      </c>
      <c r="E299" s="1882"/>
      <c r="F299" s="1882"/>
      <c r="G299" s="296">
        <f>SUMIF(ComEne26!$B$72:$B$215,$B299,ComEne26!G$72:G$215)*1000</f>
        <v>132001.38086086226</v>
      </c>
      <c r="H299" s="296">
        <f>SUMIF(ComEne26!$B$72:$B$215,$B299,ComEne26!H$72:H$215)*1000</f>
        <v>131154.93413845927</v>
      </c>
      <c r="I299" s="296">
        <f>SUMIF(ComEne26!$B$72:$B$215,$B299,ComEne26!I$72:I$215)*1000</f>
        <v>131685.13997792784</v>
      </c>
      <c r="J299" s="296">
        <f>SUMIF(ComEne26!$B$72:$B$215,$B299,ComEne26!J$72:J$215)*1000</f>
        <v>144878.35249934293</v>
      </c>
      <c r="K299" s="296">
        <f>SUMIF(ComEne26!$B$72:$B$215,$B299,ComEne26!K$72:K$215)*1000</f>
        <v>129694.93559686044</v>
      </c>
      <c r="L299" s="296">
        <f>SUMIF(ComEne26!$B$72:$B$215,$B299,ComEne26!L$72:L$215)*1000</f>
        <v>127444.05282801445</v>
      </c>
      <c r="M299" s="297">
        <f t="shared" si="64"/>
        <v>796858.79590146721</v>
      </c>
    </row>
    <row r="300" spans="2:13" s="38" customFormat="1">
      <c r="B300" s="281" t="str">
        <f>ComEne26!B91</f>
        <v>DME-066-12</v>
      </c>
      <c r="C300" s="281" t="str">
        <f>ComEne26!C91</f>
        <v>SALTOS DE FRANCOLI</v>
      </c>
      <c r="D300" s="281" t="str">
        <f>ComEne26!D91</f>
        <v>H</v>
      </c>
      <c r="E300" s="1882"/>
      <c r="F300" s="1882"/>
      <c r="G300" s="296">
        <f>SUMIF(ComEne26!$B$72:$B$215,$B300,ComEne26!G$72:G$215)*1000</f>
        <v>14295.132514669935</v>
      </c>
      <c r="H300" s="296">
        <f>SUMIF(ComEne26!$B$72:$B$215,$B300,ComEne26!H$72:H$215)*1000</f>
        <v>14203.46629129828</v>
      </c>
      <c r="I300" s="296">
        <f>SUMIF(ComEne26!$B$72:$B$215,$B300,ComEne26!I$72:I$215)*1000</f>
        <v>14260.88510529723</v>
      </c>
      <c r="J300" s="296">
        <f>SUMIF(ComEne26!$B$72:$B$215,$B300,ComEne26!J$72:J$215)*1000</f>
        <v>15689.64835048348</v>
      </c>
      <c r="K300" s="296">
        <f>SUMIF(ComEne26!$B$72:$B$215,$B300,ComEne26!K$72:K$215)*1000</f>
        <v>14045.355273919</v>
      </c>
      <c r="L300" s="296">
        <f>SUMIF(ComEne26!$B$72:$B$215,$B300,ComEne26!L$72:L$215)*1000</f>
        <v>13801.595191669889</v>
      </c>
      <c r="M300" s="297">
        <f t="shared" si="64"/>
        <v>86296.082727337809</v>
      </c>
    </row>
    <row r="301" spans="2:13" s="38" customFormat="1">
      <c r="B301" s="281" t="str">
        <f>ComEne26!B92</f>
        <v>DME-001-13</v>
      </c>
      <c r="C301" s="281" t="str">
        <f>ComEne26!C92</f>
        <v>ISTMUS HIDRO POWER</v>
      </c>
      <c r="D301" s="281" t="str">
        <f>ComEne26!D92</f>
        <v>H SE</v>
      </c>
      <c r="E301" s="1882"/>
      <c r="F301" s="1882"/>
      <c r="G301" s="296">
        <f>SUMIF(ComEne26!$B$72:$B$215,$B301,ComEne26!G$72:G$215)*1000</f>
        <v>50125.382475283572</v>
      </c>
      <c r="H301" s="296">
        <f>SUMIF(ComEne26!$B$72:$B$215,$B301,ComEne26!H$72:H$215)*1000</f>
        <v>33439.027063182875</v>
      </c>
      <c r="I301" s="296">
        <f>SUMIF(ComEne26!$B$72:$B$215,$B301,ComEne26!I$72:I$215)*1000</f>
        <v>45189.567795954674</v>
      </c>
      <c r="J301" s="296">
        <f>SUMIF(ComEne26!$B$72:$B$215,$B301,ComEne26!J$72:J$215)*1000</f>
        <v>45465.281768754678</v>
      </c>
      <c r="K301" s="296">
        <f>SUMIF(ComEne26!$B$72:$B$215,$B301,ComEne26!K$72:K$215)*1000</f>
        <v>46690.712136036178</v>
      </c>
      <c r="L301" s="296">
        <f>SUMIF(ComEne26!$B$72:$B$215,$B301,ComEne26!L$72:L$215)*1000</f>
        <v>43771.00252118081</v>
      </c>
      <c r="M301" s="297">
        <f t="shared" si="64"/>
        <v>264680.97376039275</v>
      </c>
    </row>
    <row r="302" spans="2:13" s="38" customFormat="1">
      <c r="B302" s="281" t="str">
        <f>ComEne26!B93</f>
        <v>DME-002-13</v>
      </c>
      <c r="C302" s="281" t="str">
        <f>ComEne26!C93</f>
        <v>CALDERA ENERGY CORP</v>
      </c>
      <c r="D302" s="281" t="str">
        <f>ComEne26!D93</f>
        <v>H SE</v>
      </c>
      <c r="E302" s="1882"/>
      <c r="F302" s="1882"/>
      <c r="G302" s="296">
        <f>SUMIF(ComEne26!$B$72:$B$215,$B302,ComEne26!G$72:G$215)*1000</f>
        <v>56391.055284694005</v>
      </c>
      <c r="H302" s="296">
        <f>SUMIF(ComEne26!$B$72:$B$215,$B302,ComEne26!H$72:H$215)*1000</f>
        <v>95277.137172092989</v>
      </c>
      <c r="I302" s="296">
        <f>SUMIF(ComEne26!$B$72:$B$215,$B302,ComEne26!I$72:I$215)*1000</f>
        <v>108435.39542089195</v>
      </c>
      <c r="J302" s="296">
        <f>SUMIF(ComEne26!$B$72:$B$215,$B302,ComEne26!J$72:J$215)*1000</f>
        <v>171025.52394928108</v>
      </c>
      <c r="K302" s="296">
        <f>SUMIF(ComEne26!$B$72:$B$215,$B302,ComEne26!K$72:K$215)*1000</f>
        <v>109205.51795174708</v>
      </c>
      <c r="L302" s="296">
        <f>SUMIF(ComEne26!$B$72:$B$215,$B302,ComEne26!L$72:L$215)*1000</f>
        <v>30246.756939885792</v>
      </c>
      <c r="M302" s="297">
        <f t="shared" si="64"/>
        <v>570581.38671859284</v>
      </c>
    </row>
    <row r="303" spans="2:13" s="38" customFormat="1">
      <c r="B303" s="281" t="str">
        <f>ComEne26!B94</f>
        <v>DME-003-13</v>
      </c>
      <c r="C303" s="281" t="str">
        <f>ComEne26!C94</f>
        <v>ELECTROGENERADORA DEL ISTMO</v>
      </c>
      <c r="D303" s="281" t="str">
        <f>ComEne26!D94</f>
        <v>H SE</v>
      </c>
      <c r="E303" s="1882"/>
      <c r="F303" s="1882"/>
      <c r="G303" s="296">
        <f>SUMIF(ComEne26!$B$72:$B$215,$B303,ComEne26!G$72:G$215)*1000</f>
        <v>19188.622978819487</v>
      </c>
      <c r="H303" s="296">
        <f>SUMIF(ComEne26!$B$72:$B$215,$B303,ComEne26!H$72:H$215)*1000</f>
        <v>30394.399228076552</v>
      </c>
      <c r="I303" s="296">
        <f>SUMIF(ComEne26!$B$72:$B$215,$B303,ComEne26!I$72:I$215)*1000</f>
        <v>43695.184010063371</v>
      </c>
      <c r="J303" s="296">
        <f>SUMIF(ComEne26!$B$72:$B$215,$B303,ComEne26!J$72:J$215)*1000</f>
        <v>60434.50004938538</v>
      </c>
      <c r="K303" s="296">
        <f>SUMIF(ComEne26!$B$72:$B$215,$B303,ComEne26!K$72:K$215)*1000</f>
        <v>42624.947876999315</v>
      </c>
      <c r="L303" s="296">
        <f>SUMIF(ComEne26!$B$72:$B$215,$B303,ComEne26!L$72:L$215)*1000</f>
        <v>15438.448854733373</v>
      </c>
      <c r="M303" s="297">
        <f t="shared" si="64"/>
        <v>211776.10299807746</v>
      </c>
    </row>
    <row r="304" spans="2:13" s="38" customFormat="1">
      <c r="B304" s="281" t="str">
        <f>ComEne26!B95</f>
        <v>DME-004-13</v>
      </c>
      <c r="C304" s="281" t="str">
        <f>ComEne26!C95</f>
        <v>FOUNTAIN INTERTRADE CORP</v>
      </c>
      <c r="D304" s="281" t="str">
        <f>ComEne26!D95</f>
        <v>H SE</v>
      </c>
      <c r="E304" s="1882"/>
      <c r="F304" s="1882"/>
      <c r="G304" s="296">
        <f>SUMIF(ComEne26!$B$72:$B$215,$B304,ComEne26!G$72:G$215)*1000</f>
        <v>253806.16924402409</v>
      </c>
      <c r="H304" s="296">
        <f>SUMIF(ComEne26!$B$72:$B$215,$B304,ComEne26!H$72:H$215)*1000</f>
        <v>268860.82107434428</v>
      </c>
      <c r="I304" s="296">
        <f>SUMIF(ComEne26!$B$72:$B$215,$B304,ComEne26!I$72:I$215)*1000</f>
        <v>373353.23055390228</v>
      </c>
      <c r="J304" s="296">
        <f>SUMIF(ComEne26!$B$72:$B$215,$B304,ComEne26!J$72:J$215)*1000</f>
        <v>582526.50897472561</v>
      </c>
      <c r="K304" s="296">
        <f>SUMIF(ComEne26!$B$72:$B$215,$B304,ComEne26!K$72:K$215)*1000</f>
        <v>381383.19470126746</v>
      </c>
      <c r="L304" s="296">
        <f>SUMIF(ComEne26!$B$72:$B$215,$B304,ComEne26!L$72:L$215)*1000</f>
        <v>200870.86956305898</v>
      </c>
      <c r="M304" s="297">
        <f t="shared" si="64"/>
        <v>2060800.7941113226</v>
      </c>
    </row>
    <row r="305" spans="2:13" s="38" customFormat="1">
      <c r="B305" s="281" t="str">
        <f>ComEne26!B96</f>
        <v>DME-005-13</v>
      </c>
      <c r="C305" s="281" t="str">
        <f>ComEne26!C96</f>
        <v>HIDROIBÉRICA</v>
      </c>
      <c r="D305" s="281" t="str">
        <f>ComEne26!D96</f>
        <v>H SE</v>
      </c>
      <c r="E305" s="1882"/>
      <c r="F305" s="1882"/>
      <c r="G305" s="296">
        <f>SUMIF(ComEne26!$B$72:$B$215,$B305,ComEne26!G$72:G$215)*1000</f>
        <v>9164.2275351551034</v>
      </c>
      <c r="H305" s="296">
        <f>SUMIF(ComEne26!$B$72:$B$215,$B305,ComEne26!H$72:H$215)*1000</f>
        <v>9105.4627683784347</v>
      </c>
      <c r="I305" s="296">
        <f>SUMIF(ComEne26!$B$72:$B$215,$B305,ComEne26!I$72:I$215)*1000</f>
        <v>9142.2724359869826</v>
      </c>
      <c r="J305" s="296">
        <f>SUMIF(ComEne26!$B$72:$B$215,$B305,ComEne26!J$72:J$215)*1000</f>
        <v>10058.214380513662</v>
      </c>
      <c r="K305" s="296">
        <f>SUMIF(ComEne26!$B$72:$B$215,$B305,ComEne26!K$72:K$215)*1000</f>
        <v>9004.102019354832</v>
      </c>
      <c r="L305" s="296">
        <f>SUMIF(ComEne26!$B$72:$B$215,$B305,ComEne26!L$72:L$215)*1000</f>
        <v>8847.833943110938</v>
      </c>
      <c r="M305" s="297">
        <f t="shared" si="64"/>
        <v>55322.113082499956</v>
      </c>
    </row>
    <row r="306" spans="2:13" s="38" customFormat="1">
      <c r="B306" s="281" t="str">
        <f>ComEne26!B97</f>
        <v>DME-007-13</v>
      </c>
      <c r="C306" s="281" t="str">
        <f>ComEne26!C97</f>
        <v>HIDROECOLOGICA DEL TERIBE</v>
      </c>
      <c r="D306" s="281" t="str">
        <f>ComEne26!D97</f>
        <v>H SE</v>
      </c>
      <c r="E306" s="1882"/>
      <c r="F306" s="1882"/>
      <c r="G306" s="296">
        <f>SUMIF(ComEne26!$B$72:$B$215,$B306,ComEne26!G$72:G$215)*1000</f>
        <v>0</v>
      </c>
      <c r="H306" s="296">
        <f>SUMIF(ComEne26!$B$72:$B$215,$B306,ComEne26!H$72:H$215)*1000</f>
        <v>0</v>
      </c>
      <c r="I306" s="296">
        <f>SUMIF(ComEne26!$B$72:$B$215,$B306,ComEne26!I$72:I$215)*1000</f>
        <v>12936.152436176584</v>
      </c>
      <c r="J306" s="296">
        <f>SUMIF(ComEne26!$B$72:$B$215,$B306,ComEne26!J$72:J$215)*1000</f>
        <v>74549.58736250714</v>
      </c>
      <c r="K306" s="296">
        <f>SUMIF(ComEne26!$B$72:$B$215,$B306,ComEne26!K$72:K$215)*1000</f>
        <v>29121.471453799222</v>
      </c>
      <c r="L306" s="296">
        <f>SUMIF(ComEne26!$B$72:$B$215,$B306,ComEne26!L$72:L$215)*1000</f>
        <v>27423.726292163115</v>
      </c>
      <c r="M306" s="297">
        <f t="shared" si="64"/>
        <v>144030.93754464606</v>
      </c>
    </row>
    <row r="307" spans="2:13" s="38" customFormat="1">
      <c r="B307" s="281" t="str">
        <f>ComEne26!B98</f>
        <v>DME-010-13</v>
      </c>
      <c r="C307" s="281" t="str">
        <f>ComEne26!C98</f>
        <v>Generadora Gatún (NG Power)</v>
      </c>
      <c r="D307" s="281" t="str">
        <f>ComEne26!D98</f>
        <v>Gas2</v>
      </c>
      <c r="E307" s="1882"/>
      <c r="F307" s="1882"/>
      <c r="G307" s="296">
        <f>SUMIF(ComEne26!$B$72:$B$215,$B307,ComEne26!G$72:G$215)*1000</f>
        <v>5849162.5132860858</v>
      </c>
      <c r="H307" s="296">
        <f>SUMIF(ComEne26!$B$72:$B$215,$B307,ComEne26!H$72:H$215)*1000</f>
        <v>5811655.2962714992</v>
      </c>
      <c r="I307" s="296">
        <f>SUMIF(ComEne26!$B$72:$B$215,$B307,ComEne26!I$72:I$215)*1000</f>
        <v>5835149.4453502409</v>
      </c>
      <c r="J307" s="296">
        <f>SUMIF(ComEne26!$B$72:$B$215,$B307,ComEne26!J$72:J$215)*1000</f>
        <v>6419758.8153947778</v>
      </c>
      <c r="K307" s="296">
        <f>SUMIF(ComEne26!$B$72:$B$215,$B307,ComEne26!K$72:K$215)*1000</f>
        <v>5746960.755325947</v>
      </c>
      <c r="L307" s="296">
        <f>SUMIF(ComEne26!$B$72:$B$215,$B307,ComEne26!L$72:L$215)*1000</f>
        <v>5647221.0478511211</v>
      </c>
      <c r="M307" s="297">
        <f t="shared" si="64"/>
        <v>35309907.873479672</v>
      </c>
    </row>
    <row r="308" spans="2:13" s="38" customFormat="1">
      <c r="B308" s="281" t="str">
        <f>ComEne26!B99</f>
        <v>DME-011-13</v>
      </c>
      <c r="C308" s="281" t="str">
        <f>ComEne26!C99</f>
        <v>GENERADORA ALTO VALLE</v>
      </c>
      <c r="D308" s="281" t="str">
        <f>ComEne26!D99</f>
        <v>H SE</v>
      </c>
      <c r="E308" s="1882"/>
      <c r="F308" s="1882"/>
      <c r="G308" s="296">
        <f>SUMIF(ComEne26!$B$72:$B$215,$B308,ComEne26!G$72:G$215)*1000</f>
        <v>56395.357259322227</v>
      </c>
      <c r="H308" s="296">
        <f>SUMIF(ComEne26!$B$72:$B$215,$B308,ComEne26!H$72:H$215)*1000</f>
        <v>70202.502161564014</v>
      </c>
      <c r="I308" s="296">
        <f>SUMIF(ComEne26!$B$72:$B$215,$B308,ComEne26!I$72:I$215)*1000</f>
        <v>67556.349742511826</v>
      </c>
      <c r="J308" s="296">
        <f>SUMIF(ComEne26!$B$72:$B$215,$B308,ComEne26!J$72:J$215)*1000</f>
        <v>79514.47277421222</v>
      </c>
      <c r="K308" s="296">
        <f>SUMIF(ComEne26!$B$72:$B$215,$B308,ComEne26!K$72:K$215)*1000</f>
        <v>73495.949275410909</v>
      </c>
      <c r="L308" s="296">
        <f>SUMIF(ComEne26!$B$72:$B$215,$B308,ComEne26!L$72:L$215)*1000</f>
        <v>34937.228936458967</v>
      </c>
      <c r="M308" s="297">
        <f t="shared" si="64"/>
        <v>382101.86014948017</v>
      </c>
    </row>
    <row r="309" spans="2:13" s="38" customFormat="1">
      <c r="B309" s="281" t="str">
        <f>ComEne26!B100</f>
        <v>DME-012-13</v>
      </c>
      <c r="C309" s="281" t="str">
        <f>ComEne26!C100</f>
        <v>CAFÉ DE ELETA</v>
      </c>
      <c r="D309" s="281" t="str">
        <f>ComEne26!D100</f>
        <v>H SE</v>
      </c>
      <c r="E309" s="1882"/>
      <c r="F309" s="1882"/>
      <c r="G309" s="296">
        <f>SUMIF(ComEne26!$B$72:$B$215,$B309,ComEne26!G$72:G$215)*1000</f>
        <v>3074.9379556721783</v>
      </c>
      <c r="H309" s="296">
        <f>SUMIF(ComEne26!$B$72:$B$215,$B309,ComEne26!H$72:H$215)*1000</f>
        <v>3112.3864809550378</v>
      </c>
      <c r="I309" s="296">
        <f>SUMIF(ComEne26!$B$72:$B$215,$B309,ComEne26!I$72:I$215)*1000</f>
        <v>2877.4061418821007</v>
      </c>
      <c r="J309" s="296">
        <f>SUMIF(ComEne26!$B$72:$B$215,$B309,ComEne26!J$72:J$215)*1000</f>
        <v>3245.4186139074768</v>
      </c>
      <c r="K309" s="296">
        <f>SUMIF(ComEne26!$B$72:$B$215,$B309,ComEne26!K$72:K$215)*1000</f>
        <v>5014.0321732511948</v>
      </c>
      <c r="L309" s="296">
        <f>SUMIF(ComEne26!$B$72:$B$215,$B309,ComEne26!L$72:L$215)*1000</f>
        <v>3516.9701565069759</v>
      </c>
      <c r="M309" s="297">
        <f t="shared" si="64"/>
        <v>20841.151522174965</v>
      </c>
    </row>
    <row r="310" spans="2:13" s="38" customFormat="1">
      <c r="B310" s="281" t="str">
        <f>ComEne26!B101</f>
        <v>DME-013-13</v>
      </c>
      <c r="C310" s="281" t="str">
        <f>ComEne26!C101</f>
        <v>EMNADESA</v>
      </c>
      <c r="D310" s="281" t="str">
        <f>ComEne26!D101</f>
        <v>H SE</v>
      </c>
      <c r="E310" s="1882"/>
      <c r="F310" s="1882"/>
      <c r="G310" s="296">
        <f>SUMIF(ComEne26!$B$72:$B$215,$B310,ComEne26!G$72:G$215)*1000</f>
        <v>25563.945062394625</v>
      </c>
      <c r="H310" s="296">
        <f>SUMIF(ComEne26!$B$72:$B$215,$B310,ComEne26!H$72:H$215)*1000</f>
        <v>41378.562932786335</v>
      </c>
      <c r="I310" s="296">
        <f>SUMIF(ComEne26!$B$72:$B$215,$B310,ComEne26!I$72:I$215)*1000</f>
        <v>39657.392312153839</v>
      </c>
      <c r="J310" s="296">
        <f>SUMIF(ComEne26!$B$72:$B$215,$B310,ComEne26!J$72:J$215)*1000</f>
        <v>32721.338771327708</v>
      </c>
      <c r="K310" s="296">
        <f>SUMIF(ComEne26!$B$72:$B$215,$B310,ComEne26!K$72:K$215)*1000</f>
        <v>44637.755462776615</v>
      </c>
      <c r="L310" s="296">
        <f>SUMIF(ComEne26!$B$72:$B$215,$B310,ComEne26!L$72:L$215)*1000</f>
        <v>27895.071587809678</v>
      </c>
      <c r="M310" s="297">
        <f t="shared" si="64"/>
        <v>211854.06612924879</v>
      </c>
    </row>
    <row r="311" spans="2:13" s="38" customFormat="1">
      <c r="B311" s="281" t="str">
        <f>ComEne26!B102</f>
        <v>DME-014-13</v>
      </c>
      <c r="C311" s="281" t="str">
        <f>ComEne26!C102</f>
        <v xml:space="preserve">ESEPSA </v>
      </c>
      <c r="D311" s="281" t="str">
        <f>ComEne26!D102</f>
        <v>H SE</v>
      </c>
      <c r="E311" s="1882"/>
      <c r="F311" s="1882"/>
      <c r="G311" s="296">
        <f>SUMIF(ComEne26!$B$72:$B$215,$B311,ComEne26!G$72:G$215)*1000</f>
        <v>120508.2309304097</v>
      </c>
      <c r="H311" s="296">
        <f>SUMIF(ComEne26!$B$72:$B$215,$B311,ComEne26!H$72:H$215)*1000</f>
        <v>119735.48297558985</v>
      </c>
      <c r="I311" s="296">
        <f>SUMIF(ComEne26!$B$72:$B$215,$B311,ComEne26!I$72:I$215)*1000</f>
        <v>120219.52463732575</v>
      </c>
      <c r="J311" s="296">
        <f>SUMIF(ComEne26!$B$72:$B$215,$B311,ComEne26!J$72:J$215)*1000</f>
        <v>132264.02516357787</v>
      </c>
      <c r="K311" s="296">
        <f>SUMIF(ComEne26!$B$72:$B$215,$B311,ComEne26!K$72:K$215)*1000</f>
        <v>118402.604180977</v>
      </c>
      <c r="L311" s="296">
        <f>SUMIF(ComEne26!$B$72:$B$215,$B311,ComEne26!L$72:L$215)*1000</f>
        <v>116347.70218876767</v>
      </c>
      <c r="M311" s="297">
        <f t="shared" si="64"/>
        <v>727477.57007664791</v>
      </c>
    </row>
    <row r="312" spans="2:13" s="38" customFormat="1">
      <c r="B312" s="281" t="str">
        <f>ComEne26!B103</f>
        <v>DME-015-13</v>
      </c>
      <c r="C312" s="281" t="str">
        <f>ComEne26!C103</f>
        <v>Fuerza Eléctrica del Istmo (2016-27)</v>
      </c>
      <c r="D312" s="281" t="str">
        <f>ComEne26!D103</f>
        <v>H SE</v>
      </c>
      <c r="E312" s="1882"/>
      <c r="F312" s="1882"/>
      <c r="G312" s="296">
        <f>SUMIF(ComEne26!$B$72:$B$215,$B312,ComEne26!G$72:G$215)*1000</f>
        <v>10084.029817024095</v>
      </c>
      <c r="H312" s="296">
        <f>SUMIF(ComEne26!$B$72:$B$215,$B312,ComEne26!H$72:H$215)*1000</f>
        <v>10019.366902654805</v>
      </c>
      <c r="I312" s="296">
        <f>SUMIF(ComEne26!$B$72:$B$215,$B312,ComEne26!I$72:I$215)*1000</f>
        <v>10059.871111470595</v>
      </c>
      <c r="J312" s="296">
        <f>SUMIF(ComEne26!$B$72:$B$215,$B312,ComEne26!J$72:J$215)*1000</f>
        <v>11067.745025975468</v>
      </c>
      <c r="K312" s="296">
        <f>SUMIF(ComEne26!$B$72:$B$215,$B312,ComEne26!K$72:K$215)*1000</f>
        <v>9907.832699525421</v>
      </c>
      <c r="L312" s="296">
        <f>SUMIF(ComEne26!$B$72:$B$215,$B312,ComEne26!L$72:L$215)*1000</f>
        <v>9735.8801880619721</v>
      </c>
      <c r="M312" s="297">
        <f t="shared" si="64"/>
        <v>60874.725744712356</v>
      </c>
    </row>
    <row r="313" spans="2:13" s="38" customFormat="1">
      <c r="B313" s="281" t="str">
        <f>ComEne26!B104</f>
        <v>DME-016-13</v>
      </c>
      <c r="C313" s="281" t="str">
        <f>ComEne26!C104</f>
        <v>Hidro CAISÀN (2016-27)</v>
      </c>
      <c r="D313" s="281" t="str">
        <f>ComEne26!D104</f>
        <v>H SE</v>
      </c>
      <c r="E313" s="1882"/>
      <c r="F313" s="1882"/>
      <c r="G313" s="296">
        <f>SUMIF(ComEne26!$B$72:$B$215,$B313,ComEne26!G$72:G$215)*1000</f>
        <v>109674.85142808354</v>
      </c>
      <c r="H313" s="296">
        <f>SUMIF(ComEne26!$B$72:$B$215,$B313,ComEne26!H$72:H$215)*1000</f>
        <v>108971.57152361657</v>
      </c>
      <c r="I313" s="296">
        <f>SUMIF(ComEne26!$B$72:$B$215,$B313,ComEne26!I$72:I$215)*1000</f>
        <v>109412.0990869707</v>
      </c>
      <c r="J313" s="296">
        <f>SUMIF(ComEne26!$B$72:$B$215,$B313,ComEne26!J$72:J$215)*1000</f>
        <v>120373.83004545608</v>
      </c>
      <c r="K313" s="296">
        <f>SUMIF(ComEne26!$B$72:$B$215,$B313,ComEne26!K$72:K$215)*1000</f>
        <v>107758.51509882162</v>
      </c>
      <c r="L313" s="296">
        <f>SUMIF(ComEne26!$B$72:$B$215,$B313,ComEne26!L$72:L$215)*1000</f>
        <v>105888.34350178791</v>
      </c>
      <c r="M313" s="297">
        <f t="shared" si="64"/>
        <v>662079.21068473638</v>
      </c>
    </row>
    <row r="314" spans="2:13" s="38" customFormat="1">
      <c r="B314" s="281" t="str">
        <f>ComEne26!B105</f>
        <v>DME-017-13</v>
      </c>
      <c r="C314" s="281" t="str">
        <f>ComEne26!C105</f>
        <v>PASO ANCHO (2024-27)</v>
      </c>
      <c r="D314" s="281" t="str">
        <f>ComEne26!D105</f>
        <v>H SE</v>
      </c>
      <c r="E314" s="1882"/>
      <c r="F314" s="1882"/>
      <c r="G314" s="296">
        <f>SUMIF(ComEne26!$B$72:$B$215,$B314,ComEne26!G$72:G$215)*1000</f>
        <v>38469.868946995484</v>
      </c>
      <c r="H314" s="296">
        <f>SUMIF(ComEne26!$B$72:$B$215,$B314,ComEne26!H$72:H$215)*1000</f>
        <v>35317.231764424781</v>
      </c>
      <c r="I314" s="296">
        <f>SUMIF(ComEne26!$B$72:$B$215,$B314,ComEne26!I$72:I$215)*1000</f>
        <v>6129.1046355021062</v>
      </c>
      <c r="J314" s="296">
        <f>SUMIF(ComEne26!$B$72:$B$215,$B314,ComEne26!J$72:J$215)*1000</f>
        <v>0</v>
      </c>
      <c r="K314" s="296">
        <f>SUMIF(ComEne26!$B$72:$B$215,$B314,ComEne26!K$72:K$215)*1000</f>
        <v>45716.427613133332</v>
      </c>
      <c r="L314" s="296">
        <f>SUMIF(ComEne26!$B$72:$B$215,$B314,ComEne26!L$72:L$215)*1000</f>
        <v>43051.217377770779</v>
      </c>
      <c r="M314" s="297">
        <f t="shared" si="64"/>
        <v>168683.85033782647</v>
      </c>
    </row>
    <row r="315" spans="2:13" s="38" customFormat="1">
      <c r="B315" s="281" t="str">
        <f>ComEne26!B106</f>
        <v>DME-018-13</v>
      </c>
      <c r="C315" s="281" t="str">
        <f>ComEne26!C106</f>
        <v>PEDREGALITO</v>
      </c>
      <c r="D315" s="281" t="str">
        <f>ComEne26!D106</f>
        <v>H SE</v>
      </c>
      <c r="E315" s="1882"/>
      <c r="F315" s="1882"/>
      <c r="G315" s="296">
        <f>SUMIF(ComEne26!$B$72:$B$215,$B315,ComEne26!G$72:G$215)*1000</f>
        <v>44418.389744026994</v>
      </c>
      <c r="H315" s="296">
        <f>SUMIF(ComEne26!$B$72:$B$215,$B315,ComEne26!H$72:H$215)*1000</f>
        <v>44133.560902328129</v>
      </c>
      <c r="I315" s="296">
        <f>SUMIF(ComEne26!$B$72:$B$215,$B315,ComEne26!I$72:I$215)*1000</f>
        <v>44311.974866397926</v>
      </c>
      <c r="J315" s="296">
        <f>SUMIF(ComEne26!$B$72:$B$215,$B315,ComEne26!J$72:J$215)*1000</f>
        <v>48751.483392219292</v>
      </c>
      <c r="K315" s="296">
        <f>SUMIF(ComEne26!$B$72:$B$215,$B315,ComEne26!K$72:K$215)*1000</f>
        <v>43642.272221683161</v>
      </c>
      <c r="L315" s="296">
        <f>SUMIF(ComEne26!$B$72:$B$215,$B315,ComEne26!L$72:L$215)*1000</f>
        <v>42884.851447425492</v>
      </c>
      <c r="M315" s="297">
        <f t="shared" si="64"/>
        <v>268142.53257408098</v>
      </c>
    </row>
    <row r="316" spans="2:13" s="38" customFormat="1">
      <c r="B316" s="281" t="str">
        <f>ComEne26!B107</f>
        <v>DME-019-13</v>
      </c>
      <c r="C316" s="281" t="str">
        <f>ComEne26!C107</f>
        <v>RÍO CHICO</v>
      </c>
      <c r="D316" s="281" t="str">
        <f>ComEne26!D107</f>
        <v>H SE</v>
      </c>
      <c r="E316" s="1882"/>
      <c r="F316" s="1882"/>
      <c r="G316" s="296">
        <f>SUMIF(ComEne26!$B$72:$B$215,$B316,ComEne26!G$72:G$215)*1000</f>
        <v>27372.531518830951</v>
      </c>
      <c r="H316" s="296">
        <f>SUMIF(ComEne26!$B$72:$B$215,$B316,ComEne26!H$72:H$215)*1000</f>
        <v>27197.007676300778</v>
      </c>
      <c r="I316" s="296">
        <f>SUMIF(ComEne26!$B$72:$B$215,$B316,ComEne26!I$72:I$215)*1000</f>
        <v>27306.954071995067</v>
      </c>
      <c r="J316" s="296">
        <f>SUMIF(ComEne26!$B$72:$B$215,$B316,ComEne26!J$72:J$215)*1000</f>
        <v>30042.771100740589</v>
      </c>
      <c r="K316" s="296">
        <f>SUMIF(ComEne26!$B$72:$B$215,$B316,ComEne26!K$72:K$215)*1000</f>
        <v>26894.25435783749</v>
      </c>
      <c r="L316" s="296">
        <f>SUMIF(ComEne26!$B$72:$B$215,$B316,ComEne26!L$72:L$215)*1000</f>
        <v>26427.498941086415</v>
      </c>
      <c r="M316" s="297">
        <f t="shared" si="64"/>
        <v>165241.01766679127</v>
      </c>
    </row>
    <row r="317" spans="2:13" s="38" customFormat="1">
      <c r="B317" s="281" t="str">
        <f>ComEne26!B108</f>
        <v>DME-002-14</v>
      </c>
      <c r="C317" s="281" t="str">
        <f>ComEne26!C108</f>
        <v>PARQUE EOLICO TOABRE (Enmienda 1)</v>
      </c>
      <c r="D317" s="281" t="str">
        <f>ComEne26!D108</f>
        <v>Eo</v>
      </c>
      <c r="E317" s="1882"/>
      <c r="F317" s="1882"/>
      <c r="G317" s="296">
        <f>SUMIF(ComEne26!$B$72:$B$215,$B317,ComEne26!G$72:G$215)*1000</f>
        <v>319482.0550956137</v>
      </c>
      <c r="H317" s="296">
        <f>SUMIF(ComEne26!$B$72:$B$215,$B317,ComEne26!H$72:H$215)*1000</f>
        <v>271310.60323179496</v>
      </c>
      <c r="I317" s="296">
        <f>SUMIF(ComEne26!$B$72:$B$215,$B317,ComEne26!I$72:I$215)*1000</f>
        <v>319170.67174701707</v>
      </c>
      <c r="J317" s="296">
        <f>SUMIF(ComEne26!$B$72:$B$215,$B317,ComEne26!J$72:J$215)*1000</f>
        <v>297201.73974222329</v>
      </c>
      <c r="K317" s="296">
        <f>SUMIF(ComEne26!$B$72:$B$215,$B317,ComEne26!K$72:K$215)*1000</f>
        <v>446703.5346730958</v>
      </c>
      <c r="L317" s="296">
        <f>SUMIF(ComEne26!$B$72:$B$215,$B317,ComEne26!L$72:L$215)*1000</f>
        <v>784751.0607419383</v>
      </c>
      <c r="M317" s="297">
        <f t="shared" si="64"/>
        <v>2438619.6652316828</v>
      </c>
    </row>
    <row r="318" spans="2:13" s="38" customFormat="1">
      <c r="B318" s="281" t="str">
        <f>ComEne26!B109</f>
        <v>DME-006-14</v>
      </c>
      <c r="C318" s="281" t="str">
        <f>ComEne26!C109</f>
        <v>Electron (SECCION)</v>
      </c>
      <c r="D318" s="281" t="str">
        <f>ComEne26!D109</f>
        <v>H3</v>
      </c>
      <c r="E318" s="1882"/>
      <c r="F318" s="1882"/>
      <c r="G318" s="296">
        <f>SUMIF(ComEne26!$B$72:$B$215,$B318,ComEne26!G$72:G$215)*1000</f>
        <v>2276972.7409954495</v>
      </c>
      <c r="H318" s="296">
        <f>SUMIF(ComEne26!$B$72:$B$215,$B318,ComEne26!H$72:H$215)*1000</f>
        <v>2262371.8625724572</v>
      </c>
      <c r="I318" s="296">
        <f>SUMIF(ComEne26!$B$72:$B$215,$B318,ComEne26!I$72:I$215)*1000</f>
        <v>2271517.7081364444</v>
      </c>
      <c r="J318" s="296">
        <f>SUMIF(ComEne26!$B$72:$B$215,$B318,ComEne26!J$72:J$215)*1000</f>
        <v>2499095.5189253082</v>
      </c>
      <c r="K318" s="296">
        <f>SUMIF(ComEne26!$B$72:$B$215,$B318,ComEne26!K$72:K$215)*1000</f>
        <v>2237187.4526864896</v>
      </c>
      <c r="L318" s="296">
        <f>SUMIF(ComEne26!$B$72:$B$215,$B318,ComEne26!L$72:L$215)*1000</f>
        <v>2198360.5959186736</v>
      </c>
      <c r="M318" s="297">
        <f t="shared" si="64"/>
        <v>13745505.879234821</v>
      </c>
    </row>
    <row r="319" spans="2:13" s="38" customFormat="1">
      <c r="B319" s="281" t="str">
        <f>ComEne26!B110</f>
        <v>DME-002-15</v>
      </c>
      <c r="C319" s="281" t="str">
        <f>ComEne26!C110</f>
        <v>PANAMA SOLAR (Ene-17  - Dic36)</v>
      </c>
      <c r="D319" s="281" t="str">
        <f>ComEne26!D110</f>
        <v>Sol1</v>
      </c>
      <c r="E319" s="1882"/>
      <c r="F319" s="1882"/>
      <c r="G319" s="296">
        <f>SUMIF(ComEne26!$B$72:$B$215,$B319,ComEne26!G$72:G$215)*1000</f>
        <v>76689.868815092894</v>
      </c>
      <c r="H319" s="296">
        <f>SUMIF(ComEne26!$B$72:$B$215,$B319,ComEne26!H$72:H$215)*1000</f>
        <v>76198.102079951888</v>
      </c>
      <c r="I319" s="296">
        <f>SUMIF(ComEne26!$B$72:$B$215,$B319,ComEne26!I$72:I$215)*1000</f>
        <v>76506.139889925238</v>
      </c>
      <c r="J319" s="296">
        <f>SUMIF(ComEne26!$B$72:$B$215,$B319,ComEne26!J$72:J$215)*1000</f>
        <v>84171.103172267351</v>
      </c>
      <c r="K319" s="296">
        <f>SUMIF(ComEne26!$B$72:$B$215,$B319,ComEne26!K$72:K$215)*1000</f>
        <v>75349.875372812647</v>
      </c>
      <c r="L319" s="296">
        <f>SUMIF(ComEne26!$B$72:$B$215,$B319,ComEne26!L$72:L$215)*1000</f>
        <v>74042.162505453292</v>
      </c>
      <c r="M319" s="297">
        <f t="shared" si="64"/>
        <v>462957.25183550332</v>
      </c>
    </row>
    <row r="320" spans="2:13" s="38" customFormat="1">
      <c r="B320" s="281" t="str">
        <f>ComEne26!B111</f>
        <v>DME-003-15</v>
      </c>
      <c r="C320" s="281" t="str">
        <f>ComEne26!C111</f>
        <v>SOLPAC (Ene-17  - Dic36)</v>
      </c>
      <c r="D320" s="281" t="str">
        <f>ComEne26!D111</f>
        <v>Sol1</v>
      </c>
      <c r="E320" s="1882"/>
      <c r="F320" s="1882"/>
      <c r="G320" s="296">
        <f>SUMIF(ComEne26!$B$72:$B$215,$B320,ComEne26!G$72:G$215)*1000</f>
        <v>14558.055863543565</v>
      </c>
      <c r="H320" s="296">
        <f>SUMIF(ComEne26!$B$72:$B$215,$B320,ComEne26!H$72:H$215)*1000</f>
        <v>14464.703668362783</v>
      </c>
      <c r="I320" s="296">
        <f>SUMIF(ComEne26!$B$72:$B$215,$B320,ComEne26!I$72:I$215)*1000</f>
        <v>14523.178558396668</v>
      </c>
      <c r="J320" s="296">
        <f>SUMIF(ComEne26!$B$72:$B$215,$B320,ComEne26!J$72:J$215)*1000</f>
        <v>15978.220343973251</v>
      </c>
      <c r="K320" s="296">
        <f>SUMIF(ComEne26!$B$72:$B$215,$B320,ComEne26!K$72:K$215)*1000</f>
        <v>14303.684592723777</v>
      </c>
      <c r="L320" s="296">
        <f>SUMIF(ComEne26!$B$72:$B$215,$B320,ComEne26!L$72:L$215)*1000</f>
        <v>14055.441151045792</v>
      </c>
      <c r="M320" s="297">
        <f t="shared" si="64"/>
        <v>87883.284178045826</v>
      </c>
    </row>
    <row r="321" spans="2:13" s="38" customFormat="1">
      <c r="B321" s="281" t="str">
        <f>ComEne26!B112</f>
        <v>DME-004-15</v>
      </c>
      <c r="C321" s="281" t="str">
        <f>ComEne26!C112</f>
        <v>Gas Natural Atlántico</v>
      </c>
      <c r="D321" s="281" t="str">
        <f>ComEne26!D112</f>
        <v>Gas</v>
      </c>
      <c r="E321" s="1882"/>
      <c r="F321" s="1882"/>
      <c r="G321" s="296">
        <f>SUMIF(ComEne26!$B$72:$B$215,$B321,ComEne26!G$72:G$215)*1000</f>
        <v>1625173.8680714658</v>
      </c>
      <c r="H321" s="296">
        <f>SUMIF(ComEne26!$B$72:$B$215,$B321,ComEne26!H$72:H$215)*1000</f>
        <v>1614752.5900136698</v>
      </c>
      <c r="I321" s="296">
        <f>SUMIF(ComEne26!$B$72:$B$215,$B321,ComEne26!I$72:I$215)*1000</f>
        <v>1621280.3753245785</v>
      </c>
      <c r="J321" s="296">
        <f>SUMIF(ComEne26!$B$72:$B$215,$B321,ComEne26!J$72:J$215)*1000</f>
        <v>1783712.4960030545</v>
      </c>
      <c r="K321" s="296">
        <f>SUMIF(ComEne26!$B$72:$B$215,$B321,ComEne26!K$72:K$215)*1000</f>
        <v>1596777.3880744574</v>
      </c>
      <c r="L321" s="296">
        <f>SUMIF(ComEne26!$B$72:$B$215,$B321,ComEne26!L$72:L$215)*1000</f>
        <v>1569064.9820968513</v>
      </c>
      <c r="M321" s="297">
        <f t="shared" si="64"/>
        <v>9810761.6995840762</v>
      </c>
    </row>
    <row r="322" spans="2:13" s="38" customFormat="1">
      <c r="B322" s="281" t="str">
        <f>ComEne26!B113</f>
        <v>DME-005-15B</v>
      </c>
      <c r="C322" s="281" t="str">
        <f>ComEne26!C113</f>
        <v>ALTERNEGY ENMIEDA 7</v>
      </c>
      <c r="D322" s="281" t="str">
        <f>ComEne26!D113</f>
        <v>H2</v>
      </c>
      <c r="E322" s="1882"/>
      <c r="F322" s="1882"/>
      <c r="G322" s="296">
        <f>SUMIF(ComEne26!$B$72:$B$215,$B322,ComEne26!G$72:G$215)*1000</f>
        <v>116623.69445637512</v>
      </c>
      <c r="H322" s="296">
        <f>SUMIF(ComEne26!$B$72:$B$215,$B322,ComEne26!H$72:H$215)*1000</f>
        <v>103147.42569057943</v>
      </c>
      <c r="I322" s="296">
        <f>SUMIF(ComEne26!$B$72:$B$215,$B322,ComEne26!I$72:I$215)*1000</f>
        <v>101481.76053993317</v>
      </c>
      <c r="J322" s="296">
        <f>SUMIF(ComEne26!$B$72:$B$215,$B322,ComEne26!J$72:J$215)*1000</f>
        <v>118835.33120822003</v>
      </c>
      <c r="K322" s="296">
        <f>SUMIF(ComEne26!$B$72:$B$215,$B322,ComEne26!K$72:K$215)*1000</f>
        <v>99668.325270822228</v>
      </c>
      <c r="L322" s="296">
        <f>SUMIF(ComEne26!$B$72:$B$215,$B322,ComEne26!L$72:L$215)*1000</f>
        <v>108840.98223359598</v>
      </c>
      <c r="M322" s="297">
        <f t="shared" si="64"/>
        <v>648597.51939952606</v>
      </c>
    </row>
    <row r="323" spans="2:13" s="38" customFormat="1">
      <c r="B323" s="281" t="str">
        <f>ComEne26!B114</f>
        <v>DME-001-24</v>
      </c>
      <c r="C323" s="281" t="str">
        <f>ComEne26!C114</f>
        <v>ORO SOLAR, S.A.</v>
      </c>
      <c r="D323" s="281" t="str">
        <f>ComEne26!D114</f>
        <v>Sol</v>
      </c>
      <c r="E323" s="1882"/>
      <c r="F323" s="1882"/>
      <c r="G323" s="296">
        <f>SUMIF(ComEne26!$B$72:$B$215,$B323,ComEne26!G$72:G$215)*1000</f>
        <v>109329.23721860598</v>
      </c>
      <c r="H323" s="296">
        <f>SUMIF(ComEne26!$B$72:$B$215,$B323,ComEne26!H$72:H$215)*1000</f>
        <v>108628.17353349159</v>
      </c>
      <c r="I323" s="296">
        <f>SUMIF(ComEne26!$B$72:$B$215,$B323,ComEne26!I$72:I$215)*1000</f>
        <v>109067.31287900376</v>
      </c>
      <c r="J323" s="296">
        <f>SUMIF(ComEne26!$B$72:$B$215,$B323,ComEne26!J$72:J$215)*1000</f>
        <v>119994.50054948474</v>
      </c>
      <c r="K323" s="296">
        <f>SUMIF(ComEne26!$B$72:$B$215,$B323,ComEne26!K$72:K$215)*1000</f>
        <v>107418.93976750899</v>
      </c>
      <c r="L323" s="296">
        <f>SUMIF(ComEne26!$B$72:$B$215,$B323,ComEne26!L$72:L$215)*1000</f>
        <v>105554.66157146629</v>
      </c>
      <c r="M323" s="297">
        <f t="shared" si="64"/>
        <v>659992.8255195613</v>
      </c>
    </row>
    <row r="324" spans="2:13" s="38" customFormat="1">
      <c r="B324" s="281" t="str">
        <f>ComEne26!B115</f>
        <v>DME-001-25</v>
      </c>
      <c r="C324" s="281" t="str">
        <f>ComEne26!C115</f>
        <v>CALDERA ENERGY CORP.</v>
      </c>
      <c r="D324" s="281" t="str">
        <f>ComEne26!D115</f>
        <v>H SE</v>
      </c>
      <c r="E324" s="1882"/>
      <c r="F324" s="1882"/>
      <c r="G324" s="296">
        <f>SUMIF(ComEne26!$B$72:$B$215,$B324,ComEne26!G$72:G$215)*1000</f>
        <v>13764.729690325492</v>
      </c>
      <c r="H324" s="296">
        <f>SUMIF(ComEne26!$B$72:$B$215,$B324,ComEne26!H$72:H$215)*1000</f>
        <v>11258.198254781699</v>
      </c>
      <c r="I324" s="296">
        <f>SUMIF(ComEne26!$B$72:$B$215,$B324,ComEne26!I$72:I$215)*1000</f>
        <v>11303.710552857179</v>
      </c>
      <c r="J324" s="296">
        <f>SUMIF(ComEne26!$B$72:$B$215,$B324,ComEne26!J$72:J$215)*1000</f>
        <v>12865.036244279177</v>
      </c>
      <c r="K324" s="296">
        <f>SUMIF(ComEne26!$B$72:$B$215,$B324,ComEne26!K$72:K$215)*1000</f>
        <v>11516.765744286269</v>
      </c>
      <c r="L324" s="296">
        <f>SUMIF(ComEne26!$B$72:$B$215,$B324,ComEne26!L$72:L$215)*1000</f>
        <v>13641.331215768119</v>
      </c>
      <c r="M324" s="297">
        <f t="shared" si="64"/>
        <v>74349.771702297934</v>
      </c>
    </row>
    <row r="325" spans="2:13" s="38" customFormat="1">
      <c r="B325" s="281" t="str">
        <f>ComEne26!B116</f>
        <v>DME-002-25</v>
      </c>
      <c r="C325" s="281" t="str">
        <f>ComEne26!C116</f>
        <v>EMPRESA NACIONAL DE ENERGÍA, S.A.</v>
      </c>
      <c r="D325" s="281" t="str">
        <f>ComEne26!D116</f>
        <v>H SE</v>
      </c>
      <c r="E325" s="1882"/>
      <c r="F325" s="1882"/>
      <c r="G325" s="296">
        <f>SUMIF(ComEne26!$B$72:$B$215,$B325,ComEne26!G$72:G$215)*1000</f>
        <v>24967.344042715977</v>
      </c>
      <c r="H325" s="296">
        <f>SUMIF(ComEne26!$B$72:$B$215,$B325,ComEne26!H$72:H$215)*1000</f>
        <v>7123.4547088822674</v>
      </c>
      <c r="I325" s="296">
        <f>SUMIF(ComEne26!$B$72:$B$215,$B325,ComEne26!I$72:I$215)*1000</f>
        <v>22540.43031631273</v>
      </c>
      <c r="J325" s="296">
        <f>SUMIF(ComEne26!$B$72:$B$215,$B325,ComEne26!J$72:J$215)*1000</f>
        <v>61421.185764477385</v>
      </c>
      <c r="K325" s="296">
        <f>SUMIF(ComEne26!$B$72:$B$215,$B325,ComEne26!K$72:K$215)*1000</f>
        <v>24511.017907919704</v>
      </c>
      <c r="L325" s="296">
        <f>SUMIF(ComEne26!$B$72:$B$215,$B325,ComEne26!L$72:L$215)*1000</f>
        <v>0</v>
      </c>
      <c r="M325" s="297">
        <f t="shared" si="64"/>
        <v>140563.43274030805</v>
      </c>
    </row>
    <row r="326" spans="2:13" s="38" customFormat="1">
      <c r="B326" s="281" t="str">
        <f>ComEne26!B117</f>
        <v>DME-003-25</v>
      </c>
      <c r="C326" s="281" t="str">
        <f>ComEne26!C117</f>
        <v>EMPRESA NACIONAL DE ENERGÍA, S.A.</v>
      </c>
      <c r="D326" s="281" t="str">
        <f>ComEne26!D117</f>
        <v>H SE</v>
      </c>
      <c r="E326" s="1882"/>
      <c r="F326" s="1882"/>
      <c r="G326" s="296">
        <f>SUMIF(ComEne26!$B$72:$B$215,$B326,ComEne26!G$72:G$215)*1000</f>
        <v>25159.400535352255</v>
      </c>
      <c r="H326" s="296">
        <f>SUMIF(ComEne26!$B$72:$B$215,$B326,ComEne26!H$72:H$215)*1000</f>
        <v>7188.2133880539241</v>
      </c>
      <c r="I326" s="296">
        <f>SUMIF(ComEne26!$B$72:$B$215,$B326,ComEne26!I$72:I$215)*1000</f>
        <v>22745.343319188301</v>
      </c>
      <c r="J326" s="296">
        <f>SUMIF(ComEne26!$B$72:$B$215,$B326,ComEne26!J$72:J$215)*1000</f>
        <v>61979.560180518092</v>
      </c>
      <c r="K326" s="296">
        <f>SUMIF(ComEne26!$B$72:$B$215,$B326,ComEne26!K$72:K$215)*1000</f>
        <v>24733.845343446246</v>
      </c>
      <c r="L326" s="296">
        <f>SUMIF(ComEne26!$B$72:$B$215,$B326,ComEne26!L$72:L$215)*1000</f>
        <v>0</v>
      </c>
      <c r="M326" s="297">
        <f t="shared" si="64"/>
        <v>141806.36276655883</v>
      </c>
    </row>
    <row r="327" spans="2:13" s="38" customFormat="1">
      <c r="B327" s="281" t="str">
        <f>ComEne26!B118</f>
        <v>DME-004-25</v>
      </c>
      <c r="C327" s="281" t="str">
        <f>ComEne26!C118</f>
        <v>ARRENDADORA ISTMO ENERGY, S.A.</v>
      </c>
      <c r="D327" s="281" t="str">
        <f>ComEne26!D118</f>
        <v>Sol</v>
      </c>
      <c r="E327" s="1882"/>
      <c r="F327" s="1882"/>
      <c r="G327" s="296">
        <f>SUMIF(ComEne26!$B$72:$B$215,$B327,ComEne26!G$72:G$215)*1000</f>
        <v>56096.841083208659</v>
      </c>
      <c r="H327" s="296">
        <f>SUMIF(ComEne26!$B$72:$B$215,$B327,ComEne26!H$72:H$215)*1000</f>
        <v>48572.934147177381</v>
      </c>
      <c r="I327" s="296">
        <f>SUMIF(ComEne26!$B$72:$B$215,$B327,ComEne26!I$72:I$215)*1000</f>
        <v>50314.023475293863</v>
      </c>
      <c r="J327" s="296">
        <f>SUMIF(ComEne26!$B$72:$B$215,$B327,ComEne26!J$72:J$215)*1000</f>
        <v>57514.807319726759</v>
      </c>
      <c r="K327" s="296">
        <f>SUMIF(ComEne26!$B$72:$B$215,$B327,ComEne26!K$72:K$215)*1000</f>
        <v>53735.538686256732</v>
      </c>
      <c r="L327" s="296">
        <f>SUMIF(ComEne26!$B$72:$B$215,$B327,ComEne26!L$72:L$215)*1000</f>
        <v>46903.786261495698</v>
      </c>
      <c r="M327" s="297">
        <f t="shared" si="64"/>
        <v>313137.93097315903</v>
      </c>
    </row>
    <row r="328" spans="2:13" s="38" customFormat="1">
      <c r="B328" s="281" t="str">
        <f>ComEne26!B119</f>
        <v>DME-005-25</v>
      </c>
      <c r="C328" s="281" t="str">
        <f>ComEne26!C119</f>
        <v>ARRENDADORA ISTMO ENERGY, S.A.</v>
      </c>
      <c r="D328" s="281" t="str">
        <f>ComEne26!D119</f>
        <v>Sol</v>
      </c>
      <c r="E328" s="1882"/>
      <c r="F328" s="1882"/>
      <c r="G328" s="296">
        <f>SUMIF(ComEne26!$B$72:$B$215,$B328,ComEne26!G$72:G$215)*1000</f>
        <v>57796.74535845741</v>
      </c>
      <c r="H328" s="296">
        <f>SUMIF(ComEne26!$B$72:$B$215,$B328,ComEne26!H$72:H$215)*1000</f>
        <v>50307.681795290853</v>
      </c>
      <c r="I328" s="296">
        <f>SUMIF(ComEne26!$B$72:$B$215,$B328,ComEne26!I$72:I$215)*1000</f>
        <v>52110.952885125786</v>
      </c>
      <c r="J328" s="296">
        <f>SUMIF(ComEne26!$B$72:$B$215,$B328,ComEne26!J$72:J$215)*1000</f>
        <v>59568.907581145577</v>
      </c>
      <c r="K328" s="296">
        <f>SUMIF(ComEne26!$B$72:$B$215,$B328,ComEne26!K$72:K$215)*1000</f>
        <v>55654.665067908762</v>
      </c>
      <c r="L328" s="296">
        <f>SUMIF(ComEne26!$B$72:$B$215,$B328,ComEne26!L$72:L$215)*1000</f>
        <v>46903.786261495698</v>
      </c>
      <c r="M328" s="297">
        <f t="shared" si="64"/>
        <v>322342.73894942412</v>
      </c>
    </row>
    <row r="329" spans="2:13" s="38" customFormat="1">
      <c r="B329" s="281" t="str">
        <f>ComEne26!B120</f>
        <v>DME-006-25</v>
      </c>
      <c r="C329" s="281" t="str">
        <f>ComEne26!C120</f>
        <v>HIDROECOLÓGICA DEL TERIBE, S.A.</v>
      </c>
      <c r="D329" s="281" t="str">
        <f>ComEne26!D120</f>
        <v>H SE</v>
      </c>
      <c r="E329" s="1882"/>
      <c r="F329" s="1882"/>
      <c r="G329" s="296">
        <f>SUMIF(ComEne26!$B$72:$B$215,$B329,ComEne26!G$72:G$215)*1000</f>
        <v>154576.87241372504</v>
      </c>
      <c r="H329" s="296">
        <f>SUMIF(ComEne26!$B$72:$B$215,$B329,ComEne26!H$72:H$215)*1000</f>
        <v>126553.37322146934</v>
      </c>
      <c r="I329" s="296">
        <f>SUMIF(ComEne26!$B$72:$B$215,$B329,ComEne26!I$72:I$215)*1000</f>
        <v>127064.97682927284</v>
      </c>
      <c r="J329" s="296">
        <f>SUMIF(ComEne26!$B$72:$B$215,$B329,ComEne26!J$72:J$215)*1000</f>
        <v>144615.83429999417</v>
      </c>
      <c r="K329" s="296">
        <f>SUMIF(ComEne26!$B$72:$B$215,$B329,ComEne26!K$72:K$215)*1000</f>
        <v>129459.92960479757</v>
      </c>
      <c r="L329" s="296">
        <f>SUMIF(ComEne26!$B$72:$B$215,$B329,ComEne26!L$72:L$215)*1000</f>
        <v>153162.91408987893</v>
      </c>
      <c r="M329" s="297">
        <f t="shared" si="64"/>
        <v>835433.90045913786</v>
      </c>
    </row>
    <row r="330" spans="2:13" s="38" customFormat="1">
      <c r="B330" s="281" t="str">
        <f>ComEne26!B121</f>
        <v>DME-007-25</v>
      </c>
      <c r="C330" s="281" t="str">
        <f>ComEne26!C121</f>
        <v>SOCIEDAD SUPER SERVICIOS, S.A.</v>
      </c>
      <c r="D330" s="281" t="str">
        <f>ComEne26!D121</f>
        <v>Sol</v>
      </c>
      <c r="E330" s="1882"/>
      <c r="F330" s="1882"/>
      <c r="G330" s="296">
        <f>SUMIF(ComEne26!$B$72:$B$215,$B330,ComEne26!G$72:G$215)*1000</f>
        <v>199342.38043139334</v>
      </c>
      <c r="H330" s="296">
        <f>SUMIF(ComEne26!$B$72:$B$215,$B330,ComEne26!H$72:H$215)*1000</f>
        <v>163713.86571438346</v>
      </c>
      <c r="I330" s="296">
        <f>SUMIF(ComEne26!$B$72:$B$215,$B330,ComEne26!I$72:I$215)*1000</f>
        <v>211340.1780234559</v>
      </c>
      <c r="J330" s="296">
        <f>SUMIF(ComEne26!$B$72:$B$215,$B330,ComEne26!J$72:J$215)*1000</f>
        <v>240531.55266408806</v>
      </c>
      <c r="K330" s="296">
        <f>SUMIF(ComEne26!$B$72:$B$215,$B330,ComEne26!K$72:K$215)*1000</f>
        <v>215323.57107610838</v>
      </c>
      <c r="L330" s="296">
        <f>SUMIF(ComEne26!$B$72:$B$215,$B330,ComEne26!L$72:L$215)*1000</f>
        <v>112704.50132005075</v>
      </c>
      <c r="M330" s="297">
        <f t="shared" si="64"/>
        <v>1142956.0492294799</v>
      </c>
    </row>
    <row r="331" spans="2:13" s="38" customFormat="1">
      <c r="B331" s="281" t="str">
        <f>ComEne26!B122</f>
        <v>DME-008-25</v>
      </c>
      <c r="C331" s="281" t="str">
        <f>ComEne26!C122</f>
        <v>CORPORACION DE ENERGIA DEL ISTMO, S.A.</v>
      </c>
      <c r="D331" s="281" t="str">
        <f>ComEne26!D122</f>
        <v>H SE</v>
      </c>
      <c r="E331" s="1882"/>
      <c r="F331" s="1882"/>
      <c r="G331" s="296">
        <f>SUMIF(ComEne26!$B$72:$B$215,$B331,ComEne26!G$72:G$215)*1000</f>
        <v>71510.396194358371</v>
      </c>
      <c r="H331" s="296">
        <f>SUMIF(ComEne26!$B$72:$B$215,$B331,ComEne26!H$72:H$215)*1000</f>
        <v>88919.553655337004</v>
      </c>
      <c r="I331" s="296">
        <f>SUMIF(ComEne26!$B$72:$B$215,$B331,ComEne26!I$72:I$215)*1000</f>
        <v>142197.80209163373</v>
      </c>
      <c r="J331" s="296">
        <f>SUMIF(ComEne26!$B$72:$B$215,$B331,ComEne26!J$72:J$215)*1000</f>
        <v>181068.04105705468</v>
      </c>
      <c r="K331" s="296">
        <f>SUMIF(ComEne26!$B$72:$B$215,$B331,ComEne26!K$72:K$215)*1000</f>
        <v>178683.5138397979</v>
      </c>
      <c r="L331" s="296">
        <f>SUMIF(ComEne26!$B$72:$B$215,$B331,ComEne26!L$72:L$215)*1000</f>
        <v>70685.355892124411</v>
      </c>
      <c r="M331" s="297">
        <f t="shared" si="64"/>
        <v>733064.66273030615</v>
      </c>
    </row>
    <row r="332" spans="2:13" s="38" customFormat="1">
      <c r="B332" s="281" t="str">
        <f>ComEne26!B123</f>
        <v>DME-009-25</v>
      </c>
      <c r="C332" s="281" t="str">
        <f>ComEne26!C123</f>
        <v>HYDRO CAISAN, S.A.</v>
      </c>
      <c r="D332" s="281" t="str">
        <f>ComEne26!D123</f>
        <v>H SE</v>
      </c>
      <c r="E332" s="1882"/>
      <c r="F332" s="1882"/>
      <c r="G332" s="296">
        <f>SUMIF(ComEne26!$B$72:$B$215,$B332,ComEne26!G$72:G$215)*1000</f>
        <v>0</v>
      </c>
      <c r="H332" s="296">
        <f>SUMIF(ComEne26!$B$72:$B$215,$B332,ComEne26!H$72:H$215)*1000</f>
        <v>0</v>
      </c>
      <c r="I332" s="296">
        <f>SUMIF(ComEne26!$B$72:$B$215,$B332,ComEne26!I$72:I$215)*1000</f>
        <v>0</v>
      </c>
      <c r="J332" s="296">
        <f>SUMIF(ComEne26!$B$72:$B$215,$B332,ComEne26!J$72:J$215)*1000</f>
        <v>778629.57725965092</v>
      </c>
      <c r="K332" s="296">
        <f>SUMIF(ComEne26!$B$72:$B$215,$B332,ComEne26!K$72:K$215)*1000</f>
        <v>69702.830777951502</v>
      </c>
      <c r="L332" s="296">
        <f>SUMIF(ComEne26!$B$72:$B$215,$B332,ComEne26!L$72:L$215)*1000</f>
        <v>82413.470141745711</v>
      </c>
      <c r="M332" s="297">
        <f t="shared" si="64"/>
        <v>930745.87817934819</v>
      </c>
    </row>
    <row r="333" spans="2:13" s="38" customFormat="1">
      <c r="B333" s="281" t="str">
        <f>ComEne26!B124</f>
        <v>DME-010-25</v>
      </c>
      <c r="C333" s="281" t="str">
        <f>ComEne26!C124</f>
        <v>PEDREGALITO SOLAR POWER, S.A.</v>
      </c>
      <c r="D333" s="281" t="str">
        <f>ComEne26!D124</f>
        <v>Sol</v>
      </c>
      <c r="E333" s="1882"/>
      <c r="F333" s="1882"/>
      <c r="G333" s="296">
        <f>SUMIF(ComEne26!$B$72:$B$215,$B333,ComEne26!G$72:G$215)*1000</f>
        <v>282978.89666613785</v>
      </c>
      <c r="H333" s="296">
        <f>SUMIF(ComEne26!$B$72:$B$215,$B333,ComEne26!H$72:H$215)*1000</f>
        <v>232936.9689804501</v>
      </c>
      <c r="I333" s="296">
        <f>SUMIF(ComEne26!$B$72:$B$215,$B333,ComEne26!I$72:I$215)*1000</f>
        <v>233878.63802243333</v>
      </c>
      <c r="J333" s="296">
        <f>SUMIF(ComEne26!$B$72:$B$215,$B333,ComEne26!J$72:J$215)*1000</f>
        <v>266183.13878894597</v>
      </c>
      <c r="K333" s="296">
        <f>SUMIF(ComEne26!$B$72:$B$215,$B333,ComEne26!K$72:K$215)*1000</f>
        <v>238286.84166158698</v>
      </c>
      <c r="L333" s="296">
        <f>SUMIF(ComEne26!$B$72:$B$215,$B333,ComEne26!L$72:L$215)*1000</f>
        <v>279727.39999325742</v>
      </c>
      <c r="M333" s="297">
        <f t="shared" si="64"/>
        <v>1533991.8841128114</v>
      </c>
    </row>
    <row r="334" spans="2:13" s="38" customFormat="1">
      <c r="B334" s="281" t="str">
        <f>ComEne26!B125</f>
        <v>DME-011-25</v>
      </c>
      <c r="C334" s="281" t="str">
        <f>ComEne26!C125</f>
        <v>GENA SOLAR, S.A.</v>
      </c>
      <c r="D334" s="281" t="str">
        <f>ComEne26!D125</f>
        <v>Sol</v>
      </c>
      <c r="E334" s="1882"/>
      <c r="F334" s="1882"/>
      <c r="G334" s="296">
        <f>SUMIF(ComEne26!$B$72:$B$215,$B334,ComEne26!G$72:G$215)*1000</f>
        <v>267558.59914620419</v>
      </c>
      <c r="H334" s="296">
        <f>SUMIF(ComEne26!$B$72:$B$215,$B334,ComEne26!H$72:H$215)*1000</f>
        <v>219696.17395090708</v>
      </c>
      <c r="I334" s="296">
        <f>SUMIF(ComEne26!$B$72:$B$215,$B334,ComEne26!I$72:I$215)*1000</f>
        <v>220584.31586568008</v>
      </c>
      <c r="J334" s="296">
        <f>SUMIF(ComEne26!$B$72:$B$215,$B334,ComEne26!J$72:J$215)*1000</f>
        <v>251052.53759476356</v>
      </c>
      <c r="K334" s="296">
        <f>SUMIF(ComEne26!$B$72:$B$215,$B334,ComEne26!K$72:K$215)*1000</f>
        <v>224741.94476313432</v>
      </c>
      <c r="L334" s="296">
        <f>SUMIF(ComEne26!$B$72:$B$215,$B334,ComEne26!L$72:L$215)*1000</f>
        <v>264747.19388975133</v>
      </c>
      <c r="M334" s="297">
        <f t="shared" si="64"/>
        <v>1448380.7652104406</v>
      </c>
    </row>
    <row r="335" spans="2:13" s="38" customFormat="1">
      <c r="B335" s="281" t="str">
        <f>ComEne26!B126</f>
        <v>DME-012-25</v>
      </c>
      <c r="C335" s="281" t="str">
        <f>ComEne26!C126</f>
        <v xml:space="preserve">HIDRO BOQUERÓN, S.A. </v>
      </c>
      <c r="D335" s="281" t="str">
        <f>ComEne26!D126</f>
        <v>H SE</v>
      </c>
      <c r="E335" s="1882"/>
      <c r="F335" s="1882"/>
      <c r="G335" s="296">
        <f>SUMIF(ComEne26!$B$72:$B$215,$B335,ComEne26!G$72:G$215)*1000</f>
        <v>11441.663391097338</v>
      </c>
      <c r="H335" s="296">
        <f>SUMIF(ComEne26!$B$72:$B$215,$B335,ComEne26!H$72:H$215)*1000</f>
        <v>9419.4442431501029</v>
      </c>
      <c r="I335" s="296">
        <f>SUMIF(ComEne26!$B$72:$B$215,$B335,ComEne26!I$72:I$215)*1000</f>
        <v>9457.5232096417039</v>
      </c>
      <c r="J335" s="296">
        <f>SUMIF(ComEne26!$B$72:$B$215,$B335,ComEne26!J$72:J$215)*1000</f>
        <v>10763.844164640066</v>
      </c>
      <c r="K335" s="296">
        <f>SUMIF(ComEne26!$B$72:$B$215,$B335,ComEne26!K$72:K$215)*1000</f>
        <v>9635.7809957423869</v>
      </c>
      <c r="L335" s="296">
        <f>SUMIF(ComEne26!$B$72:$B$215,$B335,ComEne26!L$72:L$215)*1000</f>
        <v>11309.656942739903</v>
      </c>
      <c r="M335" s="297">
        <f t="shared" si="64"/>
        <v>62027.9129470115</v>
      </c>
    </row>
    <row r="336" spans="2:13" s="38" customFormat="1">
      <c r="B336" s="281" t="str">
        <f>ComEne26!B127</f>
        <v>DME-013-25</v>
      </c>
      <c r="C336" s="281" t="str">
        <f>ComEne26!C127</f>
        <v>HIDROIBÉRICA, S.A.</v>
      </c>
      <c r="D336" s="281" t="str">
        <f>ComEne26!D127</f>
        <v>H SE</v>
      </c>
      <c r="E336" s="1882"/>
      <c r="F336" s="1882"/>
      <c r="G336" s="296">
        <f>SUMIF(ComEne26!$B$72:$B$215,$B336,ComEne26!G$72:G$215)*1000</f>
        <v>0</v>
      </c>
      <c r="H336" s="296">
        <f>SUMIF(ComEne26!$B$72:$B$215,$B336,ComEne26!H$72:H$215)*1000</f>
        <v>0</v>
      </c>
      <c r="I336" s="296">
        <f>SUMIF(ComEne26!$B$72:$B$215,$B336,ComEne26!I$72:I$215)*1000</f>
        <v>0</v>
      </c>
      <c r="J336" s="296">
        <f>SUMIF(ComEne26!$B$72:$B$215,$B336,ComEne26!J$72:J$215)*1000</f>
        <v>0</v>
      </c>
      <c r="K336" s="296">
        <f>SUMIF(ComEne26!$B$72:$B$215,$B336,ComEne26!K$72:K$215)*1000</f>
        <v>0</v>
      </c>
      <c r="L336" s="296">
        <f>SUMIF(ComEne26!$B$72:$B$215,$B336,ComEne26!L$72:L$215)*1000</f>
        <v>0</v>
      </c>
      <c r="M336" s="297">
        <f t="shared" si="64"/>
        <v>0</v>
      </c>
    </row>
    <row r="337" spans="2:13" s="38" customFormat="1">
      <c r="B337" s="281" t="str">
        <f>ComEne26!B128</f>
        <v>DME-014-25</v>
      </c>
      <c r="C337" s="281" t="str">
        <f>ComEne26!C128</f>
        <v xml:space="preserve">HIDRO PANAMÁ, S.A. </v>
      </c>
      <c r="D337" s="281" t="str">
        <f>ComEne26!D128</f>
        <v>H SE</v>
      </c>
      <c r="E337" s="1882"/>
      <c r="F337" s="1882"/>
      <c r="G337" s="296">
        <f>SUMIF(ComEne26!$B$72:$B$215,$B337,ComEne26!G$72:G$215)*1000</f>
        <v>28440.706143584805</v>
      </c>
      <c r="H337" s="296">
        <f>SUMIF(ComEne26!$B$72:$B$215,$B337,ComEne26!H$72:H$215)*1000</f>
        <v>23391.619870489427</v>
      </c>
      <c r="I337" s="296">
        <f>SUMIF(ComEne26!$B$72:$B$215,$B337,ComEne26!I$72:I$215)*1000</f>
        <v>23486.182637276899</v>
      </c>
      <c r="J337" s="296">
        <f>SUMIF(ComEne26!$B$72:$B$215,$B337,ComEne26!J$72:J$215)*1000</f>
        <v>26730.213008856168</v>
      </c>
      <c r="K337" s="296">
        <f>SUMIF(ComEne26!$B$72:$B$215,$B337,ComEne26!K$72:K$215)*1000</f>
        <v>23928.856139426935</v>
      </c>
      <c r="L337" s="296">
        <f>SUMIF(ComEne26!$B$72:$B$215,$B337,ComEne26!L$72:L$215)*1000</f>
        <v>28123.346930946569</v>
      </c>
      <c r="M337" s="297">
        <f t="shared" si="64"/>
        <v>154100.92473058079</v>
      </c>
    </row>
    <row r="338" spans="2:13" s="38" customFormat="1">
      <c r="B338" s="281" t="str">
        <f>ComEne26!B129</f>
        <v>DME-015-25</v>
      </c>
      <c r="C338" s="281" t="str">
        <f>ComEne26!C129</f>
        <v>AES PANAMÁ, S.R.L.</v>
      </c>
      <c r="D338" s="281" t="str">
        <f>ComEne26!D129</f>
        <v>H SE</v>
      </c>
      <c r="E338" s="1882"/>
      <c r="F338" s="1882"/>
      <c r="G338" s="296">
        <f>SUMIF(ComEne26!$B$72:$B$215,$B338,ComEne26!G$72:G$215)*1000</f>
        <v>1183288.655290579</v>
      </c>
      <c r="H338" s="296">
        <f>SUMIF(ComEne26!$B$72:$B$215,$B338,ComEne26!H$72:H$215)*1000</f>
        <v>333330.58315447427</v>
      </c>
      <c r="I338" s="296">
        <f>SUMIF(ComEne26!$B$72:$B$215,$B338,ComEne26!I$72:I$215)*1000</f>
        <v>472817.05096202495</v>
      </c>
      <c r="J338" s="296">
        <f>SUMIF(ComEne26!$B$72:$B$215,$B338,ComEne26!J$72:J$215)*1000</f>
        <v>394965.80681626149</v>
      </c>
      <c r="K338" s="296">
        <f>SUMIF(ComEne26!$B$72:$B$215,$B338,ComEne26!K$72:K$215)*1000</f>
        <v>610113.56319791882</v>
      </c>
      <c r="L338" s="296">
        <f>SUMIF(ComEne26!$B$72:$B$215,$B338,ComEne26!L$72:L$215)*1000</f>
        <v>1021933.0615746826</v>
      </c>
      <c r="M338" s="297">
        <f t="shared" si="64"/>
        <v>4016448.7209959407</v>
      </c>
    </row>
    <row r="339" spans="2:13" s="38" customFormat="1">
      <c r="B339" s="281"/>
      <c r="C339" s="284"/>
      <c r="D339" s="281"/>
      <c r="E339" s="1882"/>
      <c r="F339" s="1882"/>
      <c r="G339" s="296"/>
      <c r="H339" s="296"/>
      <c r="I339" s="296"/>
      <c r="J339" s="296"/>
      <c r="K339" s="296"/>
      <c r="L339" s="296"/>
      <c r="M339" s="297"/>
    </row>
    <row r="340" spans="2:13" s="38" customFormat="1">
      <c r="B340" s="286"/>
      <c r="C340" s="286" t="s">
        <v>401</v>
      </c>
      <c r="D340" s="286"/>
      <c r="E340" s="1891"/>
      <c r="F340" s="1891"/>
      <c r="G340" s="298">
        <f t="shared" ref="G340:M340" si="65">SUM(G282:G339)</f>
        <v>19595564.193564869</v>
      </c>
      <c r="H340" s="298">
        <f t="shared" si="65"/>
        <v>18400169.159114122</v>
      </c>
      <c r="I340" s="298">
        <f t="shared" si="65"/>
        <v>18769089.800690707</v>
      </c>
      <c r="J340" s="298">
        <f t="shared" si="65"/>
        <v>21772681.403584942</v>
      </c>
      <c r="K340" s="298">
        <f t="shared" si="65"/>
        <v>19433038.516429871</v>
      </c>
      <c r="L340" s="298">
        <f t="shared" si="65"/>
        <v>20194688.362859625</v>
      </c>
      <c r="M340" s="298">
        <f t="shared" si="65"/>
        <v>118165231.43624415</v>
      </c>
    </row>
    <row r="341" spans="2:13" s="38" customFormat="1">
      <c r="B341" s="281" t="s">
        <v>825</v>
      </c>
      <c r="C341" s="281" t="s">
        <v>833</v>
      </c>
      <c r="D341" s="281" t="s">
        <v>1090</v>
      </c>
      <c r="E341" s="1882"/>
      <c r="F341" s="1882"/>
      <c r="G341" s="296">
        <f>SUMIF(ComEne26!$B$72:$B$215,$B341,ComEne26!G$72:G$215)*1000</f>
        <v>13741.908095999999</v>
      </c>
      <c r="H341" s="296">
        <f>SUMIF(ComEne26!$B$72:$B$215,$B341,ComEne26!H$72:H$215)*1000</f>
        <v>20261.166407999997</v>
      </c>
      <c r="I341" s="296">
        <f>SUMIF(ComEne26!$B$72:$B$215,$B341,ComEne26!I$72:I$215)*1000</f>
        <v>4678.4678640000002</v>
      </c>
      <c r="J341" s="296">
        <f>SUMIF(ComEne26!$B$72:$B$215,$B341,ComEne26!J$72:J$215)*1000</f>
        <v>4678.4678639999993</v>
      </c>
      <c r="K341" s="296">
        <f>SUMIF(ComEne26!$B$72:$B$215,$B341,ComEne26!K$72:K$215)*1000</f>
        <v>89871.979175999993</v>
      </c>
      <c r="L341" s="296">
        <f>SUMIF(ComEne26!$B$72:$B$215,$B341,ComEne26!L$72:L$215)*1000</f>
        <v>24513.941088</v>
      </c>
      <c r="M341" s="297">
        <f t="shared" ref="M341:M344" si="66">SUM(G341:L341)</f>
        <v>157745.93049599999</v>
      </c>
    </row>
    <row r="342" spans="2:13" s="38" customFormat="1">
      <c r="B342" s="281" t="s">
        <v>897</v>
      </c>
      <c r="C342" s="281" t="s">
        <v>1001</v>
      </c>
      <c r="D342" s="281" t="s">
        <v>1090</v>
      </c>
      <c r="E342" s="1882"/>
      <c r="F342" s="1882"/>
      <c r="G342" s="296">
        <f>SUMIF(ComEne26!$B$72:$B$215,$B342,ComEne26!G$72:G$215)*1000</f>
        <v>1155184.728894264</v>
      </c>
      <c r="H342" s="296">
        <f>SUMIF(ComEne26!$B$72:$B$215,$B342,ComEne26!H$72:H$215)*1000</f>
        <v>1127080.1946025158</v>
      </c>
      <c r="I342" s="296">
        <f>SUMIF(ComEne26!$B$72:$B$215,$B342,ComEne26!I$72:I$215)*1000</f>
        <v>1086274.7417400146</v>
      </c>
      <c r="J342" s="296">
        <f>SUMIF(ComEne26!$B$72:$B$215,$B342,ComEne26!J$72:J$215)*1000</f>
        <v>924987.09178823035</v>
      </c>
      <c r="K342" s="296">
        <f>SUMIF(ComEne26!$B$72:$B$215,$B342,ComEne26!K$72:K$215)*1000</f>
        <v>1079810.1714422968</v>
      </c>
      <c r="L342" s="296">
        <f>SUMIF(ComEne26!$B$72:$B$215,$B342,ComEne26!L$72:L$215)*1000</f>
        <v>1109527.9048088633</v>
      </c>
      <c r="M342" s="297">
        <f t="shared" si="66"/>
        <v>6482864.8332761852</v>
      </c>
    </row>
    <row r="343" spans="2:13" s="38" customFormat="1">
      <c r="B343" s="281" t="s">
        <v>391</v>
      </c>
      <c r="C343" s="281" t="s">
        <v>390</v>
      </c>
      <c r="D343" s="281" t="s">
        <v>387</v>
      </c>
      <c r="E343" s="1882"/>
      <c r="F343" s="1882"/>
      <c r="G343" s="296">
        <f>SUMIF(ComEne26!$B$72:$B$215,$B343,ComEne26!G$72:G$215)*1000</f>
        <v>0</v>
      </c>
      <c r="H343" s="296">
        <f>SUMIF(ComEne26!$B$72:$B$215,$B343,ComEne26!H$72:H$215)*1000</f>
        <v>0</v>
      </c>
      <c r="I343" s="296">
        <f>SUMIF(ComEne26!$B$72:$B$215,$B343,ComEne26!I$72:I$215)*1000</f>
        <v>0</v>
      </c>
      <c r="J343" s="296">
        <f>SUMIF(ComEne26!$B$72:$B$215,$B343,ComEne26!J$72:J$215)*1000</f>
        <v>0</v>
      </c>
      <c r="K343" s="296">
        <f>SUMIF(ComEne26!$B$72:$B$215,$B343,ComEne26!K$72:K$215)*1000</f>
        <v>0</v>
      </c>
      <c r="L343" s="296">
        <f>SUMIF(ComEne26!$B$72:$B$215,$B343,ComEne26!L$72:L$215)*1000</f>
        <v>0</v>
      </c>
      <c r="M343" s="297">
        <f t="shared" si="66"/>
        <v>0</v>
      </c>
    </row>
    <row r="344" spans="2:13" s="38" customFormat="1">
      <c r="B344" s="281" t="s">
        <v>393</v>
      </c>
      <c r="C344" s="281" t="s">
        <v>392</v>
      </c>
      <c r="D344" s="281" t="s">
        <v>387</v>
      </c>
      <c r="E344" s="1882"/>
      <c r="F344" s="1882"/>
      <c r="G344" s="296">
        <f>SUMIF(ComEne26!$B$72:$B$215,$B344,ComEne26!G$72:G$215)*1000</f>
        <v>0</v>
      </c>
      <c r="H344" s="296">
        <f>SUMIF(ComEne26!$B$72:$B$215,$B344,ComEne26!H$72:H$215)*1000</f>
        <v>0</v>
      </c>
      <c r="I344" s="296">
        <f>SUMIF(ComEne26!$B$72:$B$215,$B344,ComEne26!I$72:I$215)*1000</f>
        <v>0</v>
      </c>
      <c r="J344" s="296">
        <f>SUMIF(ComEne26!$B$72:$B$215,$B344,ComEne26!J$72:J$215)*1000</f>
        <v>0</v>
      </c>
      <c r="K344" s="296">
        <f>SUMIF(ComEne26!$B$72:$B$215,$B344,ComEne26!K$72:K$215)*1000</f>
        <v>0</v>
      </c>
      <c r="L344" s="296">
        <f>SUMIF(ComEne26!$B$72:$B$215,$B344,ComEne26!L$72:L$215)*1000</f>
        <v>0</v>
      </c>
      <c r="M344" s="297">
        <f t="shared" si="66"/>
        <v>0</v>
      </c>
    </row>
    <row r="345" spans="2:13" s="38" customFormat="1">
      <c r="B345" s="281"/>
      <c r="C345" s="284"/>
      <c r="D345" s="281"/>
      <c r="E345" s="1882"/>
      <c r="F345" s="1882"/>
      <c r="G345" s="296"/>
      <c r="H345" s="296"/>
      <c r="I345" s="296"/>
      <c r="J345" s="296"/>
      <c r="K345" s="296"/>
      <c r="L345" s="296"/>
      <c r="M345" s="297"/>
    </row>
    <row r="346" spans="2:13">
      <c r="B346" s="286"/>
      <c r="C346" s="286" t="s">
        <v>182</v>
      </c>
      <c r="D346" s="286"/>
      <c r="E346" s="1891"/>
      <c r="F346" s="1891"/>
      <c r="G346" s="298">
        <f t="shared" ref="G346:M346" si="67">SUM(G340:G345)</f>
        <v>20764490.830555134</v>
      </c>
      <c r="H346" s="298">
        <f t="shared" si="67"/>
        <v>19547510.520124637</v>
      </c>
      <c r="I346" s="298">
        <f t="shared" si="67"/>
        <v>19860043.010294721</v>
      </c>
      <c r="J346" s="298">
        <f t="shared" si="67"/>
        <v>22702346.96323717</v>
      </c>
      <c r="K346" s="298">
        <f t="shared" si="67"/>
        <v>20602720.667048167</v>
      </c>
      <c r="L346" s="298">
        <f t="shared" si="67"/>
        <v>21328730.208756488</v>
      </c>
      <c r="M346" s="298">
        <f t="shared" si="67"/>
        <v>124805842.20001633</v>
      </c>
    </row>
    <row r="347" spans="2:13" s="38" customFormat="1">
      <c r="B347" s="281" t="s">
        <v>389</v>
      </c>
      <c r="C347" s="281" t="s">
        <v>450</v>
      </c>
      <c r="D347" s="281" t="s">
        <v>389</v>
      </c>
      <c r="E347" s="1882"/>
      <c r="F347" s="1882"/>
      <c r="G347" s="296">
        <f>SUMIF(ComEne26!$B$72:$B$215,$B347,ComEne26!G$72:G$215)*1000</f>
        <v>3588473.9541752781</v>
      </c>
      <c r="H347" s="296">
        <f>SUMIF(ComEne26!$B$72:$B$215,$B347,ComEne26!H$72:H$215)*1000</f>
        <v>4053475.3582607391</v>
      </c>
      <c r="I347" s="296">
        <f>SUMIF(ComEne26!$B$72:$B$215,$B347,ComEne26!I$72:I$215)*1000</f>
        <v>3020748.9042044734</v>
      </c>
      <c r="J347" s="296">
        <f>SUMIF(ComEne26!$B$72:$B$215,$B347,ComEne26!J$72:J$215)*1000</f>
        <v>921534.86297386687</v>
      </c>
      <c r="K347" s="296">
        <f>SUMIF(ComEne26!$B$72:$B$215,$B347,ComEne26!K$72:K$215)*1000</f>
        <v>1672622.5203132641</v>
      </c>
      <c r="L347" s="296">
        <f>SUMIF(ComEne26!$B$72:$B$215,$B347,ComEne26!L$72:L$215)*1000</f>
        <v>2639954.9251209665</v>
      </c>
      <c r="M347" s="297">
        <f t="shared" ref="M347:M354" si="68">SUM(G347:L347)</f>
        <v>15896810.525048589</v>
      </c>
    </row>
    <row r="348" spans="2:13" s="38" customFormat="1">
      <c r="B348" s="281" t="s">
        <v>449</v>
      </c>
      <c r="C348" s="281" t="s">
        <v>398</v>
      </c>
      <c r="D348" s="281" t="s">
        <v>389</v>
      </c>
      <c r="E348" s="1882"/>
      <c r="F348" s="1882"/>
      <c r="G348" s="296">
        <f>SUMIF(ComEne26!$B$72:$B$215,$B348,ComEne26!G$72:G$215)*1000</f>
        <v>0</v>
      </c>
      <c r="H348" s="296">
        <f>SUMIF(ComEne26!$B$72:$B$215,$B348,ComEne26!H$72:H$215)*1000</f>
        <v>0</v>
      </c>
      <c r="I348" s="296">
        <f>SUMIF(ComEne26!$B$72:$B$215,$B348,ComEne26!I$72:I$215)*1000</f>
        <v>0</v>
      </c>
      <c r="J348" s="296">
        <f>SUMIF(ComEne26!$B$72:$B$215,$B348,ComEne26!J$72:J$215)*1000</f>
        <v>0</v>
      </c>
      <c r="K348" s="296">
        <f>SUMIF(ComEne26!$B$72:$B$215,$B348,ComEne26!K$72:K$215)*1000</f>
        <v>0</v>
      </c>
      <c r="L348" s="296">
        <f>SUMIF(ComEne26!$B$72:$B$215,$B348,ComEne26!L$72:L$215)*1000</f>
        <v>0</v>
      </c>
      <c r="M348" s="297">
        <f t="shared" si="68"/>
        <v>0</v>
      </c>
    </row>
    <row r="349" spans="2:13" s="38" customFormat="1">
      <c r="B349" s="281" t="s">
        <v>456</v>
      </c>
      <c r="C349" s="281" t="s">
        <v>394</v>
      </c>
      <c r="D349" s="281" t="s">
        <v>590</v>
      </c>
      <c r="E349" s="1882"/>
      <c r="F349" s="1882"/>
      <c r="G349" s="296">
        <f>SUMIF(ComEne26!$B$72:$B$215,$B349,ComEne26!G$72:G$215)*1000</f>
        <v>155793.54</v>
      </c>
      <c r="H349" s="296">
        <f>SUMIF(ComEne26!$B$72:$B$215,$B349,ComEne26!H$72:H$215)*1000</f>
        <v>189259.36</v>
      </c>
      <c r="I349" s="296">
        <f>SUMIF(ComEne26!$B$72:$B$215,$B349,ComEne26!I$72:I$215)*1000</f>
        <v>213691.98</v>
      </c>
      <c r="J349" s="296">
        <f>SUMIF(ComEne26!$B$72:$B$215,$B349,ComEne26!J$72:J$215)*1000</f>
        <v>142704.32999999999</v>
      </c>
      <c r="K349" s="296">
        <f>SUMIF(ComEne26!$B$72:$B$215,$B349,ComEne26!K$72:K$215)*1000</f>
        <v>118577.06</v>
      </c>
      <c r="L349" s="296">
        <f>SUMIF(ComEne26!$B$72:$B$215,$B349,ComEne26!L$72:L$215)*1000</f>
        <v>150832.95000000001</v>
      </c>
      <c r="M349" s="297">
        <f t="shared" si="68"/>
        <v>970859.22</v>
      </c>
    </row>
    <row r="350" spans="2:13" s="38" customFormat="1">
      <c r="B350" s="281" t="s">
        <v>466</v>
      </c>
      <c r="C350" s="281" t="s">
        <v>591</v>
      </c>
      <c r="D350" s="281" t="s">
        <v>776</v>
      </c>
      <c r="E350" s="1882"/>
      <c r="F350" s="1882"/>
      <c r="G350" s="296">
        <f>SUMIF(ComEne26!$B$72:$B$215,$B350,ComEne26!G$72:G$215)*1000</f>
        <v>324516.83</v>
      </c>
      <c r="H350" s="296">
        <f>SUMIF(ComEne26!$B$72:$B$215,$B350,ComEne26!H$72:H$215)*1000</f>
        <v>217022.55</v>
      </c>
      <c r="I350" s="296">
        <f>SUMIF(ComEne26!$B$72:$B$215,$B350,ComEne26!I$72:I$215)*1000</f>
        <v>129956.87000000001</v>
      </c>
      <c r="J350" s="296">
        <f>SUMIF(ComEne26!$B$72:$B$215,$B350,ComEne26!J$72:J$215)*1000</f>
        <v>182241.85</v>
      </c>
      <c r="K350" s="296">
        <f>SUMIF(ComEne26!$B$72:$B$215,$B350,ComEne26!K$72:K$215)*1000</f>
        <v>78234.31</v>
      </c>
      <c r="L350" s="296">
        <f>SUMIF(ComEne26!$B$72:$B$215,$B350,ComEne26!L$72:L$215)*1000</f>
        <v>190895.32</v>
      </c>
      <c r="M350" s="297">
        <f t="shared" si="68"/>
        <v>1122867.73</v>
      </c>
    </row>
    <row r="351" spans="2:13" s="38" customFormat="1">
      <c r="B351" s="281" t="s">
        <v>592</v>
      </c>
      <c r="C351" s="281" t="s">
        <v>481</v>
      </c>
      <c r="D351" s="281" t="s">
        <v>473</v>
      </c>
      <c r="E351" s="1882"/>
      <c r="F351" s="1882"/>
      <c r="G351" s="296">
        <f>SUMIF(ComEne26!$B$72:$B$215,$B351,ComEne26!G$72:G$215)*1000</f>
        <v>0</v>
      </c>
      <c r="H351" s="296">
        <f>SUMIF(ComEne26!$B$72:$B$215,$B351,ComEne26!H$72:H$215)*1000</f>
        <v>0</v>
      </c>
      <c r="I351" s="296">
        <f>SUMIF(ComEne26!$B$72:$B$215,$B351,ComEne26!I$72:I$215)*1000</f>
        <v>0</v>
      </c>
      <c r="J351" s="296">
        <f>SUMIF(ComEne26!$B$72:$B$215,$B351,ComEne26!J$72:J$215)*1000</f>
        <v>0</v>
      </c>
      <c r="K351" s="296">
        <f>SUMIF(ComEne26!$B$72:$B$215,$B351,ComEne26!K$72:K$215)*1000</f>
        <v>0</v>
      </c>
      <c r="L351" s="296">
        <f>SUMIF(ComEne26!$B$72:$B$215,$B351,ComEne26!L$72:L$215)*1000</f>
        <v>0</v>
      </c>
      <c r="M351" s="297">
        <f t="shared" si="68"/>
        <v>0</v>
      </c>
    </row>
    <row r="352" spans="2:13" s="38" customFormat="1">
      <c r="B352" s="281" t="s">
        <v>462</v>
      </c>
      <c r="C352" s="281" t="s">
        <v>396</v>
      </c>
      <c r="D352" s="281" t="s">
        <v>590</v>
      </c>
      <c r="E352" s="1882"/>
      <c r="F352" s="1882"/>
      <c r="G352" s="296">
        <f>SUMIF(ComEne26!$B$72:$B$215,$B352,ComEne26!G$72:G$215)*1000</f>
        <v>0</v>
      </c>
      <c r="H352" s="296">
        <f>SUMIF(ComEne26!$B$72:$B$215,$B352,ComEne26!H$72:H$215)*1000</f>
        <v>0</v>
      </c>
      <c r="I352" s="296">
        <f>SUMIF(ComEne26!$B$72:$B$215,$B352,ComEne26!I$72:I$215)*1000</f>
        <v>0</v>
      </c>
      <c r="J352" s="296">
        <f>SUMIF(ComEne26!$B$72:$B$215,$B352,ComEne26!J$72:J$215)*1000</f>
        <v>0</v>
      </c>
      <c r="K352" s="296">
        <f>SUMIF(ComEne26!$B$72:$B$215,$B352,ComEne26!K$72:K$215)*1000</f>
        <v>0</v>
      </c>
      <c r="L352" s="296">
        <f>SUMIF(ComEne26!$B$72:$B$215,$B352,ComEne26!L$72:L$215)*1000</f>
        <v>0</v>
      </c>
      <c r="M352" s="297">
        <f t="shared" si="68"/>
        <v>0</v>
      </c>
    </row>
    <row r="353" spans="2:13" s="38" customFormat="1">
      <c r="B353" s="281" t="s">
        <v>829</v>
      </c>
      <c r="C353" s="281" t="s">
        <v>828</v>
      </c>
      <c r="D353" s="281" t="s">
        <v>776</v>
      </c>
      <c r="E353" s="1882"/>
      <c r="F353" s="1882"/>
      <c r="G353" s="296">
        <f>SUMIF(ComEne26!$B$72:$B$215,$B353,ComEne26!G$72:G$215)*1000</f>
        <v>0</v>
      </c>
      <c r="H353" s="296">
        <f>SUMIF(ComEne26!$B$72:$B$215,$B353,ComEne26!H$72:H$215)*1000</f>
        <v>0</v>
      </c>
      <c r="I353" s="296">
        <f>SUMIF(ComEne26!$B$72:$B$215,$B353,ComEne26!I$72:I$215)*1000</f>
        <v>0</v>
      </c>
      <c r="J353" s="296">
        <f>SUMIF(ComEne26!$B$72:$B$215,$B353,ComEne26!J$72:J$215)*1000</f>
        <v>0</v>
      </c>
      <c r="K353" s="296">
        <f>SUMIF(ComEne26!$B$72:$B$215,$B353,ComEne26!K$72:K$215)*1000</f>
        <v>0</v>
      </c>
      <c r="L353" s="296">
        <f>SUMIF(ComEne26!$B$72:$B$215,$B353,ComEne26!L$72:L$215)*1000</f>
        <v>0</v>
      </c>
      <c r="M353" s="297">
        <f t="shared" si="68"/>
        <v>0</v>
      </c>
    </row>
    <row r="354" spans="2:13" s="38" customFormat="1">
      <c r="B354" s="281" t="s">
        <v>761</v>
      </c>
      <c r="C354" s="281" t="s">
        <v>699</v>
      </c>
      <c r="D354" s="281" t="s">
        <v>684</v>
      </c>
      <c r="E354" s="1882"/>
      <c r="F354" s="1882"/>
      <c r="G354" s="296">
        <f>SUMIF(ComEne26!$B$72:$B$215,$B354,ComEne26!G$72:G$215)*1000</f>
        <v>22537.846906770839</v>
      </c>
      <c r="H354" s="296">
        <f>SUMIF(ComEne26!$B$72:$B$215,$B354,ComEne26!H$72:H$215)*1000</f>
        <v>22537.846906770839</v>
      </c>
      <c r="I354" s="296">
        <f>SUMIF(ComEne26!$B$72:$B$215,$B354,ComEne26!I$72:I$215)*1000</f>
        <v>23967.106906770838</v>
      </c>
      <c r="J354" s="296">
        <f>SUMIF(ComEne26!$B$72:$B$215,$B354,ComEne26!J$72:J$215)*1000</f>
        <v>24013.074406770837</v>
      </c>
      <c r="K354" s="296">
        <f>SUMIF(ComEne26!$B$72:$B$215,$B354,ComEne26!K$72:K$215)*1000</f>
        <v>23906.400833333337</v>
      </c>
      <c r="L354" s="296">
        <f>SUMIF(ComEne26!$B$72:$B$215,$B354,ComEne26!L$72:L$215)*1000</f>
        <v>24187.680833333336</v>
      </c>
      <c r="M354" s="297">
        <f t="shared" si="68"/>
        <v>141149.95679375003</v>
      </c>
    </row>
    <row r="355" spans="2:13" s="38" customFormat="1">
      <c r="B355" s="281"/>
      <c r="C355" s="284"/>
      <c r="D355" s="281"/>
      <c r="E355" s="1882"/>
      <c r="F355" s="1882"/>
      <c r="G355" s="296"/>
      <c r="H355" s="296"/>
      <c r="I355" s="296"/>
      <c r="J355" s="296"/>
      <c r="K355" s="296"/>
      <c r="L355" s="296"/>
      <c r="M355" s="297"/>
    </row>
    <row r="356" spans="2:13" s="38" customFormat="1">
      <c r="B356" s="286"/>
      <c r="C356" s="286" t="s">
        <v>246</v>
      </c>
      <c r="D356" s="286"/>
      <c r="E356" s="1891"/>
      <c r="F356" s="1891"/>
      <c r="G356" s="298">
        <f t="shared" ref="G356:M356" si="69">SUM(G346:G355)</f>
        <v>24855813.001637179</v>
      </c>
      <c r="H356" s="298">
        <f t="shared" si="69"/>
        <v>24029805.635292146</v>
      </c>
      <c r="I356" s="298">
        <f t="shared" si="69"/>
        <v>23248407.871405967</v>
      </c>
      <c r="J356" s="298">
        <f t="shared" si="69"/>
        <v>23972841.080617804</v>
      </c>
      <c r="K356" s="298">
        <f t="shared" si="69"/>
        <v>22496060.958194762</v>
      </c>
      <c r="L356" s="298">
        <f t="shared" si="69"/>
        <v>24334601.084710788</v>
      </c>
      <c r="M356" s="298">
        <f t="shared" si="69"/>
        <v>142937529.63185868</v>
      </c>
    </row>
    <row r="357" spans="2:13" s="38" customFormat="1">
      <c r="B357" s="289"/>
      <c r="C357" s="284" t="s">
        <v>320</v>
      </c>
      <c r="D357" s="289"/>
      <c r="E357" s="1884"/>
      <c r="F357" s="1884"/>
      <c r="G357" s="299"/>
      <c r="H357" s="299"/>
      <c r="I357" s="299"/>
      <c r="J357" s="299"/>
      <c r="K357" s="299"/>
      <c r="L357" s="299"/>
      <c r="M357" s="291"/>
    </row>
    <row r="358" spans="2:13">
      <c r="B358" s="286"/>
      <c r="C358" s="286" t="s">
        <v>248</v>
      </c>
      <c r="D358" s="286"/>
      <c r="E358" s="1891"/>
      <c r="F358" s="1891"/>
      <c r="G358" s="298">
        <f>G356+G357</f>
        <v>24855813.001637179</v>
      </c>
      <c r="H358" s="298">
        <f t="shared" ref="H358:M358" si="70">H356+H357</f>
        <v>24029805.635292146</v>
      </c>
      <c r="I358" s="298">
        <f t="shared" si="70"/>
        <v>23248407.871405967</v>
      </c>
      <c r="J358" s="298">
        <f t="shared" si="70"/>
        <v>23972841.080617804</v>
      </c>
      <c r="K358" s="298">
        <f t="shared" si="70"/>
        <v>22496060.958194762</v>
      </c>
      <c r="L358" s="298">
        <f t="shared" si="70"/>
        <v>24334601.084710788</v>
      </c>
      <c r="M358" s="298">
        <f t="shared" si="70"/>
        <v>142937529.63185868</v>
      </c>
    </row>
    <row r="359" spans="2:13">
      <c r="G359" s="143"/>
    </row>
    <row r="360" spans="2:13" s="38" customFormat="1" ht="28.5">
      <c r="B360" s="309"/>
      <c r="C360" s="309" t="s">
        <v>502</v>
      </c>
      <c r="D360" s="309"/>
      <c r="E360" s="1890"/>
      <c r="F360" s="1890"/>
      <c r="G360" s="277" t="s">
        <v>501</v>
      </c>
      <c r="H360" s="277"/>
      <c r="I360" s="277"/>
      <c r="J360" s="277"/>
      <c r="K360" s="277"/>
      <c r="L360" s="277"/>
      <c r="M360" s="277"/>
    </row>
    <row r="361" spans="2:13" s="38" customFormat="1">
      <c r="B361" s="295"/>
      <c r="C361" s="295" t="s">
        <v>153</v>
      </c>
      <c r="D361" s="295"/>
      <c r="E361" s="1886"/>
      <c r="F361" s="1886"/>
      <c r="G361" s="280">
        <f t="shared" ref="G361:L361" si="71">G$4</f>
        <v>46204</v>
      </c>
      <c r="H361" s="280">
        <f t="shared" si="71"/>
        <v>46235</v>
      </c>
      <c r="I361" s="280">
        <f t="shared" si="71"/>
        <v>46266</v>
      </c>
      <c r="J361" s="280">
        <f t="shared" si="71"/>
        <v>46296</v>
      </c>
      <c r="K361" s="280">
        <f t="shared" si="71"/>
        <v>46327</v>
      </c>
      <c r="L361" s="280">
        <f t="shared" si="71"/>
        <v>46357</v>
      </c>
      <c r="M361" s="280" t="s">
        <v>111</v>
      </c>
    </row>
    <row r="362" spans="2:13">
      <c r="B362" s="281"/>
      <c r="C362" s="284"/>
      <c r="D362" s="281"/>
      <c r="E362" s="1882"/>
      <c r="F362" s="1882"/>
      <c r="G362" s="296"/>
      <c r="H362" s="296"/>
      <c r="I362" s="296"/>
      <c r="J362" s="296"/>
      <c r="K362" s="296"/>
      <c r="L362" s="296"/>
      <c r="M362" s="297">
        <f>SUM(G362:L362)</f>
        <v>0</v>
      </c>
    </row>
    <row r="363" spans="2:13">
      <c r="B363" s="281"/>
      <c r="C363" s="284"/>
      <c r="D363" s="281"/>
      <c r="E363" s="1882"/>
      <c r="F363" s="1882"/>
      <c r="G363" s="296"/>
      <c r="H363" s="296"/>
      <c r="I363" s="296"/>
      <c r="J363" s="296"/>
      <c r="K363" s="296"/>
      <c r="L363" s="296"/>
      <c r="M363" s="297">
        <f>SUM(G363:L363)</f>
        <v>0</v>
      </c>
    </row>
    <row r="364" spans="2:13" s="38" customFormat="1">
      <c r="B364" s="281"/>
      <c r="C364" s="284"/>
      <c r="D364" s="281"/>
      <c r="E364" s="1882"/>
      <c r="F364" s="1882"/>
      <c r="G364" s="296"/>
      <c r="H364" s="296"/>
      <c r="I364" s="296"/>
      <c r="J364" s="296"/>
      <c r="K364" s="296"/>
      <c r="L364" s="296"/>
      <c r="M364" s="297"/>
    </row>
    <row r="365" spans="2:13" s="38" customFormat="1" ht="40.5">
      <c r="B365" s="286"/>
      <c r="C365" s="311" t="s">
        <v>503</v>
      </c>
      <c r="D365" s="286"/>
      <c r="E365" s="1891"/>
      <c r="F365" s="1891"/>
      <c r="G365" s="298">
        <f t="shared" ref="G365:M365" si="72">SUM(G362:G364)</f>
        <v>0</v>
      </c>
      <c r="H365" s="298">
        <f t="shared" si="72"/>
        <v>0</v>
      </c>
      <c r="I365" s="298">
        <f t="shared" si="72"/>
        <v>0</v>
      </c>
      <c r="J365" s="298">
        <f t="shared" si="72"/>
        <v>0</v>
      </c>
      <c r="K365" s="298">
        <f t="shared" si="72"/>
        <v>0</v>
      </c>
      <c r="L365" s="298">
        <f t="shared" si="72"/>
        <v>0</v>
      </c>
      <c r="M365" s="298">
        <f t="shared" si="72"/>
        <v>0</v>
      </c>
    </row>
    <row r="366" spans="2:13" s="38" customFormat="1">
      <c r="B366" s="281" t="s">
        <v>592</v>
      </c>
      <c r="C366" s="284" t="s">
        <v>481</v>
      </c>
      <c r="D366" s="281"/>
      <c r="E366" s="1882"/>
      <c r="F366" s="1882"/>
      <c r="G366" s="296"/>
      <c r="H366" s="296"/>
      <c r="I366" s="296"/>
      <c r="J366" s="296"/>
      <c r="K366" s="296"/>
      <c r="L366" s="296"/>
      <c r="M366" s="297">
        <f t="shared" ref="M366:M371" si="73">SUM(G366:L366)</f>
        <v>0</v>
      </c>
    </row>
    <row r="367" spans="2:13" s="38" customFormat="1" ht="40.5">
      <c r="B367" s="281" t="s">
        <v>466</v>
      </c>
      <c r="C367" s="312" t="s">
        <v>505</v>
      </c>
      <c r="D367" s="281"/>
      <c r="E367" s="1882"/>
      <c r="F367" s="1882"/>
      <c r="G367" s="296"/>
      <c r="H367" s="296"/>
      <c r="I367" s="296"/>
      <c r="J367" s="296"/>
      <c r="K367" s="296"/>
      <c r="L367" s="296"/>
      <c r="M367" s="297">
        <f t="shared" si="73"/>
        <v>0</v>
      </c>
    </row>
    <row r="368" spans="2:13" s="38" customFormat="1" ht="40.5">
      <c r="B368" s="281" t="s">
        <v>389</v>
      </c>
      <c r="C368" s="312" t="s">
        <v>506</v>
      </c>
      <c r="D368" s="281"/>
      <c r="E368" s="1882"/>
      <c r="F368" s="1882"/>
      <c r="G368" s="296"/>
      <c r="H368" s="296"/>
      <c r="I368" s="296"/>
      <c r="J368" s="296"/>
      <c r="K368" s="296"/>
      <c r="L368" s="296"/>
      <c r="M368" s="297">
        <f t="shared" si="73"/>
        <v>0</v>
      </c>
    </row>
    <row r="369" spans="2:15" s="38" customFormat="1" ht="27">
      <c r="B369" s="281"/>
      <c r="C369" s="312" t="s">
        <v>697</v>
      </c>
      <c r="D369" s="281"/>
      <c r="E369" s="1882"/>
      <c r="F369" s="1882"/>
      <c r="G369" s="296"/>
      <c r="H369" s="296"/>
      <c r="I369" s="296"/>
      <c r="J369" s="296"/>
      <c r="K369" s="296"/>
      <c r="L369" s="296"/>
      <c r="M369" s="297"/>
    </row>
    <row r="370" spans="2:15" s="38" customFormat="1">
      <c r="B370" s="281"/>
      <c r="C370" s="312"/>
      <c r="D370" s="281"/>
      <c r="E370" s="1882"/>
      <c r="F370" s="1882"/>
      <c r="G370" s="296"/>
      <c r="H370" s="296"/>
      <c r="I370" s="296"/>
      <c r="J370" s="296"/>
      <c r="K370" s="296"/>
      <c r="L370" s="296"/>
      <c r="M370" s="297">
        <f t="shared" si="73"/>
        <v>0</v>
      </c>
    </row>
    <row r="371" spans="2:15" s="38" customFormat="1">
      <c r="B371" s="281"/>
      <c r="C371" s="284"/>
      <c r="D371" s="281"/>
      <c r="E371" s="1882"/>
      <c r="F371" s="1882"/>
      <c r="G371" s="296"/>
      <c r="H371" s="296"/>
      <c r="I371" s="296"/>
      <c r="J371" s="296"/>
      <c r="K371" s="296"/>
      <c r="L371" s="296"/>
      <c r="M371" s="297">
        <f t="shared" si="73"/>
        <v>0</v>
      </c>
    </row>
    <row r="372" spans="2:15">
      <c r="B372" s="286"/>
      <c r="C372" s="286" t="s">
        <v>504</v>
      </c>
      <c r="D372" s="286"/>
      <c r="E372" s="1891"/>
      <c r="F372" s="1891"/>
      <c r="G372" s="298">
        <f t="shared" ref="G372:M372" si="74">SUM(G365:G371)</f>
        <v>0</v>
      </c>
      <c r="H372" s="298">
        <f t="shared" si="74"/>
        <v>0</v>
      </c>
      <c r="I372" s="298">
        <f t="shared" si="74"/>
        <v>0</v>
      </c>
      <c r="J372" s="298">
        <f t="shared" si="74"/>
        <v>0</v>
      </c>
      <c r="K372" s="298">
        <f t="shared" si="74"/>
        <v>0</v>
      </c>
      <c r="L372" s="298">
        <f t="shared" si="74"/>
        <v>0</v>
      </c>
      <c r="M372" s="298">
        <f t="shared" si="74"/>
        <v>0</v>
      </c>
    </row>
    <row r="373" spans="2:15">
      <c r="G373" s="313"/>
      <c r="H373" s="313"/>
      <c r="I373" s="313"/>
      <c r="J373" s="313"/>
      <c r="K373" s="313"/>
      <c r="L373" s="313"/>
    </row>
    <row r="374" spans="2:15">
      <c r="B374" s="286"/>
      <c r="C374" s="286" t="s">
        <v>507</v>
      </c>
      <c r="D374" s="286"/>
      <c r="E374" s="1891"/>
      <c r="F374" s="1891"/>
      <c r="G374" s="298">
        <f t="shared" ref="G374:M374" si="75">G358+G372</f>
        <v>24855813.001637179</v>
      </c>
      <c r="H374" s="298">
        <f t="shared" si="75"/>
        <v>24029805.635292146</v>
      </c>
      <c r="I374" s="298">
        <f t="shared" si="75"/>
        <v>23248407.871405967</v>
      </c>
      <c r="J374" s="298">
        <f t="shared" si="75"/>
        <v>23972841.080617804</v>
      </c>
      <c r="K374" s="298">
        <f t="shared" si="75"/>
        <v>22496060.958194762</v>
      </c>
      <c r="L374" s="298">
        <f t="shared" si="75"/>
        <v>24334601.084710788</v>
      </c>
      <c r="M374" s="298">
        <f t="shared" si="75"/>
        <v>142937529.63185868</v>
      </c>
    </row>
    <row r="375" spans="2:15">
      <c r="G375" s="700"/>
      <c r="H375" s="700"/>
      <c r="I375" s="700"/>
      <c r="J375" s="700"/>
      <c r="K375" s="700"/>
      <c r="L375" s="700"/>
      <c r="M375" s="700"/>
    </row>
    <row r="376" spans="2:15">
      <c r="B376" s="286"/>
      <c r="C376" s="286" t="s">
        <v>508</v>
      </c>
      <c r="D376" s="286"/>
      <c r="E376" s="1891"/>
      <c r="F376" s="1891"/>
      <c r="G376" s="298">
        <f t="shared" ref="G376:M376" si="76">G374+G128</f>
        <v>41108273.757537618</v>
      </c>
      <c r="H376" s="298">
        <f t="shared" si="76"/>
        <v>40255199.59919259</v>
      </c>
      <c r="I376" s="298">
        <f t="shared" si="76"/>
        <v>39642715.857306406</v>
      </c>
      <c r="J376" s="298">
        <f t="shared" si="76"/>
        <v>40353976.58251825</v>
      </c>
      <c r="K376" s="298">
        <f t="shared" si="76"/>
        <v>38762223.74609521</v>
      </c>
      <c r="L376" s="298">
        <f t="shared" si="76"/>
        <v>40659365.464611232</v>
      </c>
      <c r="M376" s="298">
        <f t="shared" si="76"/>
        <v>240781755.00726134</v>
      </c>
    </row>
    <row r="377" spans="2:15">
      <c r="G377" s="1535">
        <f>G376-ComEne26!G215*1000</f>
        <v>0</v>
      </c>
      <c r="H377" s="1535">
        <f>H376-ComEne26!H215*1000</f>
        <v>0</v>
      </c>
      <c r="I377" s="1535">
        <f>I376-ComEne26!I215*1000</f>
        <v>0</v>
      </c>
      <c r="J377" s="1535">
        <f>J376-ComEne26!J215*1000</f>
        <v>0</v>
      </c>
      <c r="K377" s="1535">
        <f>K376-ComEne26!K215*1000</f>
        <v>0</v>
      </c>
      <c r="L377" s="1535">
        <f>L376-ComEne26!L215*1000</f>
        <v>0</v>
      </c>
      <c r="M377" s="1535">
        <f>M376-ComEne26!M215*1000</f>
        <v>0</v>
      </c>
    </row>
    <row r="378" spans="2:15">
      <c r="B378" s="52"/>
      <c r="C378" s="52" t="str">
        <f>'PORTADA PORTADA PORTADA'!$B$23</f>
        <v>1 DE JULIO DE 2026</v>
      </c>
      <c r="D378" s="52"/>
      <c r="E378" s="1896"/>
      <c r="F378" s="1896"/>
    </row>
    <row r="381" spans="2:15">
      <c r="B381" s="147"/>
      <c r="C381" s="315" t="s">
        <v>474</v>
      </c>
      <c r="D381" s="315"/>
      <c r="G381" s="316">
        <f>G376</f>
        <v>41108273.757537618</v>
      </c>
      <c r="H381" s="316">
        <f t="shared" ref="H381:M381" si="77">H376</f>
        <v>40255199.59919259</v>
      </c>
      <c r="I381" s="316">
        <f t="shared" si="77"/>
        <v>39642715.857306406</v>
      </c>
      <c r="J381" s="316">
        <f t="shared" si="77"/>
        <v>40353976.58251825</v>
      </c>
      <c r="K381" s="316">
        <f t="shared" si="77"/>
        <v>38762223.74609521</v>
      </c>
      <c r="L381" s="316">
        <f t="shared" si="77"/>
        <v>40659365.464611232</v>
      </c>
      <c r="M381" s="316">
        <f t="shared" si="77"/>
        <v>240781755.00726134</v>
      </c>
      <c r="O381" s="536">
        <f>M381/M385-1</f>
        <v>-2.3119226634511048E-2</v>
      </c>
    </row>
    <row r="382" spans="2:15">
      <c r="B382" s="147"/>
      <c r="C382" s="315" t="s">
        <v>476</v>
      </c>
      <c r="D382" s="315"/>
      <c r="G382" s="317">
        <f t="shared" ref="G382:M382" si="78">G204</f>
        <v>339902.59296055889</v>
      </c>
      <c r="H382" s="317">
        <f t="shared" si="78"/>
        <v>332749.3511075179</v>
      </c>
      <c r="I382" s="317">
        <f t="shared" si="78"/>
        <v>321218.24494560354</v>
      </c>
      <c r="J382" s="317">
        <f t="shared" si="78"/>
        <v>328193.80613967916</v>
      </c>
      <c r="K382" s="317">
        <f t="shared" si="78"/>
        <v>305879.49235413468</v>
      </c>
      <c r="L382" s="317">
        <f t="shared" si="78"/>
        <v>324027.93009133229</v>
      </c>
      <c r="M382" s="317">
        <f t="shared" si="78"/>
        <v>1951971.4175988266</v>
      </c>
      <c r="O382" s="536">
        <f>M382/M386-1</f>
        <v>2.4363567196060476E-2</v>
      </c>
    </row>
    <row r="383" spans="2:15">
      <c r="B383" s="147"/>
      <c r="C383" s="315" t="s">
        <v>475</v>
      </c>
      <c r="D383" s="315"/>
      <c r="G383" s="318">
        <f>G381/G382</f>
        <v>120.94133616188</v>
      </c>
      <c r="H383" s="318">
        <f t="shared" ref="H383:M383" si="79">H381/H382</f>
        <v>120.97754500559593</v>
      </c>
      <c r="I383" s="318">
        <f t="shared" si="79"/>
        <v>123.41364938352014</v>
      </c>
      <c r="J383" s="318">
        <f t="shared" si="79"/>
        <v>122.95776406378496</v>
      </c>
      <c r="K383" s="318">
        <f t="shared" si="79"/>
        <v>126.72383966564814</v>
      </c>
      <c r="L383" s="318">
        <f t="shared" si="79"/>
        <v>125.48105175115849</v>
      </c>
      <c r="M383" s="318">
        <f t="shared" si="79"/>
        <v>123.3531151308832</v>
      </c>
      <c r="O383" s="536">
        <f>M383/M387-1</f>
        <v>-4.6353458236067402E-2</v>
      </c>
    </row>
    <row r="384" spans="2:15">
      <c r="G384" s="64"/>
      <c r="H384" s="64"/>
      <c r="I384" s="64"/>
      <c r="J384" s="64"/>
      <c r="K384" s="64"/>
      <c r="L384" s="64"/>
      <c r="M384" s="65"/>
    </row>
    <row r="385" spans="3:13">
      <c r="C385" s="315" t="s">
        <v>474</v>
      </c>
      <c r="D385" s="315"/>
      <c r="G385" s="316">
        <f>'G522'!H455</f>
        <v>41801438.940734275</v>
      </c>
      <c r="H385" s="316">
        <f>'G522'!I455</f>
        <v>41905780.1894449</v>
      </c>
      <c r="I385" s="316">
        <f>'G522'!J455</f>
        <v>41217846.040012844</v>
      </c>
      <c r="J385" s="316">
        <f>'G522'!K455</f>
        <v>40907137.856718026</v>
      </c>
      <c r="K385" s="316">
        <f>'G522'!L455</f>
        <v>39559283.837440327</v>
      </c>
      <c r="L385" s="316">
        <f>'G522'!M455</f>
        <v>41088699.43078468</v>
      </c>
      <c r="M385" s="316">
        <f>'G522'!N455</f>
        <v>246480186.29513508</v>
      </c>
    </row>
    <row r="386" spans="3:13">
      <c r="C386" s="315" t="s">
        <v>476</v>
      </c>
      <c r="D386" s="315"/>
      <c r="G386" s="317">
        <f>'G522'!H456</f>
        <v>332138.11144598958</v>
      </c>
      <c r="H386" s="317">
        <f>'G522'!I456</f>
        <v>324914.3339066896</v>
      </c>
      <c r="I386" s="317">
        <f>'G522'!J456</f>
        <v>313596.49021448952</v>
      </c>
      <c r="J386" s="317">
        <f>'G522'!K456</f>
        <v>320304.80250998953</v>
      </c>
      <c r="K386" s="317">
        <f>'G522'!L456</f>
        <v>298487.26219648949</v>
      </c>
      <c r="L386" s="317">
        <f>'G522'!M456</f>
        <v>316104.53073528956</v>
      </c>
      <c r="M386" s="317">
        <f>'G522'!N456</f>
        <v>1905545.5310089376</v>
      </c>
    </row>
    <row r="387" spans="3:13">
      <c r="C387" s="315" t="s">
        <v>475</v>
      </c>
      <c r="D387" s="315"/>
      <c r="G387" s="318">
        <f>'G522'!H457</f>
        <v>125.85559290003908</v>
      </c>
      <c r="H387" s="318">
        <f>'G522'!I457</f>
        <v>128.97485834367527</v>
      </c>
      <c r="I387" s="318">
        <f>'G522'!J457</f>
        <v>131.43592905590626</v>
      </c>
      <c r="J387" s="318">
        <f>'G522'!K457</f>
        <v>127.71315801748626</v>
      </c>
      <c r="K387" s="318">
        <f>'G522'!L457</f>
        <v>132.53256955199336</v>
      </c>
      <c r="L387" s="318">
        <f>'G522'!M457</f>
        <v>129.98453181043755</v>
      </c>
      <c r="M387" s="318">
        <f>'G522'!N457</f>
        <v>129.34888318550443</v>
      </c>
    </row>
    <row r="389" spans="3:13" s="58" customFormat="1" ht="12">
      <c r="G389" s="1898">
        <f t="shared" ref="G389:M389" si="80">G44</f>
        <v>0</v>
      </c>
      <c r="H389" s="1898">
        <f t="shared" si="80"/>
        <v>0</v>
      </c>
      <c r="I389" s="1898">
        <f t="shared" si="80"/>
        <v>0</v>
      </c>
      <c r="J389" s="1898">
        <f t="shared" si="80"/>
        <v>0</v>
      </c>
      <c r="K389" s="1898">
        <f t="shared" si="80"/>
        <v>0</v>
      </c>
      <c r="L389" s="1898">
        <f t="shared" si="80"/>
        <v>0</v>
      </c>
      <c r="M389" s="1898">
        <f t="shared" si="80"/>
        <v>0</v>
      </c>
    </row>
    <row r="390" spans="3:13" s="58" customFormat="1" ht="12">
      <c r="G390" s="1898">
        <f t="shared" ref="G390:M390" si="81">G129</f>
        <v>8.9494278654456139E-10</v>
      </c>
      <c r="H390" s="1898">
        <f t="shared" si="81"/>
        <v>2.0809238776564598E-9</v>
      </c>
      <c r="I390" s="1898">
        <f t="shared" si="81"/>
        <v>1.7171259969472885E-9</v>
      </c>
      <c r="J390" s="1898">
        <f t="shared" si="81"/>
        <v>1.9499566406011581E-9</v>
      </c>
      <c r="K390" s="1898">
        <f t="shared" si="81"/>
        <v>0</v>
      </c>
      <c r="L390" s="1898">
        <f t="shared" si="81"/>
        <v>1.3387762010097504E-9</v>
      </c>
      <c r="M390" s="1898">
        <f t="shared" si="81"/>
        <v>-1.1641532182693481E-9</v>
      </c>
    </row>
    <row r="391" spans="3:13" s="58" customFormat="1" ht="12">
      <c r="G391" s="1898">
        <f t="shared" ref="G391:M391" si="82">G206</f>
        <v>0</v>
      </c>
      <c r="H391" s="1898">
        <f t="shared" si="82"/>
        <v>0</v>
      </c>
      <c r="I391" s="1898">
        <f t="shared" si="82"/>
        <v>0</v>
      </c>
      <c r="J391" s="1898">
        <f t="shared" si="82"/>
        <v>0</v>
      </c>
      <c r="K391" s="1898">
        <f t="shared" si="82"/>
        <v>0</v>
      </c>
      <c r="L391" s="1898">
        <f t="shared" si="82"/>
        <v>0</v>
      </c>
      <c r="M391" s="1898">
        <f t="shared" si="82"/>
        <v>0</v>
      </c>
    </row>
    <row r="392" spans="3:13" s="58" customFormat="1" ht="12">
      <c r="G392" s="1898">
        <f>G377</f>
        <v>0</v>
      </c>
      <c r="H392" s="1898">
        <f t="shared" ref="H392:M392" si="83">H377</f>
        <v>0</v>
      </c>
      <c r="I392" s="1898">
        <f t="shared" si="83"/>
        <v>0</v>
      </c>
      <c r="J392" s="1898">
        <f t="shared" si="83"/>
        <v>0</v>
      </c>
      <c r="K392" s="1898">
        <f t="shared" si="83"/>
        <v>0</v>
      </c>
      <c r="L392" s="1898">
        <f t="shared" si="83"/>
        <v>0</v>
      </c>
      <c r="M392" s="1898">
        <f t="shared" si="83"/>
        <v>0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26" orientation="portrait" r:id="rId1"/>
  <headerFooter>
    <oddHeader>&amp;L&amp;"Times New Roman,Negrita"&amp;14Nombre de la Distribuidora: &amp;K06-048ENSA&amp;RASEP FORM: &amp;A</oddHeader>
    <oddFooter>&amp;R&amp;A</oddFooter>
  </headerFooter>
  <rowBreaks count="4" manualBreakCount="4">
    <brk id="130" max="10" man="1"/>
    <brk id="210" max="10" man="1"/>
    <brk id="503" max="11" man="1"/>
    <brk id="614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10">
    <tabColor theme="4" tint="0.39997558519241921"/>
    <pageSetUpPr fitToPage="1"/>
  </sheetPr>
  <dimension ref="B1:D17"/>
  <sheetViews>
    <sheetView view="pageBreakPreview" zoomScale="85" zoomScaleNormal="100" zoomScaleSheetLayoutView="85" workbookViewId="0">
      <selection activeCell="D5" sqref="D5"/>
    </sheetView>
  </sheetViews>
  <sheetFormatPr baseColWidth="10" defaultColWidth="10" defaultRowHeight="13.5"/>
  <cols>
    <col min="1" max="1" width="1.375" style="730" customWidth="1"/>
    <col min="2" max="2" width="2.75" style="731" bestFit="1" customWidth="1"/>
    <col min="3" max="3" width="89.125" style="730" customWidth="1"/>
    <col min="4" max="4" width="12" style="730" bestFit="1" customWidth="1"/>
    <col min="5" max="5" width="4.75" style="730" customWidth="1"/>
    <col min="6" max="6" width="14" style="730" bestFit="1" customWidth="1"/>
    <col min="7" max="7" width="11.875" style="730" customWidth="1"/>
    <col min="8" max="11" width="10" style="730"/>
    <col min="12" max="13" width="13.875" style="730" customWidth="1"/>
    <col min="14" max="16384" width="10" style="730"/>
  </cols>
  <sheetData>
    <row r="1" spans="2:4">
      <c r="B1" s="732"/>
      <c r="C1" s="271" t="s">
        <v>311</v>
      </c>
    </row>
    <row r="2" spans="2:4">
      <c r="B2" s="732"/>
      <c r="C2" s="942" t="s">
        <v>25</v>
      </c>
    </row>
    <row r="3" spans="2:4" s="38" customFormat="1">
      <c r="B3" s="573"/>
      <c r="D3" s="1242"/>
    </row>
    <row r="4" spans="2:4" ht="27">
      <c r="B4" s="943">
        <v>1</v>
      </c>
      <c r="C4" s="198" t="s">
        <v>1554</v>
      </c>
      <c r="D4" s="944">
        <f>AjGen500!D31</f>
        <v>147318763.47011015</v>
      </c>
    </row>
    <row r="5" spans="2:4" ht="27">
      <c r="B5" s="945">
        <v>2</v>
      </c>
      <c r="C5" s="198" t="s">
        <v>1555</v>
      </c>
      <c r="D5" s="944">
        <f>AjTran300!D37</f>
        <v>16340463.98716468</v>
      </c>
    </row>
    <row r="6" spans="2:4" ht="27">
      <c r="B6" s="945">
        <v>3</v>
      </c>
      <c r="C6" s="198" t="s">
        <v>1556</v>
      </c>
      <c r="D6" s="944">
        <f>AjPTran400!E12</f>
        <v>8098876.3769502481</v>
      </c>
    </row>
    <row r="7" spans="2:4" ht="27.75" thickBot="1">
      <c r="B7" s="946">
        <v>4</v>
      </c>
      <c r="C7" s="947" t="s">
        <v>1557</v>
      </c>
      <c r="D7" s="948">
        <f>SUM(D4:D6)</f>
        <v>171758103.83422506</v>
      </c>
    </row>
    <row r="8" spans="2:4" ht="54">
      <c r="B8" s="949">
        <v>5</v>
      </c>
      <c r="C8" s="950" t="s">
        <v>1558</v>
      </c>
      <c r="D8" s="951">
        <f>AjGen500PD!D10</f>
        <v>17378294.122429207</v>
      </c>
    </row>
    <row r="9" spans="2:4" ht="54">
      <c r="B9" s="945">
        <v>6</v>
      </c>
      <c r="C9" s="198" t="s">
        <v>1559</v>
      </c>
      <c r="D9" s="944">
        <f>AjTran300!E50</f>
        <v>-821821.4647742298</v>
      </c>
    </row>
    <row r="10" spans="2:4" ht="54">
      <c r="B10" s="945">
        <v>7</v>
      </c>
      <c r="C10" s="198" t="s">
        <v>1560</v>
      </c>
      <c r="D10" s="944">
        <f>AjPTran400!E22</f>
        <v>3642277.056656593</v>
      </c>
    </row>
    <row r="11" spans="2:4" ht="68.25" thickBot="1">
      <c r="B11" s="946">
        <v>8</v>
      </c>
      <c r="C11" s="947" t="s">
        <v>1561</v>
      </c>
      <c r="D11" s="948">
        <f>SUM(D8:D10)</f>
        <v>20198749.71431157</v>
      </c>
    </row>
    <row r="12" spans="2:4" ht="27">
      <c r="B12" s="949">
        <v>9</v>
      </c>
      <c r="C12" s="950" t="s">
        <v>1562</v>
      </c>
      <c r="D12" s="951">
        <f>AjGen500!E36</f>
        <v>152191675.94726148</v>
      </c>
    </row>
    <row r="13" spans="2:4" ht="27">
      <c r="B13" s="945">
        <v>10</v>
      </c>
      <c r="C13" s="198" t="s">
        <v>1563</v>
      </c>
      <c r="D13" s="944">
        <f>AjTran300!E41</f>
        <v>13580707.459459314</v>
      </c>
    </row>
    <row r="14" spans="2:4" ht="27">
      <c r="B14" s="945">
        <v>11</v>
      </c>
      <c r="C14" s="198" t="s">
        <v>1564</v>
      </c>
      <c r="D14" s="944">
        <f>AjPTran400!E13</f>
        <v>6192411.312261492</v>
      </c>
    </row>
    <row r="15" spans="2:4" ht="27.75" thickBot="1">
      <c r="B15" s="946">
        <v>12</v>
      </c>
      <c r="C15" s="947" t="s">
        <v>1565</v>
      </c>
      <c r="D15" s="948">
        <f>SUM(D12:D14)</f>
        <v>171964794.71898228</v>
      </c>
    </row>
    <row r="16" spans="2:4">
      <c r="B16" s="949">
        <v>13</v>
      </c>
      <c r="C16" s="950" t="s">
        <v>1566</v>
      </c>
      <c r="D16" s="1552">
        <f>D7/D$15</f>
        <v>0.99879806279480066</v>
      </c>
    </row>
    <row r="17" spans="2:4">
      <c r="B17" s="945">
        <v>14</v>
      </c>
      <c r="C17" s="198" t="s">
        <v>1567</v>
      </c>
      <c r="D17" s="1236">
        <f>SUM(D11:D11)/D$15</f>
        <v>0.11745863301450467</v>
      </c>
    </row>
  </sheetData>
  <phoneticPr fontId="0" type="noConversion"/>
  <printOptions horizontalCentered="1" verticalCentered="1"/>
  <pageMargins left="0.59055118110236227" right="0.39370078740157483" top="0.78740157480314965" bottom="0.39370078740157483" header="0.59055118110236227" footer="0.47244094488188981"/>
  <pageSetup scale="85" orientation="portrait" r:id="rId1"/>
  <headerFooter>
    <oddHeader>&amp;L&amp;"Times New Roman,Negrita"&amp;14Nombre de la Distribuidora: &amp;K06-048ENSA&amp;RASEP FORM: &amp;A</oddHead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9264" r:id="rId4">
          <objectPr defaultSize="0" autoPict="0" r:id="rId5">
            <anchor>
              <from>
                <xdr:col>2</xdr:col>
                <xdr:colOff>4581525</xdr:colOff>
                <xdr:row>134</xdr:row>
                <xdr:rowOff>47625</xdr:rowOff>
              </from>
              <to>
                <xdr:col>2</xdr:col>
                <xdr:colOff>5886450</xdr:colOff>
                <xdr:row>134</xdr:row>
                <xdr:rowOff>47625</xdr:rowOff>
              </to>
            </anchor>
          </objectPr>
        </oleObject>
      </mc:Choice>
      <mc:Fallback>
        <oleObject progId="Equation.3" shapeId="9264" r:id="rId4"/>
      </mc:Fallback>
    </mc:AlternateContent>
  </oleObjec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55">
    <tabColor theme="5" tint="0.79998168889431442"/>
  </sheetPr>
  <dimension ref="B1:M441"/>
  <sheetViews>
    <sheetView view="pageBreakPreview" zoomScale="70" zoomScaleNormal="85" zoomScaleSheetLayoutView="70" workbookViewId="0">
      <selection activeCell="F18" sqref="F18"/>
    </sheetView>
  </sheetViews>
  <sheetFormatPr baseColWidth="10" defaultColWidth="8" defaultRowHeight="15"/>
  <cols>
    <col min="1" max="1" width="1.87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/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28</v>
      </c>
      <c r="D4" s="219"/>
      <c r="E4" s="219"/>
      <c r="F4" s="219"/>
      <c r="G4" s="219"/>
      <c r="H4" s="219"/>
      <c r="I4" s="219"/>
      <c r="J4" s="21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1235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I$106</f>
        <v>9.2530000000000001E-2</v>
      </c>
      <c r="H7" s="146">
        <f>RAT1000PT!$I$111</f>
        <v>9.2530000000000001E-2</v>
      </c>
      <c r="I7" s="146">
        <f>RAT1000PT!$I$116</f>
        <v>9.2530000000000001E-2</v>
      </c>
      <c r="J7" s="146">
        <f>RAT1000PT!$I$45</f>
        <v>1.8500000000000001E-3</v>
      </c>
    </row>
    <row r="8" spans="2:10" s="143" customFormat="1" ht="13.5">
      <c r="B8" s="48"/>
      <c r="C8" s="326" t="s">
        <v>265</v>
      </c>
      <c r="D8" s="327"/>
      <c r="E8" s="328"/>
      <c r="F8" s="328">
        <f>RAT1000PT!$I$127</f>
        <v>9.2530000000000001E-2</v>
      </c>
      <c r="G8" s="328"/>
      <c r="H8" s="328"/>
      <c r="I8" s="328"/>
      <c r="J8" s="328">
        <f>RAT1000PT!$I$44</f>
        <v>1.8500000000000001E-3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I$105</f>
        <v>9.2530000000000001E-2</v>
      </c>
      <c r="H9" s="146">
        <f>RAT1000PT!$I$110</f>
        <v>9.2530000000000001E-2</v>
      </c>
      <c r="I9" s="146">
        <f>RAT1000PT!$I$115</f>
        <v>9.2530000000000001E-2</v>
      </c>
      <c r="J9" s="146">
        <f>RAT1000PT!$I$43</f>
        <v>1.8500000000000001E-3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I126</f>
        <v>9.2530000000000001E-2</v>
      </c>
      <c r="G10" s="328"/>
      <c r="H10" s="328"/>
      <c r="I10" s="328"/>
      <c r="J10" s="328">
        <f>RAT1000PT!$I$42</f>
        <v>1.8500000000000001E-3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I$104</f>
        <v>9.2530000000000001E-2</v>
      </c>
      <c r="H11" s="146">
        <f>RAT1000PT!$I$109</f>
        <v>9.2530000000000001E-2</v>
      </c>
      <c r="I11" s="146">
        <f>RAT1000PT!$I$114</f>
        <v>9.2530000000000001E-2</v>
      </c>
      <c r="J11" s="146">
        <f>RAT1000PT!$I$41</f>
        <v>1.8500000000000001E-3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I122</f>
        <v>8.8789999999999994E-2</v>
      </c>
      <c r="G12" s="328"/>
      <c r="H12" s="328"/>
      <c r="I12" s="328"/>
      <c r="J12" s="328">
        <f>RAT1000PT!$I$40</f>
        <v>1.8500000000000001E-3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I123</f>
        <v>9.3219999999999997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I124</f>
        <v>9.7909999999999997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I125</f>
        <v>0.1028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I$103</f>
        <v>6.9220000000000004E-2</v>
      </c>
      <c r="H16" s="146">
        <f>RAT1000PT!$I$108</f>
        <v>6.9220000000000004E-2</v>
      </c>
      <c r="I16" s="146">
        <f>RAT1000PT!$I$113</f>
        <v>6.9220000000000004E-2</v>
      </c>
      <c r="J16" s="146">
        <f>RAT1000PT!$I$39</f>
        <v>1.9300000000000001E-3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I118</f>
        <v>6.9220000000000004E-2</v>
      </c>
      <c r="G17" s="146"/>
      <c r="H17" s="146"/>
      <c r="I17" s="146"/>
      <c r="J17" s="146">
        <f>RAT1000PT!$I$37</f>
        <v>1.9300000000000001E-3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I119</f>
        <v>6.9220000000000004E-2</v>
      </c>
      <c r="G18" s="328"/>
      <c r="H18" s="328"/>
      <c r="I18" s="328"/>
      <c r="J18" s="328">
        <f>RAT1000PT!$I$38</f>
        <v>1.9300000000000001E-3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I$120</f>
        <v>9.554E-2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1230</v>
      </c>
      <c r="D20" s="328"/>
      <c r="E20" s="328"/>
      <c r="F20" s="328">
        <f>RAT1000PT!$I$121</f>
        <v>0.12134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231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231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231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231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52</v>
      </c>
      <c r="D28" s="320"/>
      <c r="E28" s="320"/>
      <c r="F28" s="320"/>
      <c r="G28" s="320"/>
      <c r="H28" s="320"/>
      <c r="I28" s="320"/>
      <c r="J28" s="321"/>
      <c r="L28" s="319" t="s">
        <v>678</v>
      </c>
    </row>
    <row r="29" spans="2:13" s="37" customFormat="1" ht="15.75">
      <c r="B29" s="48"/>
      <c r="C29" s="150" t="s">
        <v>310</v>
      </c>
      <c r="D29" s="151">
        <f>F801EVE!D4</f>
        <v>46204</v>
      </c>
      <c r="E29" s="151">
        <f>F801EVE!E4</f>
        <v>46235</v>
      </c>
      <c r="F29" s="151">
        <f>F801EVE!F4</f>
        <v>46266</v>
      </c>
      <c r="G29" s="151">
        <f>F801EVE!G4</f>
        <v>46296</v>
      </c>
      <c r="H29" s="151">
        <f>F801EVE!H4</f>
        <v>46327</v>
      </c>
      <c r="I29" s="151">
        <f>F801EV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412935.06824578473</v>
      </c>
      <c r="E30" s="154">
        <f t="shared" si="0"/>
        <v>413107.40377666312</v>
      </c>
      <c r="F30" s="154">
        <f t="shared" si="0"/>
        <v>405304.9181498838</v>
      </c>
      <c r="G30" s="154">
        <f t="shared" si="0"/>
        <v>411691.33090936678</v>
      </c>
      <c r="H30" s="154">
        <f t="shared" si="0"/>
        <v>393852.84014559496</v>
      </c>
      <c r="I30" s="154">
        <f t="shared" si="0"/>
        <v>395698.38336184603</v>
      </c>
      <c r="J30" s="154">
        <f>SUM(D30:I30)</f>
        <v>2432589.9445891394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VE!K6</f>
        <v>412924.27246176032</v>
      </c>
      <c r="E31" s="156">
        <f>$D$7*F801D!L6+$G$7*F801EVE!L6</f>
        <v>413096.60799263872</v>
      </c>
      <c r="F31" s="156">
        <f>$D$7*F801D!M6+$G$7*F801EVE!M6</f>
        <v>405294.1223658594</v>
      </c>
      <c r="G31" s="156">
        <f>$D$7*F801D!N6+$G$7*F801EVE!N6</f>
        <v>411680.53512534237</v>
      </c>
      <c r="H31" s="156">
        <f>$D$7*F801D!O6+$G$7*F801EVE!O6</f>
        <v>393842.04436157056</v>
      </c>
      <c r="I31" s="156">
        <f>$D$7*F801D!P6+$G$7*F801EVE!P6</f>
        <v>395687.58757782163</v>
      </c>
      <c r="J31" s="156">
        <f>SUM(D31:I31)</f>
        <v>2432525.1698849932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VE!K7</f>
        <v>10.795784024415095</v>
      </c>
      <c r="E32" s="156">
        <f>$D$8*F801D!L7+$F$8*F801EVE!L7</f>
        <v>10.795784024415095</v>
      </c>
      <c r="F32" s="156">
        <f>$D$8*F801D!M7+$F$8*F801EVE!M7</f>
        <v>10.795784024415095</v>
      </c>
      <c r="G32" s="156">
        <f>$D$8*F801D!N7+$F$8*F801EVE!N7</f>
        <v>10.795784024415095</v>
      </c>
      <c r="H32" s="156">
        <f>$D$8*F801D!O7+$F$8*F801EVE!O7</f>
        <v>10.795784024415095</v>
      </c>
      <c r="I32" s="156">
        <f>$D$8*F801D!P7+$F$8*F801EVE!P7</f>
        <v>10.795784024415095</v>
      </c>
      <c r="J32" s="156">
        <f>SUM(D32:I32)</f>
        <v>64.774704146490578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885833.776417644</v>
      </c>
      <c r="E34" s="154">
        <f t="shared" ref="E34:I34" si="1">E35+E38</f>
        <v>886203.47288052237</v>
      </c>
      <c r="F34" s="154">
        <f t="shared" si="1"/>
        <v>869465.47739475174</v>
      </c>
      <c r="G34" s="154">
        <f t="shared" si="1"/>
        <v>883165.69461419946</v>
      </c>
      <c r="H34" s="154">
        <f t="shared" si="1"/>
        <v>844898.32801345887</v>
      </c>
      <c r="I34" s="154">
        <f t="shared" si="1"/>
        <v>848857.41175933392</v>
      </c>
      <c r="J34" s="154">
        <f t="shared" ref="J34:J42" si="2">SUM(D34:I34)</f>
        <v>5218424.1610799106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126723.63143045118</v>
      </c>
      <c r="E35" s="154">
        <f t="shared" ref="E35:I35" si="3">SUM(E36:E37)</f>
        <v>126776.51864196888</v>
      </c>
      <c r="F35" s="154">
        <f t="shared" si="3"/>
        <v>124382.05183872598</v>
      </c>
      <c r="G35" s="154">
        <f t="shared" si="3"/>
        <v>126341.94693829585</v>
      </c>
      <c r="H35" s="154">
        <f t="shared" si="3"/>
        <v>120867.57941018311</v>
      </c>
      <c r="I35" s="154">
        <f t="shared" si="3"/>
        <v>121433.9491770298</v>
      </c>
      <c r="J35" s="154">
        <f t="shared" si="2"/>
        <v>746525.67743665481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VE!K11</f>
        <v>110487.57245803827</v>
      </c>
      <c r="E36" s="156">
        <f>$D$9*F801D!L11+$G$9*F801EVE!L11</f>
        <v>110533.68366514862</v>
      </c>
      <c r="F36" s="156">
        <f>$D$9*F801D!M11+$G$9*F801EVE!M11</f>
        <v>108446.00024386928</v>
      </c>
      <c r="G36" s="156">
        <f>$D$9*F801D!N11+$G$9*F801EVE!N11</f>
        <v>110154.79006767356</v>
      </c>
      <c r="H36" s="156">
        <f>$D$9*F801D!O11+$G$9*F801EVE!O11</f>
        <v>105381.80832704026</v>
      </c>
      <c r="I36" s="156">
        <f>$D$9*F801D!P11+$G$9*F801EVE!P11</f>
        <v>105875.61378341925</v>
      </c>
      <c r="J36" s="156">
        <f t="shared" si="2"/>
        <v>650879.46854518924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VE!K12)*$L37</f>
        <v>16236.058972412906</v>
      </c>
      <c r="E37" s="156">
        <f>($D$9*F801D!L12+$G$9*F801EVE!L12)*$L37</f>
        <v>16242.834976820255</v>
      </c>
      <c r="F37" s="156">
        <f>($D$9*F801D!M12+$G$9*F801EVE!M12)*$L37</f>
        <v>15936.051594856704</v>
      </c>
      <c r="G37" s="156">
        <f>($D$9*F801D!N12+$G$9*F801EVE!N12)*$L37</f>
        <v>16187.156870622282</v>
      </c>
      <c r="H37" s="156">
        <f>($D$9*F801D!O12+$G$9*F801EVE!O12)*$L37</f>
        <v>15485.771083142852</v>
      </c>
      <c r="I37" s="156">
        <f>($D$9*F801D!P12+$G$9*F801EVE!P12)*$L37</f>
        <v>15558.335393610554</v>
      </c>
      <c r="J37" s="156">
        <f t="shared" si="2"/>
        <v>95646.208891465561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759110.14498719282</v>
      </c>
      <c r="E38" s="159">
        <f t="shared" si="4"/>
        <v>759426.95423855353</v>
      </c>
      <c r="F38" s="159">
        <f t="shared" si="4"/>
        <v>745083.42555602582</v>
      </c>
      <c r="G38" s="159">
        <f t="shared" si="4"/>
        <v>756823.74767590361</v>
      </c>
      <c r="H38" s="159">
        <f t="shared" si="4"/>
        <v>724030.74860327574</v>
      </c>
      <c r="I38" s="159">
        <f t="shared" si="4"/>
        <v>727423.46258230414</v>
      </c>
      <c r="J38" s="159">
        <f t="shared" si="2"/>
        <v>4471898.4836432561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VE!K15)*$L39</f>
        <v>756150.79231876391</v>
      </c>
      <c r="E39" s="156">
        <f>($D$10*F801D!L15+$F$10*F801EVE!L15)*$L39</f>
        <v>756466.36650521401</v>
      </c>
      <c r="F39" s="156">
        <f>($D$10*F801D!M15+$F$10*F801EVE!M15)*$L39</f>
        <v>742178.75534685806</v>
      </c>
      <c r="G39" s="156">
        <f>($D$10*F801D!N15+$F$10*F801EVE!N15)*$L39</f>
        <v>753873.3084122407</v>
      </c>
      <c r="H39" s="156">
        <f>($D$10*F801D!O15+$F$10*F801EVE!O15)*$L39</f>
        <v>721208.1511949118</v>
      </c>
      <c r="I39" s="156">
        <f>($D$10*F801D!P15+$F$10*F801EVE!P15)*$L39</f>
        <v>724587.63884936343</v>
      </c>
      <c r="J39" s="156">
        <f t="shared" si="2"/>
        <v>4454465.012627352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VE!K16)*$L40</f>
        <v>0</v>
      </c>
      <c r="E40" s="156">
        <f>($D$10*F801D!L16+$F$10*F801EVE!L16)*$L40</f>
        <v>0</v>
      </c>
      <c r="F40" s="156">
        <f>($D$10*F801D!M16+$F$10*F801EVE!M16)*$L40</f>
        <v>0</v>
      </c>
      <c r="G40" s="156">
        <f>($D$10*F801D!N16+$F$10*F801EVE!N16)*$L40</f>
        <v>0</v>
      </c>
      <c r="H40" s="156">
        <f>($D$10*F801D!O16+$F$10*F801EVE!O16)*$L40</f>
        <v>0</v>
      </c>
      <c r="I40" s="156">
        <f>($D$10*F801D!P16+$F$10*F801EV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VE!K17)*$L41</f>
        <v>2959.3526684288613</v>
      </c>
      <c r="E41" s="156">
        <f>($D$10*F801D!L17+$F$10*F801EVE!L17)*$L41</f>
        <v>2960.5877333395188</v>
      </c>
      <c r="F41" s="156">
        <f>($D$10*F801D!M17+$F$10*F801EVE!M17)*$L41</f>
        <v>2904.6702091677917</v>
      </c>
      <c r="G41" s="156">
        <f>($D$10*F801D!N17+$F$10*F801EVE!N17)*$L41</f>
        <v>2950.4392636628559</v>
      </c>
      <c r="H41" s="156">
        <f>($D$10*F801D!O17+$F$10*F801EVE!O17)*$L41</f>
        <v>2822.5974083639735</v>
      </c>
      <c r="I41" s="156">
        <f>($D$10*F801D!P17+$F$10*F801EVE!P17)*$L41</f>
        <v>2835.8237329406566</v>
      </c>
      <c r="J41" s="156">
        <f t="shared" si="2"/>
        <v>17433.471015903659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VE!K18)*$L42</f>
        <v>0</v>
      </c>
      <c r="E42" s="156">
        <f>($D$10*F801D!L18+$F$10*F801EVE!L18)*$L42</f>
        <v>0</v>
      </c>
      <c r="F42" s="156">
        <f>($D$10*F801D!M18+$F$10*F801EVE!M18)*$L42</f>
        <v>0</v>
      </c>
      <c r="G42" s="156">
        <f>($D$10*F801D!N18+$F$10*F801EVE!N18)*$L42</f>
        <v>0</v>
      </c>
      <c r="H42" s="156">
        <f>($D$10*F801D!O18+$F$10*F801EVE!O18)*$L42</f>
        <v>0</v>
      </c>
      <c r="I42" s="156">
        <f>($D$10*F801D!P18+$F$10*F801EV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5750749.7798933918</v>
      </c>
      <c r="E44" s="154">
        <f t="shared" si="5"/>
        <v>5753149.8146506157</v>
      </c>
      <c r="F44" s="154">
        <f t="shared" si="5"/>
        <v>5644488.3180830367</v>
      </c>
      <c r="G44" s="154">
        <f t="shared" si="5"/>
        <v>5733428.843107773</v>
      </c>
      <c r="H44" s="154">
        <f t="shared" si="5"/>
        <v>5485000.6888481025</v>
      </c>
      <c r="I44" s="154">
        <f t="shared" si="5"/>
        <v>5510702.6891401261</v>
      </c>
      <c r="J44" s="154">
        <f t="shared" ref="J44:J70" si="6">SUM(D44:I44)</f>
        <v>33877520.133723043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108532.6514260554</v>
      </c>
      <c r="E45" s="154">
        <f t="shared" ref="E45:I45" si="7">SUM(E46:E48)</f>
        <v>108577.94676069627</v>
      </c>
      <c r="F45" s="154">
        <f t="shared" si="7"/>
        <v>106527.20193927558</v>
      </c>
      <c r="G45" s="154">
        <f t="shared" si="7"/>
        <v>108205.75714853019</v>
      </c>
      <c r="H45" s="154">
        <f t="shared" si="7"/>
        <v>103517.22655640576</v>
      </c>
      <c r="I45" s="154">
        <f t="shared" si="7"/>
        <v>104002.29482496434</v>
      </c>
      <c r="J45" s="154">
        <f t="shared" si="6"/>
        <v>639363.07865592756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VE!K22</f>
        <v>107622.07287078572</v>
      </c>
      <c r="E46" s="156">
        <f>$D$11*F801D!L22+$G$11*F801EVE!L22</f>
        <v>107666.98818190524</v>
      </c>
      <c r="F46" s="156">
        <f>$D$11*F801D!M22+$G$11*F801EVE!M22</f>
        <v>105633.44891321159</v>
      </c>
      <c r="G46" s="156">
        <f>$D$11*F801D!N22+$G$11*F801EVE!N22</f>
        <v>107297.92120495428</v>
      </c>
      <c r="H46" s="156">
        <f>$D$11*F801D!O22+$G$11*F801EVE!O22</f>
        <v>102648.726935649</v>
      </c>
      <c r="I46" s="156">
        <f>$D$11*F801D!P22+$G$11*F801EVE!P22</f>
        <v>103129.72552787159</v>
      </c>
      <c r="J46" s="156">
        <f t="shared" si="6"/>
        <v>633998.8836343775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VE!K23)*$L47</f>
        <v>574.73439079574769</v>
      </c>
      <c r="E47" s="156">
        <f>($D$11*F801D!L23+$G$11*F801EVE!L23)*$L47</f>
        <v>574.97425212981318</v>
      </c>
      <c r="F47" s="156">
        <f>($D$11*F801D!M23+$G$11*F801EVE!M23)*$L47</f>
        <v>564.11453793200997</v>
      </c>
      <c r="G47" s="156">
        <f>($D$11*F801D!N23+$G$11*F801EVE!N23)*$L47</f>
        <v>573.00332294676912</v>
      </c>
      <c r="H47" s="156">
        <f>($D$11*F801D!O23+$G$11*F801EVE!O23)*$L47</f>
        <v>548.17522063667514</v>
      </c>
      <c r="I47" s="156">
        <f>($D$11*F801D!P23+$G$11*F801EVE!P23)*$L47</f>
        <v>550.74389846921019</v>
      </c>
      <c r="J47" s="156">
        <f t="shared" si="6"/>
        <v>3385.7456229102254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VE!K24)*$L48</f>
        <v>335.84416447391419</v>
      </c>
      <c r="E48" s="156">
        <f>($D$11*F801D!L24+$G$11*F801EVE!L24)*$L48</f>
        <v>335.98432666121136</v>
      </c>
      <c r="F48" s="156">
        <f>($D$11*F801D!M24+$G$11*F801EVE!M24)*$L48</f>
        <v>329.63848813197859</v>
      </c>
      <c r="G48" s="156">
        <f>($D$11*F801D!N24+$G$11*F801EVE!N24)*$L48</f>
        <v>334.83262062914281</v>
      </c>
      <c r="H48" s="156">
        <f>($D$11*F801D!O24+$G$11*F801EVE!O24)*$L48</f>
        <v>320.32440012008033</v>
      </c>
      <c r="I48" s="156">
        <f>($D$11*F801D!P24+$G$11*F801EVE!P24)*$L48</f>
        <v>321.8253986235386</v>
      </c>
      <c r="J48" s="156">
        <f t="shared" si="6"/>
        <v>1978.4493986398659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1255942.9355469334</v>
      </c>
      <c r="E49" s="159">
        <f t="shared" si="8"/>
        <v>1256467.0944503415</v>
      </c>
      <c r="F49" s="159">
        <f t="shared" si="8"/>
        <v>1232735.8169294233</v>
      </c>
      <c r="G49" s="159">
        <f t="shared" si="8"/>
        <v>1252160.1056507325</v>
      </c>
      <c r="H49" s="159">
        <f t="shared" si="8"/>
        <v>1197904.296012779</v>
      </c>
      <c r="I49" s="159">
        <f t="shared" si="8"/>
        <v>1203517.5198412712</v>
      </c>
      <c r="J49" s="159">
        <f t="shared" si="6"/>
        <v>7398727.768431481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VE!K28)*$L50</f>
        <v>1253683.3774639992</v>
      </c>
      <c r="E50" s="156">
        <f>($D$12*F801D!L28+$F$12*F801EVE!L28)*$L50</f>
        <v>1254206.5933568184</v>
      </c>
      <c r="F50" s="156">
        <f>($D$12*F801D!M28+$F$12*F801EVE!M28)*$L50</f>
        <v>1230518.0106100203</v>
      </c>
      <c r="G50" s="156">
        <f>($D$12*F801D!N28+$F$12*F801EVE!N28)*$L50</f>
        <v>1249907.3532304012</v>
      </c>
      <c r="H50" s="156">
        <f>($D$12*F801D!O28+$F$12*F801EVE!O28)*$L50</f>
        <v>1195749.1548371501</v>
      </c>
      <c r="I50" s="156">
        <f>($D$12*F801D!P28+$F$12*F801EVE!P28)*$L50</f>
        <v>1201352.2799542167</v>
      </c>
      <c r="J50" s="156">
        <f t="shared" si="6"/>
        <v>7385416.7694526054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VE!K29)*$L51</f>
        <v>108.48225723636796</v>
      </c>
      <c r="E51" s="156">
        <f>($D$12*F801D!L29+$F$12*F801EVE!L29)*$L51</f>
        <v>108.52753153935012</v>
      </c>
      <c r="F51" s="156">
        <f>($D$12*F801D!M29+$F$12*F801EVE!M29)*$L51</f>
        <v>106.47773892560309</v>
      </c>
      <c r="G51" s="156">
        <f>($D$12*F801D!N29+$F$12*F801EVE!N29)*$L51</f>
        <v>108.15551474332437</v>
      </c>
      <c r="H51" s="156">
        <f>($D$12*F801D!O29+$F$12*F801EVE!O29)*$L51</f>
        <v>103.46916114307203</v>
      </c>
      <c r="I51" s="156">
        <f>($D$12*F801D!P29+$F$12*F801EVE!P29)*$L51</f>
        <v>103.95400418335124</v>
      </c>
      <c r="J51" s="156">
        <f t="shared" si="6"/>
        <v>639.06620777106878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VE!K30)*$L52</f>
        <v>576.34676152244731</v>
      </c>
      <c r="E52" s="156">
        <f>($D$12*F801D!L30+$F$12*F801EVE!L30)*$L52</f>
        <v>576.58729576803455</v>
      </c>
      <c r="F52" s="156">
        <f>($D$12*F801D!M30+$F$12*F801EVE!M30)*$L52</f>
        <v>565.69711552269121</v>
      </c>
      <c r="G52" s="156">
        <f>($D$12*F801D!N30+$F$12*F801EVE!N30)*$L52</f>
        <v>574.61083730299504</v>
      </c>
      <c r="H52" s="156">
        <f>($D$12*F801D!O30+$F$12*F801EVE!O30)*$L52</f>
        <v>549.71308176524428</v>
      </c>
      <c r="I52" s="156">
        <f>($D$12*F801D!P30+$F$12*F801EVE!P30)*$L52</f>
        <v>552.28896581513789</v>
      </c>
      <c r="J52" s="156">
        <f t="shared" si="6"/>
        <v>3395.2440576965505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VE!K31)*$L53</f>
        <v>1442.943210940346</v>
      </c>
      <c r="E53" s="156">
        <f>($D$12*F801D!L31+$F$12*F801EVE!L31)*$L53</f>
        <v>1443.5454130864148</v>
      </c>
      <c r="F53" s="156">
        <f>($D$12*F801D!M31+$F$12*F801EVE!M31)*$L53</f>
        <v>1416.2807302600108</v>
      </c>
      <c r="G53" s="156">
        <f>($D$12*F801D!N31+$F$12*F801EVE!N31)*$L53</f>
        <v>1438.5971466707233</v>
      </c>
      <c r="H53" s="156">
        <f>($D$12*F801D!O31+$F$12*F801EVE!O31)*$L53</f>
        <v>1376.2630628876382</v>
      </c>
      <c r="I53" s="156">
        <f>($D$12*F801D!P31+$F$12*F801EVE!P31)*$L53</f>
        <v>1382.7120527147783</v>
      </c>
      <c r="J53" s="156">
        <f t="shared" si="6"/>
        <v>8500.3416165599101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VE!K32)*$L54</f>
        <v>131.78585323529146</v>
      </c>
      <c r="E54" s="156">
        <f>($D$12*F801D!L32+$F$12*F801EVE!L32)*$L54</f>
        <v>131.8408531292846</v>
      </c>
      <c r="F54" s="156">
        <f>($D$12*F801D!M32+$F$12*F801EVE!M32)*$L54</f>
        <v>129.3507346948067</v>
      </c>
      <c r="G54" s="156">
        <f>($D$12*F801D!N32+$F$12*F801EVE!N32)*$L54</f>
        <v>131.38892161411255</v>
      </c>
      <c r="H54" s="156">
        <f>($D$12*F801D!O32+$F$12*F801EVE!O32)*$L54</f>
        <v>125.69586983306527</v>
      </c>
      <c r="I54" s="156">
        <f>($D$12*F801D!P32+$F$12*F801EVE!P32)*$L54</f>
        <v>126.28486434125631</v>
      </c>
      <c r="J54" s="156">
        <f t="shared" si="6"/>
        <v>776.34709684781683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VE!K33)*$L55</f>
        <v>0</v>
      </c>
      <c r="E55" s="156">
        <f>($D$12*F801D!L33+$F$12*F801EVE!L33)*$L55</f>
        <v>0</v>
      </c>
      <c r="F55" s="156">
        <f>($D$12*F801D!M33+$F$12*F801EVE!M33)*$L55</f>
        <v>0</v>
      </c>
      <c r="G55" s="156">
        <f>($D$12*F801D!N33+$F$12*F801EVE!N33)*$L55</f>
        <v>0</v>
      </c>
      <c r="H55" s="156">
        <f>($D$12*F801D!O33+$F$12*F801EVE!O33)*$L55</f>
        <v>0</v>
      </c>
      <c r="I55" s="156">
        <f>($D$12*F801D!P33+$F$12*F801EV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601930.50696506107</v>
      </c>
      <c r="E56" s="159">
        <f t="shared" si="9"/>
        <v>602181.71840590658</v>
      </c>
      <c r="F56" s="159">
        <f t="shared" si="9"/>
        <v>590808.12848808593</v>
      </c>
      <c r="G56" s="159">
        <f t="shared" si="9"/>
        <v>600117.525934843</v>
      </c>
      <c r="H56" s="159">
        <f t="shared" si="9"/>
        <v>574114.57143997878</v>
      </c>
      <c r="I56" s="159">
        <f t="shared" si="9"/>
        <v>576804.79769880255</v>
      </c>
      <c r="J56" s="159">
        <f t="shared" si="6"/>
        <v>3545957.2489326783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VE!K35)*$L57</f>
        <v>601507.32464511192</v>
      </c>
      <c r="E57" s="156">
        <f>($D$13*F801D!L35+$F$13*F801EVE!L35)*$L57</f>
        <v>601758.35947380855</v>
      </c>
      <c r="F57" s="156">
        <f>($D$13*F801D!M35+$F$13*F801EVE!M35)*$L57</f>
        <v>590392.7656653591</v>
      </c>
      <c r="G57" s="156">
        <f>($D$13*F801D!N35+$F$13*F801EVE!N35)*$L57</f>
        <v>599695.61821637943</v>
      </c>
      <c r="H57" s="156">
        <f>($D$13*F801D!O35+$F$13*F801EVE!O35)*$L57</f>
        <v>573710.94488600409</v>
      </c>
      <c r="I57" s="156">
        <f>($D$13*F801D!P35+$F$13*F801EVE!P35)*$L57</f>
        <v>576399.27980325895</v>
      </c>
      <c r="J57" s="156">
        <f t="shared" si="6"/>
        <v>3543464.2926899218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VE!K36)*$L58</f>
        <v>0</v>
      </c>
      <c r="E58" s="156">
        <f>($D$13*F801D!L36+$F$13*F801EVE!L36)*$L58</f>
        <v>0</v>
      </c>
      <c r="F58" s="156">
        <f>($D$13*F801D!M36+$F$13*F801EVE!M36)*$L58</f>
        <v>0</v>
      </c>
      <c r="G58" s="156">
        <f>($D$13*F801D!N36+$F$13*F801EVE!N36)*$L58</f>
        <v>0</v>
      </c>
      <c r="H58" s="156">
        <f>($D$13*F801D!O36+$F$13*F801EVE!O36)*$L58</f>
        <v>0</v>
      </c>
      <c r="I58" s="156">
        <f>($D$13*F801D!P36+$F$13*F801EV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VE!K37)*$L59</f>
        <v>423.18231994914589</v>
      </c>
      <c r="E59" s="156">
        <f>($D$13*F801D!L37+$F$13*F801EVE!L37)*$L59</f>
        <v>423.3589320980646</v>
      </c>
      <c r="F59" s="156">
        <f>($D$13*F801D!M37+$F$13*F801EVE!M37)*$L59</f>
        <v>415.36282272683292</v>
      </c>
      <c r="G59" s="156">
        <f>($D$13*F801D!N37+$F$13*F801EVE!N37)*$L59</f>
        <v>421.90771846356944</v>
      </c>
      <c r="H59" s="156">
        <f>($D$13*F801D!O37+$F$13*F801EVE!O37)*$L59</f>
        <v>403.6265539747468</v>
      </c>
      <c r="I59" s="156">
        <f>($D$13*F801D!P37+$F$13*F801EVE!P37)*$L59</f>
        <v>405.51789554362199</v>
      </c>
      <c r="J59" s="156">
        <f t="shared" si="6"/>
        <v>2492.9562427559813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VE!K38)*$L60</f>
        <v>0</v>
      </c>
      <c r="E60" s="156">
        <f>($D$13*F801D!L38+$F$13*F801EVE!L38)*$L60</f>
        <v>0</v>
      </c>
      <c r="F60" s="156">
        <f>($D$13*F801D!M38+$F$13*F801EVE!M38)*$L60</f>
        <v>0</v>
      </c>
      <c r="G60" s="156">
        <f>($D$13*F801D!N38+$F$13*F801EVE!N38)*$L60</f>
        <v>0</v>
      </c>
      <c r="H60" s="156">
        <f>($D$13*F801D!O38+$F$13*F801EVE!O38)*$L60</f>
        <v>0</v>
      </c>
      <c r="I60" s="156">
        <f>($D$13*F801D!P38+$F$13*F801EV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77866.95937260633</v>
      </c>
      <c r="E61" s="159">
        <f t="shared" si="10"/>
        <v>177941.19089040748</v>
      </c>
      <c r="F61" s="159">
        <f t="shared" si="10"/>
        <v>174580.36130555451</v>
      </c>
      <c r="G61" s="159">
        <f t="shared" si="10"/>
        <v>177331.23403635283</v>
      </c>
      <c r="H61" s="159">
        <f t="shared" si="10"/>
        <v>169647.51241535481</v>
      </c>
      <c r="I61" s="159">
        <f t="shared" si="10"/>
        <v>170442.45860788779</v>
      </c>
      <c r="J61" s="159">
        <f t="shared" si="6"/>
        <v>1047809.7166281638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VE!K40)*$L62</f>
        <v>177866.95937260633</v>
      </c>
      <c r="E62" s="156">
        <f>($D$14*F801D!L40+$F$14*F801EVE!L40)*$L62</f>
        <v>177941.19089040748</v>
      </c>
      <c r="F62" s="156">
        <f>($D$14*F801D!M40+$F$14*F801EVE!M40)*$L62</f>
        <v>174580.36130555451</v>
      </c>
      <c r="G62" s="156">
        <f>($D$14*F801D!N40+$F$14*F801EVE!N40)*$L62</f>
        <v>177331.23403635283</v>
      </c>
      <c r="H62" s="156">
        <f>($D$14*F801D!O40+$F$14*F801EVE!O40)*$L62</f>
        <v>169647.51241535481</v>
      </c>
      <c r="I62" s="156">
        <f>($D$14*F801D!P40+$F$14*F801EVE!P40)*$L62</f>
        <v>170442.45860788779</v>
      </c>
      <c r="J62" s="156">
        <f t="shared" si="6"/>
        <v>1047809.7166281638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VE!K41)*$L63</f>
        <v>0</v>
      </c>
      <c r="E63" s="156">
        <f>($D$14*F801D!L41+$F$14*F801EVE!L41)*$L63</f>
        <v>0</v>
      </c>
      <c r="F63" s="156">
        <f>($D$14*F801D!M41+$F$14*F801EVE!M41)*$L63</f>
        <v>0</v>
      </c>
      <c r="G63" s="156">
        <f>($D$14*F801D!N41+$F$14*F801EVE!N41)*$L63</f>
        <v>0</v>
      </c>
      <c r="H63" s="156">
        <f>($D$14*F801D!O41+$F$14*F801EVE!O41)*$L63</f>
        <v>0</v>
      </c>
      <c r="I63" s="156">
        <f>($D$14*F801D!P41+$F$14*F801EV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VE!K42)*$L64</f>
        <v>0</v>
      </c>
      <c r="E64" s="156">
        <f>($D$14*F801D!L42+$F$14*F801EVE!L42)*$L64</f>
        <v>0</v>
      </c>
      <c r="F64" s="156">
        <f>($D$14*F801D!M42+$F$14*F801EVE!M42)*$L64</f>
        <v>0</v>
      </c>
      <c r="G64" s="156">
        <f>($D$14*F801D!N42+$F$14*F801EVE!N42)*$L64</f>
        <v>0</v>
      </c>
      <c r="H64" s="156">
        <f>($D$14*F801D!O42+$F$14*F801EVE!O42)*$L64</f>
        <v>0</v>
      </c>
      <c r="I64" s="156">
        <f>($D$14*F801D!P42+$F$14*F801EV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VE!K43)*$L65</f>
        <v>0</v>
      </c>
      <c r="E65" s="156">
        <f>($D$14*F801D!L43+$F$14*F801EVE!L43)*$L65</f>
        <v>0</v>
      </c>
      <c r="F65" s="156">
        <f>($D$14*F801D!M43+$F$14*F801EVE!M43)*$L65</f>
        <v>0</v>
      </c>
      <c r="G65" s="156">
        <f>($D$14*F801D!N43+$F$14*F801EVE!N43)*$L65</f>
        <v>0</v>
      </c>
      <c r="H65" s="156">
        <f>($D$14*F801D!O43+$F$14*F801EVE!O43)*$L65</f>
        <v>0</v>
      </c>
      <c r="I65" s="156">
        <f>($D$14*F801D!P43+$F$14*F801EV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88749.57297093311</v>
      </c>
      <c r="E66" s="159">
        <f t="shared" si="11"/>
        <v>188828.34627056881</v>
      </c>
      <c r="F66" s="159">
        <f t="shared" si="11"/>
        <v>185261.88765899395</v>
      </c>
      <c r="G66" s="159">
        <f t="shared" si="11"/>
        <v>188181.06981101949</v>
      </c>
      <c r="H66" s="159">
        <f t="shared" si="11"/>
        <v>180027.22729914112</v>
      </c>
      <c r="I66" s="159">
        <f t="shared" si="11"/>
        <v>180870.81148647261</v>
      </c>
      <c r="J66" s="159">
        <f t="shared" si="6"/>
        <v>1111918.9154971291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VE!K45)*$L67</f>
        <v>188749.57297093311</v>
      </c>
      <c r="E67" s="156">
        <f>($D$15*F801D!L45+$F$15*F801EVE!L45)*$L67</f>
        <v>188828.34627056881</v>
      </c>
      <c r="F67" s="156">
        <f>($D$15*F801D!M45+$F$15*F801EVE!M45)*$L67</f>
        <v>185261.88765899395</v>
      </c>
      <c r="G67" s="156">
        <f>($D$15*F801D!N45+$F$15*F801EVE!N45)*$L67</f>
        <v>188181.06981101949</v>
      </c>
      <c r="H67" s="156">
        <f>($D$15*F801D!O45+$F$15*F801EVE!O45)*$L67</f>
        <v>180027.22729914112</v>
      </c>
      <c r="I67" s="156">
        <f>($D$15*F801D!P45+$F$15*F801EVE!P45)*$L67</f>
        <v>180870.81148647261</v>
      </c>
      <c r="J67" s="156">
        <f t="shared" si="6"/>
        <v>1111918.9154971291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VE!K46)*$L68</f>
        <v>0</v>
      </c>
      <c r="E68" s="156">
        <f>($D$15*F801D!L46+$F$15*F801EVE!L46)*$L68</f>
        <v>0</v>
      </c>
      <c r="F68" s="156">
        <f>($D$15*F801D!M46+$F$15*F801EVE!M46)*$L68</f>
        <v>0</v>
      </c>
      <c r="G68" s="156">
        <f>($D$15*F801D!N46+$F$15*F801EVE!N46)*$L68</f>
        <v>0</v>
      </c>
      <c r="H68" s="156">
        <f>($D$15*F801D!O46+$F$15*F801EVE!O46)*$L68</f>
        <v>0</v>
      </c>
      <c r="I68" s="156">
        <f>($D$15*F801D!P46+$F$15*F801EV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VE!K47)*$L69</f>
        <v>0</v>
      </c>
      <c r="E69" s="156">
        <f>($D$15*F801D!L47+$F$15*F801EVE!L47)*$L69</f>
        <v>0</v>
      </c>
      <c r="F69" s="156">
        <f>($D$15*F801D!M47+$F$15*F801EVE!M47)*$L69</f>
        <v>0</v>
      </c>
      <c r="G69" s="156">
        <f>($D$15*F801D!N47+$F$15*F801EVE!N47)*$L69</f>
        <v>0</v>
      </c>
      <c r="H69" s="156">
        <f>($D$15*F801D!O47+$F$15*F801EVE!O47)*$L69</f>
        <v>0</v>
      </c>
      <c r="I69" s="156">
        <f>($D$15*F801D!P47+$F$15*F801EV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VE!K48)*$L70</f>
        <v>0</v>
      </c>
      <c r="E70" s="156">
        <f>($D$15*F801D!L48+$F$15*F801EVE!L48)*$L70</f>
        <v>0</v>
      </c>
      <c r="F70" s="156">
        <f>($D$15*F801D!M48+$F$15*F801EVE!M48)*$L70</f>
        <v>0</v>
      </c>
      <c r="G70" s="156">
        <f>($D$15*F801D!N48+$F$15*F801EVE!N48)*$L70</f>
        <v>0</v>
      </c>
      <c r="H70" s="156">
        <f>($D$15*F801D!O48+$F$15*F801EVE!O48)*$L70</f>
        <v>0</v>
      </c>
      <c r="I70" s="156">
        <f>($D$15*F801D!P48+$F$15*F801EV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VE!$C$50</f>
        <v>BTSH</v>
      </c>
      <c r="D72" s="159">
        <f>SUM(D73:D78)</f>
        <v>16.052633705755113</v>
      </c>
      <c r="E72" s="159">
        <f t="shared" ref="E72:J72" si="12">SUM(E73:E78)</f>
        <v>16.052633705755113</v>
      </c>
      <c r="F72" s="159">
        <f t="shared" si="12"/>
        <v>16.052633705755113</v>
      </c>
      <c r="G72" s="159">
        <f t="shared" si="12"/>
        <v>16.052633705755113</v>
      </c>
      <c r="H72" s="159">
        <f t="shared" si="12"/>
        <v>16.052633705755113</v>
      </c>
      <c r="I72" s="159">
        <f t="shared" si="12"/>
        <v>16.052633705755113</v>
      </c>
      <c r="J72" s="159">
        <f t="shared" si="12"/>
        <v>96.315802234530679</v>
      </c>
      <c r="K72" s="69"/>
      <c r="L72" s="319"/>
    </row>
    <row r="73" spans="2:13" s="37" customFormat="1" ht="15.75">
      <c r="B73" s="48"/>
      <c r="C73" s="160" t="str">
        <f>F801EVE!$C$51</f>
        <v xml:space="preserve">    - Regulares</v>
      </c>
      <c r="D73" s="156">
        <f>($G$16*F801EVE!K51)*$L73</f>
        <v>16.052633705755113</v>
      </c>
      <c r="E73" s="156">
        <f>($G$16*F801EVE!L51)*$L73</f>
        <v>16.052633705755113</v>
      </c>
      <c r="F73" s="156">
        <f>($G$16*F801EVE!M51)*$L73</f>
        <v>16.052633705755113</v>
      </c>
      <c r="G73" s="156">
        <f>($G$16*F801EVE!N51)*$L73</f>
        <v>16.052633705755113</v>
      </c>
      <c r="H73" s="156">
        <f>($G$16*F801EVE!O51)*$L73</f>
        <v>16.052633705755113</v>
      </c>
      <c r="I73" s="156">
        <f>($G$16*F801EVE!P51)*$L73</f>
        <v>16.052633705755113</v>
      </c>
      <c r="J73" s="156">
        <f t="shared" ref="J73:J90" si="13">SUM(D73:I73)</f>
        <v>96.315802234530679</v>
      </c>
      <c r="K73" s="69"/>
      <c r="L73" s="319">
        <v>1</v>
      </c>
      <c r="M73" s="69"/>
    </row>
    <row r="74" spans="2:13" s="37" customFormat="1" ht="15.75">
      <c r="B74" s="48"/>
      <c r="C74" s="162" t="str">
        <f>F801EVE!$C$52</f>
        <v xml:space="preserve">    - Jubilados (0 a 600 KWh)</v>
      </c>
      <c r="D74" s="156">
        <f>($G$16*F801EVE!K52)*$L74</f>
        <v>0</v>
      </c>
      <c r="E74" s="156">
        <f>($G$16*F801EVE!L52)*$L74</f>
        <v>0</v>
      </c>
      <c r="F74" s="156">
        <f>($G$16*F801EVE!M52)*$L74</f>
        <v>0</v>
      </c>
      <c r="G74" s="156">
        <f>($G$16*F801EVE!N52)*$L74</f>
        <v>0</v>
      </c>
      <c r="H74" s="156">
        <f>($G$16*F801EVE!O52)*$L74</f>
        <v>0</v>
      </c>
      <c r="I74" s="156">
        <f>($G$16*F801EV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VE!$C$53</f>
        <v xml:space="preserve">    - Jubilados (601 y Más KWh)</v>
      </c>
      <c r="D75" s="156">
        <f>($G$16*F801EVE!K53)*$L75</f>
        <v>0</v>
      </c>
      <c r="E75" s="156">
        <f>($G$16*F801EVE!L53)*$L75</f>
        <v>0</v>
      </c>
      <c r="F75" s="156">
        <f>($G$16*F801EVE!M53)*$L75</f>
        <v>0</v>
      </c>
      <c r="G75" s="156">
        <f>($G$16*F801EVE!N53)*$L75</f>
        <v>0</v>
      </c>
      <c r="H75" s="156">
        <f>($G$16*F801EVE!O53)*$L75</f>
        <v>0</v>
      </c>
      <c r="I75" s="156">
        <f>($G$16*F801EV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VE!$C$54</f>
        <v xml:space="preserve">    - Agropecuarios</v>
      </c>
      <c r="D76" s="156">
        <f>($G$16*F801EVE!K54)*$L76</f>
        <v>0</v>
      </c>
      <c r="E76" s="156">
        <f>($G$16*F801EVE!L54)*$L76</f>
        <v>0</v>
      </c>
      <c r="F76" s="156">
        <f>($G$16*F801EVE!M54)*$L76</f>
        <v>0</v>
      </c>
      <c r="G76" s="156">
        <f>($G$16*F801EVE!N54)*$L76</f>
        <v>0</v>
      </c>
      <c r="H76" s="156">
        <f>($G$16*F801EVE!O54)*$L76</f>
        <v>0</v>
      </c>
      <c r="I76" s="156">
        <f>($G$16*F801EV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VE!$C$55</f>
        <v xml:space="preserve">    - Partidos Políticos</v>
      </c>
      <c r="D77" s="156">
        <f>($G$16*F801EVE!K55)*$L77</f>
        <v>0</v>
      </c>
      <c r="E77" s="156">
        <f>($G$16*F801EVE!L55)*$L77</f>
        <v>0</v>
      </c>
      <c r="F77" s="156">
        <f>($G$16*F801EVE!M55)*$L77</f>
        <v>0</v>
      </c>
      <c r="G77" s="156">
        <f>($G$16*F801EVE!N55)*$L77</f>
        <v>0</v>
      </c>
      <c r="H77" s="156">
        <f>($G$16*F801EVE!O55)*$L77</f>
        <v>0</v>
      </c>
      <c r="I77" s="156">
        <f>($G$16*F801EV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VE!$C$56</f>
        <v xml:space="preserve">    - Cruz Roja</v>
      </c>
      <c r="D78" s="156">
        <f>($G$16*F801EVE!K56)*$L78</f>
        <v>0</v>
      </c>
      <c r="E78" s="156">
        <f>($G$16*F801EVE!L56)*$L78</f>
        <v>0</v>
      </c>
      <c r="F78" s="156">
        <f>($G$16*F801EVE!M56)*$L78</f>
        <v>0</v>
      </c>
      <c r="G78" s="156">
        <f>($G$16*F801EVE!N56)*$L78</f>
        <v>0</v>
      </c>
      <c r="H78" s="156">
        <f>($G$16*F801EVE!O56)*$L78</f>
        <v>0</v>
      </c>
      <c r="I78" s="156">
        <f>($G$16*F801EV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660334.04937924817</v>
      </c>
      <c r="E79" s="159">
        <f t="shared" ref="E79:I79" si="15">SUM(E80:E84)</f>
        <v>660609.64182500355</v>
      </c>
      <c r="F79" s="159">
        <f t="shared" si="15"/>
        <v>648132.20269277762</v>
      </c>
      <c r="G79" s="159">
        <f t="shared" si="15"/>
        <v>658345.11179525976</v>
      </c>
      <c r="H79" s="159">
        <f t="shared" si="15"/>
        <v>629818.4738285311</v>
      </c>
      <c r="I79" s="159">
        <f t="shared" si="15"/>
        <v>632769.79655415483</v>
      </c>
      <c r="J79" s="159">
        <f t="shared" si="13"/>
        <v>3890009.2760749748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VE!K66)*$L80</f>
        <v>478486.46711095481</v>
      </c>
      <c r="E80" s="156">
        <f>(($E$18+$F$18)*F801EVE!L66)*$L80</f>
        <v>478686.16675409034</v>
      </c>
      <c r="F80" s="156">
        <f>(($E$18+$F$18)*F801EVE!M66)*$L80</f>
        <v>469644.77182353637</v>
      </c>
      <c r="G80" s="156">
        <f>(($E$18+$F$18)*F801EVE!N66)*$L80</f>
        <v>477045.24427680636</v>
      </c>
      <c r="H80" s="156">
        <f>(($E$18+$F$18)*F801EVE!O66)*$L80</f>
        <v>456374.28790788376</v>
      </c>
      <c r="I80" s="156">
        <f>(($E$18+$F$18)*F801EVE!P66)*$L80</f>
        <v>458512.87372241716</v>
      </c>
      <c r="J80" s="156">
        <f t="shared" si="13"/>
        <v>2818749.8115956886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01EVE!K67)*$L81</f>
        <v>181829.76937070809</v>
      </c>
      <c r="E81" s="156">
        <f>(($E$18+$F$18)*F801EVE!L67)*$L81</f>
        <v>181905.654739241</v>
      </c>
      <c r="F81" s="156">
        <f>(($E$18+$F$18)*F801EVE!M67)*$L81</f>
        <v>178469.94711561259</v>
      </c>
      <c r="G81" s="156">
        <f>(($E$18+$F$18)*F801EVE!N67)*$L81</f>
        <v>181282.1082723196</v>
      </c>
      <c r="H81" s="156">
        <f>(($E$18+$F$18)*F801EVE!O67)*$L81</f>
        <v>173427.19617856757</v>
      </c>
      <c r="I81" s="156">
        <f>(($E$18+$F$18)*F801EVE!P67)*$L81</f>
        <v>174239.85347793472</v>
      </c>
      <c r="J81" s="156">
        <f t="shared" si="13"/>
        <v>1071154.5291543836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01EVE!K68)*$L82</f>
        <v>17.434066322854793</v>
      </c>
      <c r="E82" s="156">
        <f>(($E$18+$F$18)*F801EVE!L68)*$L82</f>
        <v>17.441342307158767</v>
      </c>
      <c r="F82" s="156">
        <f>(($E$18+$F$18)*F801EVE!M68)*$L82</f>
        <v>17.111922351429975</v>
      </c>
      <c r="G82" s="156">
        <f>(($E$18+$F$18)*F801EVE!N68)*$L82</f>
        <v>17.381555889910853</v>
      </c>
      <c r="H82" s="156">
        <f>(($E$18+$F$18)*F801EVE!O68)*$L82</f>
        <v>16.628417067392341</v>
      </c>
      <c r="I82" s="156">
        <f>(($E$18+$F$18)*F801EVE!P68)*$L82</f>
        <v>16.706335668422042</v>
      </c>
      <c r="J82" s="156">
        <f t="shared" si="13"/>
        <v>102.70363960716878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01EVE!K69)*$L83</f>
        <v>0.37883126250790983</v>
      </c>
      <c r="E83" s="156">
        <f>(($E$18+$F$18)*F801EVE!L69)*$L83</f>
        <v>0.37898936505661068</v>
      </c>
      <c r="F83" s="156">
        <f>(($E$18+$F$18)*F801EVE!M69)*$L83</f>
        <v>0.37183127724089321</v>
      </c>
      <c r="G83" s="156">
        <f>(($E$18+$F$18)*F801EVE!N69)*$L83</f>
        <v>0.37769024392747047</v>
      </c>
      <c r="H83" s="156">
        <f>(($E$18+$F$18)*F801EVE!O69)*$L83</f>
        <v>0.36132501244935089</v>
      </c>
      <c r="I83" s="156">
        <f>(($E$18+$F$18)*F801EVE!P69)*$L83</f>
        <v>0.363018134492958</v>
      </c>
      <c r="J83" s="156">
        <f t="shared" si="13"/>
        <v>2.2316852956751929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01EVE!K70)*$L84</f>
        <v>0</v>
      </c>
      <c r="E84" s="156">
        <f>(($E$18+$F$18)*F801EVE!L70)*$L84</f>
        <v>0</v>
      </c>
      <c r="F84" s="156">
        <f>(($E$18+$F$18)*F801EVE!M70)*$L84</f>
        <v>0</v>
      </c>
      <c r="G84" s="156">
        <f>(($E$18+$F$18)*F801EVE!N70)*$L84</f>
        <v>0</v>
      </c>
      <c r="H84" s="156">
        <f>(($E$18+$F$18)*F801EVE!O70)*$L84</f>
        <v>0</v>
      </c>
      <c r="I84" s="156">
        <f>(($E$18+$F$18)*F801EVE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998621.68678541912</v>
      </c>
      <c r="E85" s="159">
        <f t="shared" ref="E85:I85" si="17">SUM(E86:E91)</f>
        <v>999038.45448516868</v>
      </c>
      <c r="F85" s="159">
        <f t="shared" si="17"/>
        <v>980169.3102615166</v>
      </c>
      <c r="G85" s="159">
        <f t="shared" si="17"/>
        <v>995613.89410244813</v>
      </c>
      <c r="H85" s="159">
        <f t="shared" si="17"/>
        <v>952474.17285789445</v>
      </c>
      <c r="I85" s="159">
        <f t="shared" si="17"/>
        <v>956937.34303008986</v>
      </c>
      <c r="J85" s="159">
        <f t="shared" si="13"/>
        <v>5882854.8615225358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01EVE!K72)*$L86</f>
        <v>644006.15394964651</v>
      </c>
      <c r="E86" s="156">
        <f>(($E$19+$F$19)*F801EVE!L72)*$L86</f>
        <v>644274.92536424531</v>
      </c>
      <c r="F86" s="156">
        <f>(($E$19+$F$19)*F801EVE!M72)*$L86</f>
        <v>632106.30819860729</v>
      </c>
      <c r="G86" s="156">
        <f>(($E$19+$F$19)*F801EVE!N72)*$L86</f>
        <v>642066.44342335779</v>
      </c>
      <c r="H86" s="156">
        <f>(($E$19+$F$19)*F801EVE!O72)*$L86</f>
        <v>614245.85197335982</v>
      </c>
      <c r="I86" s="156">
        <f>(($E$19+$F$19)*F801EVE!P72)*$L86</f>
        <v>617124.12819653179</v>
      </c>
      <c r="J86" s="330">
        <f t="shared" si="13"/>
        <v>3793823.8111057491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01EVE!K73)*$L87</f>
        <v>344557.73080785986</v>
      </c>
      <c r="E87" s="156">
        <f>(($E$19+$F$19)*F801EVE!L73)*$L87</f>
        <v>344701.52954045305</v>
      </c>
      <c r="F87" s="156">
        <f>(($E$19+$F$19)*F801EVE!M73)*$L87</f>
        <v>338191.046539712</v>
      </c>
      <c r="G87" s="156">
        <f>(($E$19+$F$19)*F801EVE!N73)*$L87</f>
        <v>343519.942188507</v>
      </c>
      <c r="H87" s="156">
        <f>(($E$19+$F$19)*F801EVE!O73)*$L87</f>
        <v>328635.30203257874</v>
      </c>
      <c r="I87" s="156">
        <f>(($E$19+$F$19)*F801EVE!P73)*$L87</f>
        <v>330175.24434215471</v>
      </c>
      <c r="J87" s="330">
        <f t="shared" si="13"/>
        <v>2029780.7954512653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01EVE!K74)*$L88</f>
        <v>10014.238664640667</v>
      </c>
      <c r="E88" s="156">
        <f>(($E$19+$F$19)*F801EVE!L74)*$L88</f>
        <v>10018.418036336912</v>
      </c>
      <c r="F88" s="156">
        <f>(($E$19+$F$19)*F801EVE!M74)*$L88</f>
        <v>9829.1971169901226</v>
      </c>
      <c r="G88" s="156">
        <f>(($E$19+$F$19)*F801EVE!N74)*$L88</f>
        <v>9984.07633772587</v>
      </c>
      <c r="H88" s="156">
        <f>(($E$19+$F$19)*F801EVE!O74)*$L88</f>
        <v>9551.4686043011279</v>
      </c>
      <c r="I88" s="156">
        <f>(($E$19+$F$19)*F801EVE!P74)*$L88</f>
        <v>9596.2255446887793</v>
      </c>
      <c r="J88" s="330">
        <f t="shared" si="13"/>
        <v>58993.624304683479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01EVE!K75)*$L89</f>
        <v>42.183817214882048</v>
      </c>
      <c r="E89" s="156">
        <f>(($E$19+$F$19)*F801EVE!L75)*$L89</f>
        <v>42.201422332715921</v>
      </c>
      <c r="F89" s="156">
        <f>(($E$19+$F$19)*F801EVE!M75)*$L89</f>
        <v>41.404351188092534</v>
      </c>
      <c r="G89" s="156">
        <f>(($E$19+$F$19)*F801EVE!N75)*$L89</f>
        <v>42.056761916126099</v>
      </c>
      <c r="H89" s="156">
        <f>(($E$19+$F$19)*F801EVE!O75)*$L89</f>
        <v>40.234452086725959</v>
      </c>
      <c r="I89" s="156">
        <f>(($E$19+$F$19)*F801EVE!P75)*$L89</f>
        <v>40.422985499563062</v>
      </c>
      <c r="J89" s="156">
        <f t="shared" si="13"/>
        <v>248.50379023810561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01EVE!K76)*$L90</f>
        <v>1.3795460570289326</v>
      </c>
      <c r="E90" s="156">
        <f>(($E$19+$F$19)*F801EVE!L76)*$L90</f>
        <v>1.3801218008210965</v>
      </c>
      <c r="F90" s="156">
        <f>(($E$19+$F$19)*F801EVE!M76)*$L90</f>
        <v>1.3540550191181642</v>
      </c>
      <c r="G90" s="156">
        <f>(($E$19+$F$19)*F801EVE!N76)*$L90</f>
        <v>1.3753909414420584</v>
      </c>
      <c r="H90" s="156">
        <f>(($E$19+$F$19)*F801EVE!O76)*$L90</f>
        <v>1.3157955680070736</v>
      </c>
      <c r="I90" s="156">
        <f>(($E$19+$F$19)*F801EVE!P76)*$L90</f>
        <v>1.3219612150127196</v>
      </c>
      <c r="J90" s="156">
        <f t="shared" si="13"/>
        <v>8.1268706014300456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01EVE!K77)*$L91</f>
        <v>0</v>
      </c>
      <c r="E91" s="156">
        <f>(($E$19+$F$19)*F801EVE!L77)*$L91</f>
        <v>0</v>
      </c>
      <c r="F91" s="156">
        <f>(($E$19+$F$19)*F801EVE!M77)*$L91</f>
        <v>0</v>
      </c>
      <c r="G91" s="156">
        <f>(($E$19+$F$19)*F801EVE!N77)*$L91</f>
        <v>0</v>
      </c>
      <c r="H91" s="156">
        <f>(($E$19+$F$19)*F801EVE!O77)*$L91</f>
        <v>0</v>
      </c>
      <c r="I91" s="156">
        <f>(($E$19+$F$19)*F801EVE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1518588.9408723686</v>
      </c>
      <c r="E92" s="159">
        <f t="shared" ref="E92:I92" si="19">SUM(E93:E98)</f>
        <v>1519222.7132289358</v>
      </c>
      <c r="F92" s="159">
        <f t="shared" si="19"/>
        <v>1490528.6901359635</v>
      </c>
      <c r="G92" s="159">
        <f t="shared" si="19"/>
        <v>1514015.0358938987</v>
      </c>
      <c r="H92" s="159">
        <f t="shared" si="19"/>
        <v>1448413.112301413</v>
      </c>
      <c r="I92" s="159">
        <f t="shared" si="19"/>
        <v>1455200.1878821016</v>
      </c>
      <c r="J92" s="159">
        <f t="shared" ref="J92:J97" si="20">SUM(D92:I92)</f>
        <v>8945968.6803146806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01EVE!K79)*$L93</f>
        <v>1312808.8907310136</v>
      </c>
      <c r="E93" s="156">
        <f>(($E$20+$F$20)*F801EVE!L79)*$L93</f>
        <v>1313356.78223872</v>
      </c>
      <c r="F93" s="156">
        <f>(($E$20+$F$20)*F801EVE!M79)*$L93</f>
        <v>1288551.0118202581</v>
      </c>
      <c r="G93" s="156">
        <f>(($E$20+$F$20)*F801EVE!N79)*$L93</f>
        <v>1308854.7837574407</v>
      </c>
      <c r="H93" s="156">
        <f>(($E$20+$F$20)*F801EVE!O79)*$L93</f>
        <v>1252142.4067452666</v>
      </c>
      <c r="I93" s="156">
        <f>(($E$20+$F$20)*F801EVE!P79)*$L93</f>
        <v>1258009.7833108255</v>
      </c>
      <c r="J93" s="330">
        <f t="shared" si="20"/>
        <v>7733723.6586035229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01EVE!K80)*$L94</f>
        <v>97409.274072301225</v>
      </c>
      <c r="E94" s="156">
        <f>(($E$20+$F$20)*F801EVE!L80)*$L94</f>
        <v>97449.927144056666</v>
      </c>
      <c r="F94" s="156">
        <f>(($E$20+$F$20)*F801EVE!M80)*$L94</f>
        <v>95609.360625710586</v>
      </c>
      <c r="G94" s="156">
        <f>(($E$20+$F$20)*F801EVE!N80)*$L94</f>
        <v>97115.882785405323</v>
      </c>
      <c r="H94" s="156">
        <f>(($E$20+$F$20)*F801EVE!O80)*$L94</f>
        <v>92907.873901039493</v>
      </c>
      <c r="I94" s="156">
        <f>(($E$20+$F$20)*F801EVE!P80)*$L94</f>
        <v>93343.228122050044</v>
      </c>
      <c r="J94" s="330">
        <f t="shared" si="20"/>
        <v>573835.54665056325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01EVE!K81)*$L95</f>
        <v>107643.56999433252</v>
      </c>
      <c r="E95" s="156">
        <f>(($E$20+$F$20)*F801EVE!L81)*$L95</f>
        <v>107688.49427712453</v>
      </c>
      <c r="F95" s="156">
        <f>(($E$20+$F$20)*F801EVE!M81)*$L95</f>
        <v>105654.54881624621</v>
      </c>
      <c r="G95" s="156">
        <f>(($E$20+$F$20)*F801EVE!N81)*$L95</f>
        <v>107319.35358036697</v>
      </c>
      <c r="H95" s="156">
        <f>(($E$20+$F$20)*F801EVE!O81)*$L95</f>
        <v>102669.23065116009</v>
      </c>
      <c r="I95" s="156">
        <f>(($E$20+$F$20)*F801EVE!P81)*$L95</f>
        <v>103150.3253211285</v>
      </c>
      <c r="J95" s="330">
        <f t="shared" si="20"/>
        <v>634125.52264035877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01EVE!K82)*$L96</f>
        <v>715.92657361926285</v>
      </c>
      <c r="E96" s="156">
        <f>(($E$20+$F$20)*F801EVE!L82)*$L96</f>
        <v>716.22536051246311</v>
      </c>
      <c r="F96" s="156">
        <f>(($E$20+$F$20)*F801EVE!M82)*$L96</f>
        <v>702.69779351694501</v>
      </c>
      <c r="G96" s="156">
        <f>(($E$20+$F$20)*F801EVE!N82)*$L96</f>
        <v>713.77024281033766</v>
      </c>
      <c r="H96" s="156">
        <f>(($E$20+$F$20)*F801EVE!O82)*$L96</f>
        <v>682.84274221006274</v>
      </c>
      <c r="I96" s="156">
        <f>(($E$20+$F$20)*F801EVE!P82)*$L96</f>
        <v>686.04245454471607</v>
      </c>
      <c r="J96" s="156">
        <f t="shared" si="20"/>
        <v>4217.505167213787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01EVE!K83)*$L97</f>
        <v>11.279501102034324</v>
      </c>
      <c r="E97" s="156">
        <f>(($E$20+$F$20)*F801EVE!L83)*$L97</f>
        <v>11.284208522062174</v>
      </c>
      <c r="F97" s="156">
        <f>(($E$20+$F$20)*F801EVE!M83)*$L97</f>
        <v>11.071080231457707</v>
      </c>
      <c r="G97" s="156">
        <f>(($E$20+$F$20)*F801EVE!N83)*$L97</f>
        <v>11.245527875404861</v>
      </c>
      <c r="H97" s="156">
        <f>(($E$20+$F$20)*F801EVE!O83)*$L97</f>
        <v>10.758261736727503</v>
      </c>
      <c r="I97" s="156">
        <f>(($E$20+$F$20)*F801EVE!P83)*$L97</f>
        <v>10.808673552875719</v>
      </c>
      <c r="J97" s="156">
        <f t="shared" si="20"/>
        <v>66.447253020562286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01EVE!K84)*$L98</f>
        <v>0</v>
      </c>
      <c r="E98" s="156">
        <f>(($E$20+$F$20)*F801EVE!L84)*$L98</f>
        <v>0</v>
      </c>
      <c r="F98" s="156">
        <f>(($E$20+$F$20)*F801EVE!M84)*$L98</f>
        <v>0</v>
      </c>
      <c r="G98" s="156">
        <f>(($E$20+$F$20)*F801EVE!N84)*$L98</f>
        <v>0</v>
      </c>
      <c r="H98" s="156">
        <f>(($E$20+$F$20)*F801EVE!O84)*$L98</f>
        <v>0</v>
      </c>
      <c r="I98" s="156">
        <f>(($E$20+$F$20)*F801EVE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220761.0693035583</v>
      </c>
      <c r="E100" s="159">
        <f t="shared" ref="E100:I100" si="22">SUM(E101:E105)</f>
        <v>220853.20237483591</v>
      </c>
      <c r="F100" s="159">
        <f t="shared" si="22"/>
        <v>216681.88053115999</v>
      </c>
      <c r="G100" s="159">
        <f t="shared" si="22"/>
        <v>220096.14930660385</v>
      </c>
      <c r="H100" s="159">
        <f t="shared" si="22"/>
        <v>210559.43373410145</v>
      </c>
      <c r="I100" s="159">
        <f t="shared" si="22"/>
        <v>211546.08787223583</v>
      </c>
      <c r="J100" s="159">
        <f t="shared" ref="J100:J119" si="23">SUM(D100:I100)</f>
        <v>1300497.8231224951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01EVE!K87)*$L101</f>
        <v>212330.60871215543</v>
      </c>
      <c r="E101" s="156">
        <f>(($E$17+$F$17)*F801EVE!L87)*$L101</f>
        <v>212419.22339031679</v>
      </c>
      <c r="F101" s="156">
        <f>(($E$17+$F$17)*F801EVE!M87)*$L101</f>
        <v>208407.19668200196</v>
      </c>
      <c r="G101" s="156">
        <f>(($E$17+$F$17)*F801EVE!N87)*$L101</f>
        <v>211691.08079111564</v>
      </c>
      <c r="H101" s="156">
        <f>(($E$17+$F$17)*F801EVE!O87)*$L101</f>
        <v>202518.55490594823</v>
      </c>
      <c r="I101" s="156">
        <f>(($E$17+$F$17)*F801EVE!P87)*$L101</f>
        <v>203467.53053104077</v>
      </c>
      <c r="J101" s="156">
        <f t="shared" si="23"/>
        <v>1250834.1950125787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01EVE!K88)*$L102</f>
        <v>8430.4605914028689</v>
      </c>
      <c r="E102" s="156">
        <f>(($E$17+$F$17)*F801EVE!L88)*$L102</f>
        <v>8433.9789845191062</v>
      </c>
      <c r="F102" s="156">
        <f>(($E$17+$F$17)*F801EVE!M88)*$L102</f>
        <v>8274.6838491580238</v>
      </c>
      <c r="G102" s="156">
        <f>(($E$17+$F$17)*F801EVE!N88)*$L102</f>
        <v>8405.0685154881958</v>
      </c>
      <c r="H102" s="156">
        <f>(($E$17+$F$17)*F801EVE!O88)*$L102</f>
        <v>8040.8788281532125</v>
      </c>
      <c r="I102" s="156">
        <f>(($E$17+$F$17)*F801EVE!P88)*$L102</f>
        <v>8078.5573411950627</v>
      </c>
      <c r="J102" s="156">
        <f t="shared" si="23"/>
        <v>49663.62810991647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01EVE!K89)*$L103</f>
        <v>0</v>
      </c>
      <c r="E103" s="156">
        <f>(($E$17+$F$17)*F801EVE!L89)*$L103</f>
        <v>0</v>
      </c>
      <c r="F103" s="156">
        <f>(($E$17+$F$17)*F801EVE!M89)*$L103</f>
        <v>0</v>
      </c>
      <c r="G103" s="156">
        <f>(($E$17+$F$17)*F801EVE!N89)*$L103</f>
        <v>0</v>
      </c>
      <c r="H103" s="156">
        <f>(($E$17+$F$17)*F801EVE!O89)*$L103</f>
        <v>0</v>
      </c>
      <c r="I103" s="156">
        <f>(($E$17+$F$17)*F801EV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01EVE!K90)*$L104</f>
        <v>0</v>
      </c>
      <c r="E104" s="156">
        <f>(($E$17+$F$17)*F801EVE!L90)*$L104</f>
        <v>0</v>
      </c>
      <c r="F104" s="156">
        <f>(($E$17+$F$17)*F801EVE!M90)*$L104</f>
        <v>0</v>
      </c>
      <c r="G104" s="156">
        <f>(($E$17+$F$17)*F801EVE!N90)*$L104</f>
        <v>0</v>
      </c>
      <c r="H104" s="156">
        <f>(($E$17+$F$17)*F801EVE!O90)*$L104</f>
        <v>0</v>
      </c>
      <c r="I104" s="156">
        <f>(($E$17+$F$17)*F801EV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01EVE!K91)*$L105</f>
        <v>0</v>
      </c>
      <c r="E105" s="156">
        <f>(($E$17+$F$17)*F801EVE!L91)*$L105</f>
        <v>0</v>
      </c>
      <c r="F105" s="156">
        <f>(($E$17+$F$17)*F801EVE!M91)*$L105</f>
        <v>0</v>
      </c>
      <c r="G105" s="156">
        <f>(($E$17+$F$17)*F801EVE!N91)*$L105</f>
        <v>0</v>
      </c>
      <c r="H105" s="156">
        <f>(($E$17+$F$17)*F801EVE!O91)*$L105</f>
        <v>0</v>
      </c>
      <c r="I105" s="156">
        <f>(($E$17+$F$17)*F801EVE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17473.090835547784</v>
      </c>
      <c r="E106" s="159">
        <f t="shared" si="24"/>
        <v>17480.383106456193</v>
      </c>
      <c r="F106" s="159">
        <f t="shared" si="24"/>
        <v>17150.225775234758</v>
      </c>
      <c r="G106" s="159">
        <f t="shared" si="24"/>
        <v>17420.462862953664</v>
      </c>
      <c r="H106" s="159">
        <f t="shared" si="24"/>
        <v>16665.638210233825</v>
      </c>
      <c r="I106" s="159">
        <f t="shared" si="24"/>
        <v>16743.731224700914</v>
      </c>
      <c r="J106" s="159">
        <f t="shared" si="23"/>
        <v>102933.53201512713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01EVE!K93)*$L107</f>
        <v>15872.051368145054</v>
      </c>
      <c r="E107" s="156">
        <f>(($E$17+$F$17)*F801EVE!L93)*$L107</f>
        <v>15878.675456552653</v>
      </c>
      <c r="F107" s="156">
        <f>(($E$17+$F$17)*F801EVE!M93)*$L107</f>
        <v>15578.770066599815</v>
      </c>
      <c r="G107" s="156">
        <f>(($E$17+$F$17)*F801EVE!N93)*$L107</f>
        <v>15824.245636905116</v>
      </c>
      <c r="H107" s="156">
        <f>(($E$17+$F$17)*F801EVE!O93)*$L107</f>
        <v>15138.584709787528</v>
      </c>
      <c r="I107" s="156">
        <f>(($E$17+$F$17)*F801EVE!P93)*$L107</f>
        <v>15209.522150036692</v>
      </c>
      <c r="J107" s="156">
        <f t="shared" si="23"/>
        <v>93501.849388026851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01EVE!K94)*$L108</f>
        <v>1451.8330702254475</v>
      </c>
      <c r="E108" s="156">
        <f>(($E$17+$F$17)*F801EVE!L94)*$L108</f>
        <v>1452.4389824914292</v>
      </c>
      <c r="F108" s="156">
        <f>(($E$17+$F$17)*F801EVE!M94)*$L108</f>
        <v>1425.0063241051125</v>
      </c>
      <c r="G108" s="156">
        <f>(($E$17+$F$17)*F801EVE!N94)*$L108</f>
        <v>1447.4602301967316</v>
      </c>
      <c r="H108" s="156">
        <f>(($E$17+$F$17)*F801EVE!O94)*$L108</f>
        <v>1384.7421110411553</v>
      </c>
      <c r="I108" s="156">
        <f>(($E$17+$F$17)*F801EVE!P94)*$L108</f>
        <v>1391.2308325858435</v>
      </c>
      <c r="J108" s="156">
        <f t="shared" si="23"/>
        <v>8552.7115506457194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01EVE!K95)*$L109</f>
        <v>149.20639717728511</v>
      </c>
      <c r="E109" s="156">
        <f>(($E$17+$F$17)*F801EVE!L95)*$L109</f>
        <v>149.26866741211219</v>
      </c>
      <c r="F109" s="156">
        <f>(($E$17+$F$17)*F801EVE!M95)*$L109</f>
        <v>146.44938452983016</v>
      </c>
      <c r="G109" s="156">
        <f>(($E$17+$F$17)*F801EVE!N95)*$L109</f>
        <v>148.75699585181729</v>
      </c>
      <c r="H109" s="156">
        <f>(($E$17+$F$17)*F801EVE!O95)*$L109</f>
        <v>142.31138940514361</v>
      </c>
      <c r="I109" s="156">
        <f>(($E$17+$F$17)*F801EVE!P95)*$L109</f>
        <v>142.97824207837775</v>
      </c>
      <c r="J109" s="156">
        <f t="shared" si="23"/>
        <v>878.97107645456617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01EVE!K96)*$L110</f>
        <v>0</v>
      </c>
      <c r="E110" s="156">
        <f>(($E$17+$F$17)*F801EVE!L96)*$L110</f>
        <v>0</v>
      </c>
      <c r="F110" s="156">
        <f>(($E$17+$F$17)*F801EVE!M96)*$L110</f>
        <v>0</v>
      </c>
      <c r="G110" s="156">
        <f>(($E$17+$F$17)*F801EVE!N96)*$L110</f>
        <v>0</v>
      </c>
      <c r="H110" s="156">
        <f>(($E$17+$F$17)*F801EVE!O96)*$L110</f>
        <v>0</v>
      </c>
      <c r="I110" s="156">
        <f>(($E$17+$F$17)*F801EV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01EVE!K97)*$L111</f>
        <v>0</v>
      </c>
      <c r="E111" s="156">
        <f>(($E$17+$F$17)*F801EVE!L97)*$L111</f>
        <v>0</v>
      </c>
      <c r="F111" s="156">
        <f>(($E$17+$F$17)*F801EVE!M97)*$L111</f>
        <v>0</v>
      </c>
      <c r="G111" s="156">
        <f>(($E$17+$F$17)*F801EVE!N97)*$L111</f>
        <v>0</v>
      </c>
      <c r="H111" s="156">
        <f>(($E$17+$F$17)*F801EVE!O97)*$L111</f>
        <v>0</v>
      </c>
      <c r="I111" s="156">
        <f>(($E$17+$F$17)*F801EV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01EVE!K98)*$L112</f>
        <v>0</v>
      </c>
      <c r="E112" s="156">
        <f>($E$17*F801EVE!L98+$F$17*F801EVE!L98)*$L112</f>
        <v>0</v>
      </c>
      <c r="F112" s="156">
        <f>($E$17*F801EVE!M98+$F$17*F801EVE!M98)*$L112</f>
        <v>0</v>
      </c>
      <c r="G112" s="156">
        <f>($E$17*F801EVE!N98+$F$17*F801EVE!N98)*$L112</f>
        <v>0</v>
      </c>
      <c r="H112" s="156">
        <f>($E$17*F801EVE!O98+$F$17*F801EVE!O98)*$L112</f>
        <v>0</v>
      </c>
      <c r="I112" s="156">
        <f>($E$17*F801EVE!P98+$F$17*F801EV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1932.2638019550359</v>
      </c>
      <c r="E113" s="159">
        <f t="shared" si="25"/>
        <v>1933.0702185897908</v>
      </c>
      <c r="F113" s="159">
        <f t="shared" si="25"/>
        <v>1896.5597313455194</v>
      </c>
      <c r="G113" s="159">
        <f t="shared" si="25"/>
        <v>1926.4439314254887</v>
      </c>
      <c r="H113" s="159">
        <f t="shared" si="25"/>
        <v>1842.9715585636386</v>
      </c>
      <c r="I113" s="159">
        <f t="shared" si="25"/>
        <v>1851.6074837391268</v>
      </c>
      <c r="J113" s="159">
        <f t="shared" si="23"/>
        <v>11382.916725618599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VE!K100)*$L114</f>
        <v>1877.2025651163171</v>
      </c>
      <c r="E114" s="156">
        <f>(($E$17+$F$17)*F801EVE!L100)*$L114</f>
        <v>1877.9860023332139</v>
      </c>
      <c r="F114" s="156">
        <f>(($E$17+$F$17)*F801EVE!M100)*$L114</f>
        <v>1842.5159074945861</v>
      </c>
      <c r="G114" s="156">
        <f>(($E$17+$F$17)*F801EVE!N100)*$L114</f>
        <v>1871.5485359533959</v>
      </c>
      <c r="H114" s="156">
        <f>(($E$17+$F$17)*F801EVE!O100)*$L114</f>
        <v>1790.4547679626746</v>
      </c>
      <c r="I114" s="156">
        <f>(($E$17+$F$17)*F801EVE!P100)*$L114</f>
        <v>1798.8446062834962</v>
      </c>
      <c r="J114" s="156">
        <f t="shared" si="23"/>
        <v>11058.552385143683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VE!K101)*$L115</f>
        <v>55.061236838718841</v>
      </c>
      <c r="E115" s="156">
        <f>(($E$17+$F$17)*F801EVE!L101)*$L115</f>
        <v>55.084216256576788</v>
      </c>
      <c r="F115" s="156">
        <f>(($E$17+$F$17)*F801EVE!M101)*$L115</f>
        <v>54.043823850933286</v>
      </c>
      <c r="G115" s="156">
        <f>(($E$17+$F$17)*F801EVE!N101)*$L115</f>
        <v>54.895395472092886</v>
      </c>
      <c r="H115" s="156">
        <f>(($E$17+$F$17)*F801EVE!O101)*$L115</f>
        <v>52.516790600964057</v>
      </c>
      <c r="I115" s="156">
        <f>(($E$17+$F$17)*F801EVE!P101)*$L115</f>
        <v>52.76287745563053</v>
      </c>
      <c r="J115" s="156">
        <f t="shared" si="23"/>
        <v>324.36434047491639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VE!K102)*$L116</f>
        <v>0</v>
      </c>
      <c r="E116" s="156">
        <f>(($E$17+$F$17)*F801EVE!L102)*$L116</f>
        <v>0</v>
      </c>
      <c r="F116" s="156">
        <f>(($E$17+$F$17)*F801EVE!M102)*$L116</f>
        <v>0</v>
      </c>
      <c r="G116" s="156">
        <f>(($E$17+$F$17)*F801EVE!N102)*$L116</f>
        <v>0</v>
      </c>
      <c r="H116" s="156">
        <f>(($E$17+$F$17)*F801EVE!O102)*$L116</f>
        <v>0</v>
      </c>
      <c r="I116" s="156">
        <f>(($E$17+$F$17)*F801EV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VE!K103)*$L117</f>
        <v>0</v>
      </c>
      <c r="E117" s="156">
        <f>(($E$17+$F$17)*F801EVE!L103)*$L117</f>
        <v>0</v>
      </c>
      <c r="F117" s="156">
        <f>(($E$17+$F$17)*F801EVE!M103)*$L117</f>
        <v>0</v>
      </c>
      <c r="G117" s="156">
        <f>(($E$17+$F$17)*F801EVE!N103)*$L117</f>
        <v>0</v>
      </c>
      <c r="H117" s="156">
        <f>(($E$17+$F$17)*F801EVE!O103)*$L117</f>
        <v>0</v>
      </c>
      <c r="I117" s="156">
        <f>(($E$17+$F$17)*F801EV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VE!K104)*$L118</f>
        <v>0</v>
      </c>
      <c r="E118" s="156">
        <f>(($E$17+$F$17)*F801EVE!L104)*$L118</f>
        <v>0</v>
      </c>
      <c r="F118" s="156">
        <f>(($E$17+$F$17)*F801EVE!M104)*$L118</f>
        <v>0</v>
      </c>
      <c r="G118" s="156">
        <f>(($E$17+$F$17)*F801EVE!N104)*$L118</f>
        <v>0</v>
      </c>
      <c r="H118" s="156">
        <f>(($E$17+$F$17)*F801EVE!O104)*$L118</f>
        <v>0</v>
      </c>
      <c r="I118" s="156">
        <f>(($E$17+$F$17)*F801EV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VE!K105)*$L119</f>
        <v>0</v>
      </c>
      <c r="E119" s="156">
        <f>(($E$17+$F$17)*F801EVE!L105)*$L119</f>
        <v>0</v>
      </c>
      <c r="F119" s="156">
        <f>(($E$17+$F$17)*F801EVE!M105)*$L119</f>
        <v>0</v>
      </c>
      <c r="G119" s="156">
        <f>(($E$17+$F$17)*F801EVE!N105)*$L119</f>
        <v>0</v>
      </c>
      <c r="H119" s="156">
        <f>(($E$17+$F$17)*F801EVE!O105)*$L119</f>
        <v>0</v>
      </c>
      <c r="I119" s="156">
        <f>(($E$17+$F$17)*F801EV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7049518.6245568199</v>
      </c>
      <c r="E121" s="154">
        <f t="shared" si="26"/>
        <v>7052460.6913078018</v>
      </c>
      <c r="F121" s="154">
        <f t="shared" si="26"/>
        <v>6919258.7136276728</v>
      </c>
      <c r="G121" s="154">
        <f t="shared" si="26"/>
        <v>7028285.8686313396</v>
      </c>
      <c r="H121" s="154">
        <f t="shared" si="26"/>
        <v>6723751.8570071571</v>
      </c>
      <c r="I121" s="154">
        <f t="shared" si="26"/>
        <v>6755258.484261306</v>
      </c>
      <c r="J121" s="154">
        <f>SUM(D121:I121)</f>
        <v>41528534.239392102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53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356685.4511334265</v>
      </c>
      <c r="E125" s="154">
        <f t="shared" si="28"/>
        <v>1357251.6542133666</v>
      </c>
      <c r="F125" s="154">
        <f t="shared" si="28"/>
        <v>1331616.8279500073</v>
      </c>
      <c r="G125" s="154">
        <f t="shared" si="28"/>
        <v>1352599.1904132657</v>
      </c>
      <c r="H125" s="154">
        <f t="shared" si="28"/>
        <v>1293991.3783129323</v>
      </c>
      <c r="I125" s="154">
        <f t="shared" si="28"/>
        <v>1300054.8537197621</v>
      </c>
      <c r="J125" s="154">
        <f>SUM(D125:I125)</f>
        <v>7992199.35574276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VE!R6+$I$7*F801EVE!Y6</f>
        <v>1356649.9819174509</v>
      </c>
      <c r="E126" s="156">
        <f>$H$7*F801EVE!S6+$I$7*F801EVE!Z6</f>
        <v>1357216.184997391</v>
      </c>
      <c r="F126" s="156">
        <f>$H$7*F801EVE!T6+$I$7*F801EVE!AA6</f>
        <v>1331581.3587340317</v>
      </c>
      <c r="G126" s="156">
        <f>$H$7*F801EVE!U6+$I$7*F801EVE!AB6</f>
        <v>1352563.7211972901</v>
      </c>
      <c r="H126" s="156">
        <f>$H$7*F801EVE!V6+$I$7*F801EVE!AC6</f>
        <v>1293955.9090969567</v>
      </c>
      <c r="I126" s="156">
        <f>$H$7*F801EVE!W6+$I$7*F801EVE!AD6</f>
        <v>1300019.3845037865</v>
      </c>
      <c r="J126" s="156">
        <f>SUM(D126:I126)</f>
        <v>7991986.5404469064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VE!R7</f>
        <v>35.469215975584909</v>
      </c>
      <c r="E127" s="156">
        <f>$F$8*F801EVE!S7</f>
        <v>35.469215975584909</v>
      </c>
      <c r="F127" s="156">
        <f>$F$8*F801EVE!T7</f>
        <v>35.469215975584909</v>
      </c>
      <c r="G127" s="156">
        <f>$F$8*F801EVE!U7</f>
        <v>35.469215975584909</v>
      </c>
      <c r="H127" s="156">
        <f>$F$8*F801EVE!V7</f>
        <v>35.469215975584909</v>
      </c>
      <c r="I127" s="156">
        <f>$F$8*F801EVE!W7</f>
        <v>35.469215975584909</v>
      </c>
      <c r="J127" s="156">
        <f>SUM(D127:I127)</f>
        <v>212.81529585350947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1947056.9626844432</v>
      </c>
      <c r="E129" s="154">
        <f t="shared" ref="E129:I129" si="29">E130+E133</f>
        <v>1947869.5531402263</v>
      </c>
      <c r="F129" s="154">
        <f t="shared" si="29"/>
        <v>1911079.5463471403</v>
      </c>
      <c r="G129" s="154">
        <f t="shared" si="29"/>
        <v>1941192.5359819341</v>
      </c>
      <c r="H129" s="154">
        <f t="shared" si="29"/>
        <v>1857081.1094738059</v>
      </c>
      <c r="I129" s="154">
        <f t="shared" si="29"/>
        <v>1865783.1501709116</v>
      </c>
      <c r="J129" s="154">
        <f t="shared" ref="J129:J137" si="30">SUM(D129:I129)</f>
        <v>11470062.857798461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278537.72963042615</v>
      </c>
      <c r="E130" s="154">
        <f t="shared" ref="E130:I130" si="31">SUM(E131:E132)</f>
        <v>278653.97538235376</v>
      </c>
      <c r="F130" s="154">
        <f t="shared" si="31"/>
        <v>273390.9526965121</v>
      </c>
      <c r="G130" s="154">
        <f t="shared" si="31"/>
        <v>277698.78956313146</v>
      </c>
      <c r="H130" s="154">
        <f t="shared" si="31"/>
        <v>265666.1648251015</v>
      </c>
      <c r="I130" s="154">
        <f t="shared" si="31"/>
        <v>266911.04194240033</v>
      </c>
      <c r="J130" s="154">
        <f t="shared" si="30"/>
        <v>1640858.6540399254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VE!R11+$I$9*F801EVE!Y11</f>
        <v>242850.97607646431</v>
      </c>
      <c r="E131" s="156">
        <f>$H$9*F801EVE!S11+$I$9*F801EVE!Z11</f>
        <v>242952.32821413639</v>
      </c>
      <c r="F131" s="156">
        <f>$H$9*F801EVE!T11+$I$9*F801EVE!AA11</f>
        <v>238363.61343547754</v>
      </c>
      <c r="G131" s="156">
        <f>$H$9*F801EVE!U11+$I$9*F801EVE!AB11</f>
        <v>242119.52251546024</v>
      </c>
      <c r="H131" s="156">
        <f>$H$9*F801EVE!V11+$I$9*F801EVE!AC11</f>
        <v>231628.53924267495</v>
      </c>
      <c r="I131" s="156">
        <f>$H$9*F801EVE!W11+$I$9*F801EVE!AD11</f>
        <v>232713.92047067737</v>
      </c>
      <c r="J131" s="156">
        <f t="shared" si="30"/>
        <v>1430628.8999548908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VE!R12+$I$9*F801EVE!Y12)*$L132</f>
        <v>35686.753553961811</v>
      </c>
      <c r="E132" s="156">
        <f>($H$9*F801EVE!S12+$I$9*F801EVE!Z12)*$L132</f>
        <v>35701.647168217372</v>
      </c>
      <c r="F132" s="156">
        <f>($H$9*F801EVE!T12+$I$9*F801EVE!AA12)*$L132</f>
        <v>35027.339261034584</v>
      </c>
      <c r="G132" s="156">
        <f>($H$9*F801EVE!U12+$I$9*F801EVE!AB12)*$L132</f>
        <v>35579.267047671223</v>
      </c>
      <c r="H132" s="156">
        <f>($H$9*F801EVE!V12+$I$9*F801EVE!AC12)*$L132</f>
        <v>34037.625582426524</v>
      </c>
      <c r="I132" s="156">
        <f>($H$9*F801EVE!W12+$I$9*F801EVE!AD12)*$L132</f>
        <v>34197.121471722945</v>
      </c>
      <c r="J132" s="156">
        <f t="shared" si="30"/>
        <v>210229.75408503448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1668519.2330540169</v>
      </c>
      <c r="E133" s="159">
        <f t="shared" si="32"/>
        <v>1669215.5777578726</v>
      </c>
      <c r="F133" s="159">
        <f t="shared" si="32"/>
        <v>1637688.5936506283</v>
      </c>
      <c r="G133" s="159">
        <f t="shared" si="32"/>
        <v>1663493.7464188025</v>
      </c>
      <c r="H133" s="159">
        <f t="shared" si="32"/>
        <v>1591414.9446487045</v>
      </c>
      <c r="I133" s="159">
        <f t="shared" si="32"/>
        <v>1598872.1082285112</v>
      </c>
      <c r="J133" s="159">
        <f t="shared" si="30"/>
        <v>9829204.2037585359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VE!R15+F801EVE!Y15)*$L134</f>
        <v>1662014.5948572154</v>
      </c>
      <c r="E134" s="156">
        <f>$F$10*(F801EVE!S15+F801EVE!Z15)*$L134</f>
        <v>1662708.2248963139</v>
      </c>
      <c r="F134" s="156">
        <f>$F$10*(F801EVE!T15+F801EVE!AA15)*$L134</f>
        <v>1631304.1471487873</v>
      </c>
      <c r="G134" s="156">
        <f>$F$10*(F801EVE!U15+F801EVE!AB15)*$L134</f>
        <v>1657008.6998285449</v>
      </c>
      <c r="H134" s="156">
        <f>$F$10*(F801EVE!V15+F801EVE!AC15)*$L134</f>
        <v>1585210.8936369726</v>
      </c>
      <c r="I134" s="156">
        <f>$F$10*(F801EVE!W15+F801EVE!AD15)*$L134</f>
        <v>1592638.9858401357</v>
      </c>
      <c r="J134" s="156">
        <f t="shared" si="30"/>
        <v>9790885.54620797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VE!R16+F801EVE!Y16)*$L135</f>
        <v>0</v>
      </c>
      <c r="E135" s="156">
        <f>$F$10*(F801EVE!S16+F801EVE!Z16)*$L135</f>
        <v>0</v>
      </c>
      <c r="F135" s="156">
        <f>$F$10*(F801EVE!T16+F801EVE!AA16)*$L135</f>
        <v>0</v>
      </c>
      <c r="G135" s="156">
        <f>$F$10*(F801EVE!U16+F801EVE!AB16)*$L135</f>
        <v>0</v>
      </c>
      <c r="H135" s="156">
        <f>$F$10*(F801EVE!V16+F801EVE!AC16)*$L135</f>
        <v>0</v>
      </c>
      <c r="I135" s="156">
        <f>$F$10*(F801EVE!W16+F801EV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VE!R17+F801EVE!Y17)*$L136</f>
        <v>6504.6381968015839</v>
      </c>
      <c r="E136" s="156">
        <f>$F$10*(F801EVE!S17+F801EVE!Z17)*$L136</f>
        <v>6507.3528615588784</v>
      </c>
      <c r="F136" s="156">
        <f>$F$10*(F801EVE!T17+F801EVE!AA17)*$L136</f>
        <v>6384.4465018409974</v>
      </c>
      <c r="G136" s="156">
        <f>$F$10*(F801EVE!U17+F801EVE!AB17)*$L136</f>
        <v>6485.0465902576807</v>
      </c>
      <c r="H136" s="156">
        <f>$F$10*(F801EVE!V17+F801EVE!AC17)*$L136</f>
        <v>6204.0510117318599</v>
      </c>
      <c r="I136" s="156">
        <f>$F$10*(F801EVE!W17+F801EVE!AD17)*$L136</f>
        <v>6233.1223883753428</v>
      </c>
      <c r="J136" s="156">
        <f t="shared" si="30"/>
        <v>38318.657550566342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VE!R18+F801EVE!Y18)*$L137</f>
        <v>0</v>
      </c>
      <c r="E137" s="156">
        <f>$F$10*(F801EVE!S18+F801EVE!Z18)*$L137</f>
        <v>0</v>
      </c>
      <c r="F137" s="156">
        <f>$F$10*(F801EVE!T18+F801EVE!AA18)*$L137</f>
        <v>0</v>
      </c>
      <c r="G137" s="156">
        <f>$F$10*(F801EVE!U18+F801EVE!AB18)*$L137</f>
        <v>0</v>
      </c>
      <c r="H137" s="156">
        <f>$F$10*(F801EVE!V18+F801EVE!AC18)*$L137</f>
        <v>0</v>
      </c>
      <c r="I137" s="156">
        <f>$F$10*(F801EVE!W18+F801EV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14823118.988342686</v>
      </c>
      <c r="E139" s="154">
        <f t="shared" si="33"/>
        <v>14829305.312238554</v>
      </c>
      <c r="F139" s="154">
        <f t="shared" si="33"/>
        <v>14549219.696497768</v>
      </c>
      <c r="G139" s="154">
        <f t="shared" si="33"/>
        <v>14778472.582779977</v>
      </c>
      <c r="H139" s="154">
        <f t="shared" si="33"/>
        <v>14138124.761784414</v>
      </c>
      <c r="I139" s="154">
        <f t="shared" si="33"/>
        <v>14204374.176756205</v>
      </c>
      <c r="J139" s="154">
        <f t="shared" ref="J139:J165" si="34">SUM(D139:I139)</f>
        <v>87322615.518399611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162772.36780647974</v>
      </c>
      <c r="E140" s="154">
        <f t="shared" ref="E140:I140" si="35">SUM(E141:E143)</f>
        <v>162840.2997032243</v>
      </c>
      <c r="F140" s="154">
        <f t="shared" si="35"/>
        <v>159764.68525942761</v>
      </c>
      <c r="G140" s="154">
        <f t="shared" si="35"/>
        <v>162282.10653601395</v>
      </c>
      <c r="H140" s="154">
        <f t="shared" si="35"/>
        <v>155250.46015139422</v>
      </c>
      <c r="I140" s="154">
        <f t="shared" si="35"/>
        <v>155977.9436283354</v>
      </c>
      <c r="J140" s="154">
        <f t="shared" si="34"/>
        <v>958887.86308487516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VE!R22+$I$11*F801EVE!Y22</f>
        <v>161620.68871400683</v>
      </c>
      <c r="E141" s="156">
        <f>$H$11*F801EVE!S22+$I$11*F801EVE!Z22</f>
        <v>161688.13996562563</v>
      </c>
      <c r="F141" s="156">
        <f>$H$11*F801EVE!T22+$I$11*F801EVE!AA22</f>
        <v>158634.28671446355</v>
      </c>
      <c r="G141" s="156">
        <f>$H$11*F801EVE!U22+$I$11*F801EVE!AB22</f>
        <v>161133.89623657177</v>
      </c>
      <c r="H141" s="156">
        <f>$H$11*F801EVE!V22+$I$11*F801EVE!AC22</f>
        <v>154152.00154037413</v>
      </c>
      <c r="I141" s="156">
        <f>$H$11*F801EVE!W22+$I$11*F801EVE!AD22</f>
        <v>154874.33778304083</v>
      </c>
      <c r="J141" s="156">
        <f t="shared" si="34"/>
        <v>952103.35095408279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VE!R23+$I$11*F801EVE!Y23)*$L142</f>
        <v>647.32748768618671</v>
      </c>
      <c r="E142" s="156">
        <f>($H$11*F801EVE!S23+$I$11*F801EVE!Z23)*$L142</f>
        <v>647.59764523593537</v>
      </c>
      <c r="F142" s="156">
        <f>($H$11*F801EVE!T23+$I$11*F801EVE!AA23)*$L142</f>
        <v>635.366270845896</v>
      </c>
      <c r="G142" s="156">
        <f>($H$11*F801EVE!U23+$I$11*F801EVE!AB23)*$L142</f>
        <v>645.37777348839495</v>
      </c>
      <c r="H142" s="156">
        <f>($H$11*F801EVE!V23+$I$11*F801EVE!AC23)*$L142</f>
        <v>617.41370286760548</v>
      </c>
      <c r="I142" s="156">
        <f>($H$11*F801EVE!W23+$I$11*F801EVE!AD23)*$L142</f>
        <v>620.30682322831319</v>
      </c>
      <c r="J142" s="156">
        <f t="shared" si="34"/>
        <v>3813.3897033523313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VE!R24+$I$11*F801EVE!Y24)*$L143</f>
        <v>504.35160478672105</v>
      </c>
      <c r="E143" s="156">
        <f>($H$11*F801EVE!S24+$I$11*F801EVE!Z24)*$L143</f>
        <v>504.56209236272059</v>
      </c>
      <c r="F143" s="156">
        <f>($H$11*F801EVE!T24+$I$11*F801EVE!AA24)*$L143</f>
        <v>495.03227411815044</v>
      </c>
      <c r="G143" s="156">
        <f>($H$11*F801EVE!U24+$I$11*F801EVE!AB24)*$L143</f>
        <v>502.83252595376956</v>
      </c>
      <c r="H143" s="156">
        <f>($H$11*F801EVE!V24+$I$11*F801EVE!AC24)*$L143</f>
        <v>481.04490815249721</v>
      </c>
      <c r="I143" s="156">
        <f>($H$11*F801EVE!W24+$I$11*F801EVE!AD24)*$L143</f>
        <v>483.29902206627486</v>
      </c>
      <c r="J143" s="156">
        <f t="shared" si="34"/>
        <v>2971.1224274401338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886103.4434107067</v>
      </c>
      <c r="E144" s="159">
        <f t="shared" si="36"/>
        <v>1886890.5953462217</v>
      </c>
      <c r="F144" s="159">
        <f t="shared" si="36"/>
        <v>1851252.3167414318</v>
      </c>
      <c r="G144" s="159">
        <f t="shared" si="36"/>
        <v>1880422.6053000523</v>
      </c>
      <c r="H144" s="159">
        <f t="shared" si="36"/>
        <v>1798944.3259237555</v>
      </c>
      <c r="I144" s="159">
        <f t="shared" si="36"/>
        <v>1807373.9452097176</v>
      </c>
      <c r="J144" s="159">
        <f t="shared" si="34"/>
        <v>11110987.231931886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VE!R28+F801EVE!Y28)*$L145</f>
        <v>1882710.1679997079</v>
      </c>
      <c r="E145" s="156">
        <f>$F$12*(F801EVE!S28+F801EVE!Z28)*$L145</f>
        <v>1883495.9037757237</v>
      </c>
      <c r="F145" s="156">
        <f>$F$12*(F801EVE!T28+F801EVE!AA28)*$L145</f>
        <v>1847921.7417467786</v>
      </c>
      <c r="G145" s="156">
        <f>$F$12*(F801EVE!U28+F801EVE!AB28)*$L145</f>
        <v>1877039.5502448576</v>
      </c>
      <c r="H145" s="156">
        <f>$F$12*(F801EVE!V28+F801EVE!AC28)*$L145</f>
        <v>1795707.8578666938</v>
      </c>
      <c r="I145" s="156">
        <f>$F$12*(F801EVE!W28+F801EVE!AD28)*$L145</f>
        <v>1804122.3114840137</v>
      </c>
      <c r="J145" s="156">
        <f t="shared" si="34"/>
        <v>11090997.533117775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VE!R29+F801EVE!Y29)*$L146</f>
        <v>162.91246451685114</v>
      </c>
      <c r="E146" s="156">
        <f>$F$12*(F801EVE!S29+F801EVE!Z29)*$L146</f>
        <v>162.98045488196709</v>
      </c>
      <c r="F146" s="156">
        <f>$F$12*(F801EVE!T29+F801EVE!AA29)*$L146</f>
        <v>159.90219328453034</v>
      </c>
      <c r="G146" s="156">
        <f>$F$12*(F801EVE!U29+F801EVE!AB29)*$L146</f>
        <v>162.42178128292716</v>
      </c>
      <c r="H146" s="156">
        <f>$F$12*(F801EVE!V29+F801EVE!AC29)*$L146</f>
        <v>155.38408282362022</v>
      </c>
      <c r="I146" s="156">
        <f>$F$12*(F801EVE!W29+F801EVE!AD29)*$L146</f>
        <v>156.11219243903528</v>
      </c>
      <c r="J146" s="156">
        <f t="shared" si="34"/>
        <v>959.71316922893118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VE!R30+F801EVE!Y30)*$L147</f>
        <v>865.52468327927068</v>
      </c>
      <c r="E147" s="156">
        <f>$F$12*(F801EVE!S30+F801EVE!Z30)*$L147</f>
        <v>865.88590388573277</v>
      </c>
      <c r="F147" s="156">
        <f>$F$12*(F801EVE!T30+F801EVE!AA30)*$L147</f>
        <v>849.53165252704321</v>
      </c>
      <c r="G147" s="156">
        <f>$F$12*(F801EVE!U30+F801EVE!AB30)*$L147</f>
        <v>862.91777132878224</v>
      </c>
      <c r="H147" s="156">
        <f>$F$12*(F801EVE!V30+F801EVE!AC30)*$L147</f>
        <v>825.52774259113096</v>
      </c>
      <c r="I147" s="156">
        <f>$F$12*(F801EVE!W30+F801EVE!AD30)*$L147</f>
        <v>829.39605829149002</v>
      </c>
      <c r="J147" s="156">
        <f t="shared" si="34"/>
        <v>5098.7838119034495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VE!R31+F801EVE!Y31)*$L148</f>
        <v>2166.9297877896988</v>
      </c>
      <c r="E148" s="156">
        <f>$F$12*(F801EVE!S31+F801EVE!Z31)*$L148</f>
        <v>2167.8341406143236</v>
      </c>
      <c r="F148" s="156">
        <f>$F$12*(F801EVE!T31+F801EVE!AA31)*$L148</f>
        <v>2126.8895955184212</v>
      </c>
      <c r="G148" s="156">
        <f>$F$12*(F801EVE!U31+F801EVE!AB31)*$L148</f>
        <v>2160.4031164320945</v>
      </c>
      <c r="H148" s="156">
        <f>$F$12*(F801EVE!V31+F801EVE!AC31)*$L148</f>
        <v>2066.7933458465141</v>
      </c>
      <c r="I148" s="156">
        <f>$F$12*(F801EVE!W31+F801EVE!AD31)*$L148</f>
        <v>2076.4780708250369</v>
      </c>
      <c r="J148" s="156">
        <f t="shared" si="34"/>
        <v>12765.328057026089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VE!R32+F801EVE!Y32)*$L149</f>
        <v>197.90847541306357</v>
      </c>
      <c r="E149" s="156">
        <f>$F$12*(F801EVE!S32+F801EVE!Z32)*$L149</f>
        <v>197.99107111587114</v>
      </c>
      <c r="F149" s="156">
        <f>$F$12*(F801EVE!T32+F801EVE!AA32)*$L149</f>
        <v>194.25155332342939</v>
      </c>
      <c r="G149" s="156">
        <f>$F$12*(F801EVE!U32+F801EVE!AB32)*$L149</f>
        <v>197.3123861511115</v>
      </c>
      <c r="H149" s="156">
        <f>$F$12*(F801EVE!V32+F801EVE!AC32)*$L149</f>
        <v>188.76288580054606</v>
      </c>
      <c r="I149" s="156">
        <f>$F$12*(F801EVE!W32+F801EVE!AD32)*$L149</f>
        <v>189.64740414816134</v>
      </c>
      <c r="J149" s="156">
        <f t="shared" si="34"/>
        <v>1165.873775952183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VE!R33+F801EVE!Y33)*$L150</f>
        <v>0</v>
      </c>
      <c r="E150" s="156">
        <f>$F$12*(F801EVE!S33+F801EVE!Z33)*$L150</f>
        <v>0</v>
      </c>
      <c r="F150" s="156">
        <f>$F$12*(F801EVE!T33+F801EVE!AA33)*$L150</f>
        <v>0</v>
      </c>
      <c r="G150" s="156">
        <f>$F$12*(F801EVE!U33+F801EVE!AB33)*$L150</f>
        <v>0</v>
      </c>
      <c r="H150" s="156">
        <f>$F$12*(F801EVE!V33+F801EVE!AC33)*$L150</f>
        <v>0</v>
      </c>
      <c r="I150" s="156">
        <f>$F$12*(F801EVE!W33+F801EV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903944.89251723525</v>
      </c>
      <c r="E151" s="159">
        <f t="shared" si="37"/>
        <v>904322.14752635476</v>
      </c>
      <c r="F151" s="159">
        <f t="shared" si="37"/>
        <v>887241.93910223455</v>
      </c>
      <c r="G151" s="159">
        <f t="shared" si="37"/>
        <v>901222.26104477642</v>
      </c>
      <c r="H151" s="159">
        <f t="shared" si="37"/>
        <v>862172.50756990421</v>
      </c>
      <c r="I151" s="159">
        <f t="shared" si="37"/>
        <v>866212.53587589681</v>
      </c>
      <c r="J151" s="159">
        <f t="shared" si="34"/>
        <v>5325116.2836364023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VE!R35+F801EVE!Y35)*$L152</f>
        <v>903309.38145359047</v>
      </c>
      <c r="E152" s="156">
        <f>$F$13*(F801EVE!S35+F801EVE!Z35)*$L152</f>
        <v>903686.37123666122</v>
      </c>
      <c r="F152" s="156">
        <f>$F$13*(F801EVE!T35+F801EVE!AA35)*$L152</f>
        <v>886618.17091338069</v>
      </c>
      <c r="G152" s="156">
        <f>$F$13*(F801EVE!U35+F801EVE!AB35)*$L152</f>
        <v>900588.66410492093</v>
      </c>
      <c r="H152" s="156">
        <f>$F$13*(F801EVE!V35+F801EVE!AC35)*$L152</f>
        <v>861566.36423985532</v>
      </c>
      <c r="I152" s="156">
        <f>$F$13*(F801EVE!W35+F801EVE!AD35)*$L152</f>
        <v>865603.55223698937</v>
      </c>
      <c r="J152" s="156">
        <f t="shared" si="34"/>
        <v>5321372.5041853981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VE!R36+F801EVE!Y36)*$L153</f>
        <v>0</v>
      </c>
      <c r="E153" s="156">
        <f>$F$13*(F801EVE!S36+F801EVE!Z36)*$L153</f>
        <v>0</v>
      </c>
      <c r="F153" s="156">
        <f>$F$13*(F801EVE!T36+F801EVE!AA36)*$L153</f>
        <v>0</v>
      </c>
      <c r="G153" s="156">
        <f>$F$13*(F801EVE!U36+F801EVE!AB36)*$L153</f>
        <v>0</v>
      </c>
      <c r="H153" s="156">
        <f>$F$13*(F801EVE!V36+F801EVE!AC36)*$L153</f>
        <v>0</v>
      </c>
      <c r="I153" s="156">
        <f>$F$13*(F801EVE!W36+F801EV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VE!R37+F801EVE!Y37)*$L154</f>
        <v>635.51106364480893</v>
      </c>
      <c r="E154" s="156">
        <f>$F$13*(F801EVE!S37+F801EVE!Z37)*$L154</f>
        <v>635.77628969353748</v>
      </c>
      <c r="F154" s="156">
        <f>$F$13*(F801EVE!T37+F801EVE!AA37)*$L154</f>
        <v>623.76818885382772</v>
      </c>
      <c r="G154" s="156">
        <f>$F$13*(F801EVE!U37+F801EVE!AB37)*$L154</f>
        <v>633.59693985551803</v>
      </c>
      <c r="H154" s="156">
        <f>$F$13*(F801EVE!V37+F801EVE!AC37)*$L154</f>
        <v>606.14333004886657</v>
      </c>
      <c r="I154" s="156">
        <f>$F$13*(F801EVE!W37+F801EVE!AD37)*$L154</f>
        <v>608.98363890745964</v>
      </c>
      <c r="J154" s="156">
        <f t="shared" si="34"/>
        <v>3743.7794510040185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VE!R38+F801EVE!Y38)*$L155</f>
        <v>0</v>
      </c>
      <c r="E155" s="156">
        <f>$F$13*(F801EVE!S38+F801EVE!Z38)*$L155</f>
        <v>0</v>
      </c>
      <c r="F155" s="156">
        <f>$F$13*(F801EVE!T38+F801EVE!AA38)*$L155</f>
        <v>0</v>
      </c>
      <c r="G155" s="156">
        <f>$F$13*(F801EVE!U38+F801EVE!AB38)*$L155</f>
        <v>0</v>
      </c>
      <c r="H155" s="156">
        <f>$F$13*(F801EVE!V38+F801EVE!AC38)*$L155</f>
        <v>0</v>
      </c>
      <c r="I155" s="156">
        <f>$F$13*(F801EVE!W38+F801EV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267110.45147570607</v>
      </c>
      <c r="E156" s="159">
        <f t="shared" si="38"/>
        <v>267221.92813389789</v>
      </c>
      <c r="F156" s="159">
        <f t="shared" si="38"/>
        <v>262174.82601381041</v>
      </c>
      <c r="G156" s="159">
        <f t="shared" si="38"/>
        <v>266305.92973126069</v>
      </c>
      <c r="H156" s="159">
        <f t="shared" si="38"/>
        <v>254766.95499172554</v>
      </c>
      <c r="I156" s="159">
        <f t="shared" si="38"/>
        <v>255960.75982841564</v>
      </c>
      <c r="J156" s="159">
        <f t="shared" si="34"/>
        <v>1573540.8501748163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VE!R40+F801EVE!Y40)*$L157</f>
        <v>267110.45147570607</v>
      </c>
      <c r="E157" s="156">
        <f>$F$14*(F801EVE!S40+F801EVE!Z40)*$L157</f>
        <v>267221.92813389789</v>
      </c>
      <c r="F157" s="156">
        <f>$F$14*(F801EVE!T40+F801EVE!AA40)*$L157</f>
        <v>262174.82601381041</v>
      </c>
      <c r="G157" s="156">
        <f>$F$14*(F801EVE!U40+F801EVE!AB40)*$L157</f>
        <v>266305.92973126069</v>
      </c>
      <c r="H157" s="156">
        <f>$F$14*(F801EVE!V40+F801EVE!AC40)*$L157</f>
        <v>254766.95499172554</v>
      </c>
      <c r="I157" s="156">
        <f>$F$14*(F801EVE!W40+F801EVE!AD40)*$L157</f>
        <v>255960.75982841564</v>
      </c>
      <c r="J157" s="156">
        <f t="shared" si="34"/>
        <v>1573540.8501748163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VE!R41+F801EVE!Y41)*$L158</f>
        <v>0</v>
      </c>
      <c r="E158" s="156">
        <f>$F$14*(F801EVE!S41+F801EVE!Z41)*$L158</f>
        <v>0</v>
      </c>
      <c r="F158" s="156">
        <f>$F$14*(F801EVE!T41+F801EVE!AA41)*$L158</f>
        <v>0</v>
      </c>
      <c r="G158" s="156">
        <f>$F$14*(F801EVE!U41+F801EVE!AB41)*$L158</f>
        <v>0</v>
      </c>
      <c r="H158" s="156">
        <f>$F$14*(F801EVE!V41+F801EVE!AC41)*$L158</f>
        <v>0</v>
      </c>
      <c r="I158" s="156">
        <f>$F$14*(F801EVE!W41+F801EV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VE!R42+F801EVE!Y42)*$L159</f>
        <v>0</v>
      </c>
      <c r="E159" s="156">
        <f>$F$14*(F801EVE!S42+F801EVE!Z42)*$L159</f>
        <v>0</v>
      </c>
      <c r="F159" s="156">
        <f>$F$14*(F801EVE!T42+F801EVE!AA42)*$L159</f>
        <v>0</v>
      </c>
      <c r="G159" s="156">
        <f>$F$14*(F801EVE!U42+F801EVE!AB42)*$L159</f>
        <v>0</v>
      </c>
      <c r="H159" s="156">
        <f>$F$14*(F801EVE!V42+F801EVE!AC42)*$L159</f>
        <v>0</v>
      </c>
      <c r="I159" s="156">
        <f>$F$14*(F801EVE!W42+F801EV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VE!R43+F801EVE!Y43)*$L160</f>
        <v>0</v>
      </c>
      <c r="E160" s="156">
        <f>$F$14*(F801EVE!S43+F801EVE!Z43)*$L160</f>
        <v>0</v>
      </c>
      <c r="F160" s="156">
        <f>$F$14*(F801EVE!T43+F801EVE!AA43)*$L160</f>
        <v>0</v>
      </c>
      <c r="G160" s="156">
        <f>$F$14*(F801EVE!U43+F801EVE!AB43)*$L160</f>
        <v>0</v>
      </c>
      <c r="H160" s="156">
        <f>$F$14*(F801EVE!V43+F801EVE!AC43)*$L160</f>
        <v>0</v>
      </c>
      <c r="I160" s="156">
        <f>$F$14*(F801EVE!W43+F801EV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283453.33967561764</v>
      </c>
      <c r="E161" s="159">
        <f t="shared" si="39"/>
        <v>283571.6369226395</v>
      </c>
      <c r="F161" s="159">
        <f t="shared" si="39"/>
        <v>278215.73286228202</v>
      </c>
      <c r="G161" s="159">
        <f t="shared" si="39"/>
        <v>282599.59406572179</v>
      </c>
      <c r="H161" s="159">
        <f t="shared" si="39"/>
        <v>270354.61859477399</v>
      </c>
      <c r="I161" s="159">
        <f t="shared" si="39"/>
        <v>271621.46519703604</v>
      </c>
      <c r="J161" s="159">
        <f t="shared" si="34"/>
        <v>1669816.3873180712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VE!R45+F801EVE!Y45)*$L162</f>
        <v>283453.33967561764</v>
      </c>
      <c r="E162" s="156">
        <f>$F$15*(F801EVE!S45+F801EVE!Z45)*$L162</f>
        <v>283571.6369226395</v>
      </c>
      <c r="F162" s="156">
        <f>$F$15*(F801EVE!T45+F801EVE!AA45)*$L162</f>
        <v>278215.73286228202</v>
      </c>
      <c r="G162" s="156">
        <f>$F$15*(F801EVE!U45+F801EVE!AB45)*$L162</f>
        <v>282599.59406572179</v>
      </c>
      <c r="H162" s="156">
        <f>$F$15*(F801EVE!V45+F801EVE!AC45)*$L162</f>
        <v>270354.61859477399</v>
      </c>
      <c r="I162" s="156">
        <f>$F$15*(F801EVE!W45+F801EVE!AD45)*$L162</f>
        <v>271621.46519703604</v>
      </c>
      <c r="J162" s="156">
        <f t="shared" si="34"/>
        <v>1669816.3873180712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VE!R46+F801EVE!Y46)*$L163</f>
        <v>0</v>
      </c>
      <c r="E163" s="156">
        <f>$F$15*(F801EVE!S46+F801EVE!Z46)*$L163</f>
        <v>0</v>
      </c>
      <c r="F163" s="156">
        <f>$F$15*(F801EVE!T46+F801EVE!AA46)*$L163</f>
        <v>0</v>
      </c>
      <c r="G163" s="156">
        <f>$F$15*(F801EVE!U46+F801EVE!AB46)*$L163</f>
        <v>0</v>
      </c>
      <c r="H163" s="156">
        <f>$F$15*(F801EVE!V46+F801EVE!AC46)*$L163</f>
        <v>0</v>
      </c>
      <c r="I163" s="156">
        <f>$F$15*(F801EVE!W46+F801EV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VE!R47+F801EVE!Y47)*$L164</f>
        <v>0</v>
      </c>
      <c r="E164" s="156">
        <f>$F$15*(F801EVE!S47+F801EVE!Z47)*$L164</f>
        <v>0</v>
      </c>
      <c r="F164" s="156">
        <f>$F$15*(F801EVE!T47+F801EVE!AA47)*$L164</f>
        <v>0</v>
      </c>
      <c r="G164" s="156">
        <f>$F$15*(F801EVE!U47+F801EVE!AB47)*$L164</f>
        <v>0</v>
      </c>
      <c r="H164" s="156">
        <f>$F$15*(F801EVE!V47+F801EVE!AC47)*$L164</f>
        <v>0</v>
      </c>
      <c r="I164" s="156">
        <f>$F$15*(F801EVE!W47+F801EV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VE!R48+F801EVE!Y48)*$L165</f>
        <v>0</v>
      </c>
      <c r="E165" s="156">
        <f>$F$15*(F801EVE!S48+F801EVE!Z48)*$L165</f>
        <v>0</v>
      </c>
      <c r="F165" s="156">
        <f>$F$15*(F801EVE!T48+F801EVE!AA48)*$L165</f>
        <v>0</v>
      </c>
      <c r="G165" s="156">
        <f>$F$15*(F801EVE!U48+F801EVE!AB48)*$L165</f>
        <v>0</v>
      </c>
      <c r="H165" s="156">
        <f>$F$15*(F801EVE!V48+F801EVE!AC48)*$L165</f>
        <v>0</v>
      </c>
      <c r="I165" s="156">
        <f>$F$15*(F801EVE!W48+F801EV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VE!$C$50</f>
        <v>BTSH</v>
      </c>
      <c r="D167" s="159">
        <f>SUM(D168:D173)</f>
        <v>53.167366294244893</v>
      </c>
      <c r="E167" s="159">
        <f t="shared" ref="E167:J167" si="40">SUM(E168:E173)</f>
        <v>53.167366294244893</v>
      </c>
      <c r="F167" s="159">
        <f t="shared" si="40"/>
        <v>53.167366294244893</v>
      </c>
      <c r="G167" s="159">
        <f t="shared" si="40"/>
        <v>53.167366294244893</v>
      </c>
      <c r="H167" s="159">
        <f t="shared" si="40"/>
        <v>53.167366294244893</v>
      </c>
      <c r="I167" s="159">
        <f t="shared" si="40"/>
        <v>53.167366294244893</v>
      </c>
      <c r="J167" s="159">
        <f t="shared" si="40"/>
        <v>319.00419776546937</v>
      </c>
      <c r="K167" s="69"/>
      <c r="L167" s="319"/>
    </row>
    <row r="168" spans="2:13" s="37" customFormat="1" ht="15.75">
      <c r="B168" s="48"/>
      <c r="C168" s="160" t="str">
        <f>F801EVE!$C$51</f>
        <v xml:space="preserve">    - Regulares</v>
      </c>
      <c r="D168" s="156">
        <f>($H$16*F801EVE!R51+$I$16*F801EVE!Y51)*$L168</f>
        <v>53.167366294244893</v>
      </c>
      <c r="E168" s="156">
        <f>($H$16*F801EVE!S51+$I$16*F801EVE!Z51)*$L168</f>
        <v>53.167366294244893</v>
      </c>
      <c r="F168" s="156">
        <f>($H$16*F801EVE!T51+$I$16*F801EVE!AA51)*$L168</f>
        <v>53.167366294244893</v>
      </c>
      <c r="G168" s="156">
        <f>($H$16*F801EVE!U51+$I$16*F801EVE!AB51)*$L168</f>
        <v>53.167366294244893</v>
      </c>
      <c r="H168" s="156">
        <f>($H$16*F801EVE!V51+$I$16*F801EVE!AC51)*$L168</f>
        <v>53.167366294244893</v>
      </c>
      <c r="I168" s="156">
        <f>($H$16*F801EVE!W51+$I$16*F801EVE!AD51)*$L168</f>
        <v>53.167366294244893</v>
      </c>
      <c r="J168" s="156">
        <f t="shared" ref="J168:J185" si="41">SUM(D168:I168)</f>
        <v>319.00419776546937</v>
      </c>
      <c r="K168" s="69"/>
      <c r="L168" s="319">
        <v>1</v>
      </c>
    </row>
    <row r="169" spans="2:13" s="37" customFormat="1" ht="15.75">
      <c r="B169" s="48"/>
      <c r="C169" s="162" t="str">
        <f>F801EVE!$C$52</f>
        <v xml:space="preserve">    - Jubilados (0 a 600 KWh)</v>
      </c>
      <c r="D169" s="156">
        <f>($H$16*F801EVE!R52+$I$16*F801EVE!Y52)*$L169</f>
        <v>0</v>
      </c>
      <c r="E169" s="156">
        <f>($H$16*F801EVE!S52+$I$16*F801EVE!Z52)*$L169</f>
        <v>0</v>
      </c>
      <c r="F169" s="156">
        <f>($H$16*F801EVE!T52+$I$16*F801EVE!AA52)*$L169</f>
        <v>0</v>
      </c>
      <c r="G169" s="156">
        <f>($H$16*F801EVE!U52+$I$16*F801EVE!AB52)*$L169</f>
        <v>0</v>
      </c>
      <c r="H169" s="156">
        <f>($H$16*F801EVE!V52+$I$16*F801EVE!AC52)*$L169</f>
        <v>0</v>
      </c>
      <c r="I169" s="156">
        <f>($H$16*F801EVE!W52+$I$16*F801EV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VE!$C$53</f>
        <v xml:space="preserve">    - Jubilados (601 y Más KWh)</v>
      </c>
      <c r="D170" s="156">
        <f>($H$16*F801EVE!R53+$I$16*F801EVE!Y53)*$L170</f>
        <v>0</v>
      </c>
      <c r="E170" s="156">
        <f>($H$16*F801EVE!S53+$I$16*F801EVE!Z53)*$L170</f>
        <v>0</v>
      </c>
      <c r="F170" s="156">
        <f>($H$16*F801EVE!T53+$I$16*F801EVE!AA53)*$L170</f>
        <v>0</v>
      </c>
      <c r="G170" s="156">
        <f>($H$16*F801EVE!U53+$I$16*F801EVE!AB53)*$L170</f>
        <v>0</v>
      </c>
      <c r="H170" s="156">
        <f>($H$16*F801EVE!V53+$I$16*F801EVE!AC53)*$L170</f>
        <v>0</v>
      </c>
      <c r="I170" s="156">
        <f>($H$16*F801EVE!W53+$I$16*F801EV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VE!$C$54</f>
        <v xml:space="preserve">    - Agropecuarios</v>
      </c>
      <c r="D171" s="156">
        <f>($H$16*F801EVE!R54+$I$16*F801EVE!Y54)*$L171</f>
        <v>0</v>
      </c>
      <c r="E171" s="156">
        <f>($H$16*F801EVE!S54+$I$16*F801EVE!Z54)*$L171</f>
        <v>0</v>
      </c>
      <c r="F171" s="156">
        <f>($H$16*F801EVE!T54+$I$16*F801EVE!AA54)*$L171</f>
        <v>0</v>
      </c>
      <c r="G171" s="156">
        <f>($H$16*F801EVE!U54+$I$16*F801EVE!AB54)*$L171</f>
        <v>0</v>
      </c>
      <c r="H171" s="156">
        <f>($H$16*F801EVE!V54+$I$16*F801EVE!AC54)*$L171</f>
        <v>0</v>
      </c>
      <c r="I171" s="156">
        <f>($H$16*F801EVE!W54+$I$16*F801EV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VE!$C$55</f>
        <v xml:space="preserve">    - Partidos Políticos</v>
      </c>
      <c r="D172" s="156">
        <f>($H$16*F801EVE!R55+$I$16*F801EVE!Y55)*$L172</f>
        <v>0</v>
      </c>
      <c r="E172" s="156">
        <f>($H$16*F801EVE!S55+$I$16*F801EVE!Z55)*$L172</f>
        <v>0</v>
      </c>
      <c r="F172" s="156">
        <f>($H$16*F801EVE!T55+$I$16*F801EVE!AA55)*$L172</f>
        <v>0</v>
      </c>
      <c r="G172" s="156">
        <f>($H$16*F801EVE!U55+$I$16*F801EVE!AB55)*$L172</f>
        <v>0</v>
      </c>
      <c r="H172" s="156">
        <f>($H$16*F801EVE!V55+$I$16*F801EVE!AC55)*$L172</f>
        <v>0</v>
      </c>
      <c r="I172" s="156">
        <f>($H$16*F801EVE!W55+$I$16*F801EV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VE!$C$56</f>
        <v xml:space="preserve">    - Cruz Roja</v>
      </c>
      <c r="D173" s="156">
        <f>($H$16*F801EVE!R56+$I$16*F801EVE!Y56)*$L173</f>
        <v>0</v>
      </c>
      <c r="E173" s="156">
        <f>($H$16*F801EVE!S56+$I$16*F801EVE!Z56)*$L173</f>
        <v>0</v>
      </c>
      <c r="F173" s="156">
        <f>($H$16*F801EVE!T56+$I$16*F801EVE!AA56)*$L173</f>
        <v>0</v>
      </c>
      <c r="G173" s="156">
        <f>($H$16*F801EVE!U56+$I$16*F801EVE!AB56)*$L173</f>
        <v>0</v>
      </c>
      <c r="H173" s="156">
        <f>($H$16*F801EVE!V56+$I$16*F801EVE!AC56)*$L173</f>
        <v>0</v>
      </c>
      <c r="I173" s="156">
        <f>($H$16*F801EVE!W56+$I$16*F801EV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2187069.2948859632</v>
      </c>
      <c r="E174" s="159">
        <f t="shared" si="42"/>
        <v>2187982.0749804936</v>
      </c>
      <c r="F174" s="159">
        <f t="shared" si="42"/>
        <v>2146655.9855102426</v>
      </c>
      <c r="G174" s="159">
        <f t="shared" si="42"/>
        <v>2180481.8043219447</v>
      </c>
      <c r="H174" s="159">
        <f t="shared" si="42"/>
        <v>2085999.7250743122</v>
      </c>
      <c r="I174" s="159">
        <f t="shared" si="42"/>
        <v>2095774.6977848343</v>
      </c>
      <c r="J174" s="159">
        <f t="shared" si="41"/>
        <v>12883963.58255779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VE!R66+F801EVE!Y66)*$L175)</f>
        <v>1584778.2818720094</v>
      </c>
      <c r="E175" s="156">
        <f>(($E$18+$F$18)*(F801EVE!S66+F801EVE!Z66)*$L175)</f>
        <v>1585439.7000710436</v>
      </c>
      <c r="F175" s="156">
        <f>(($E$18+$F$18)*(F801EVE!T66+F801EVE!AA66)*$L175)</f>
        <v>1555494.0123480782</v>
      </c>
      <c r="G175" s="156">
        <f>(($E$18+$F$18)*(F801EVE!U66+F801EVE!AB66)*$L175)</f>
        <v>1580004.8581622709</v>
      </c>
      <c r="H175" s="156">
        <f>(($E$18+$F$18)*(F801EVE!V66+F801EVE!AC66)*$L175)</f>
        <v>1511541.3070052511</v>
      </c>
      <c r="I175" s="156">
        <f>(($E$18+$F$18)*(F801EVE!W66+F801EVE!AD66)*$L175)</f>
        <v>1518624.4422363385</v>
      </c>
      <c r="J175" s="156">
        <f t="shared" si="41"/>
        <v>9335882.6016949918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VE!R67+F801EVE!Y67)*$L176)</f>
        <v>602232.01553926896</v>
      </c>
      <c r="E176" s="156">
        <f>(($E$18+$F$18)*(F801EVE!S67+F801EVE!Z67)*$L176)</f>
        <v>602483.35281258612</v>
      </c>
      <c r="F176" s="156">
        <f>(($E$18+$F$18)*(F801EVE!T67+F801EVE!AA67)*$L176)</f>
        <v>591104.06583365938</v>
      </c>
      <c r="G176" s="156">
        <f>(($E$18+$F$18)*(F801EVE!U67+F801EVE!AB67)*$L176)</f>
        <v>600418.12638208421</v>
      </c>
      <c r="H176" s="156">
        <f>(($E$18+$F$18)*(F801EVE!V67+F801EVE!AC67)*$L176)</f>
        <v>574402.14693891758</v>
      </c>
      <c r="I176" s="156">
        <f>(($E$18+$F$18)*(F801EVE!W67+F801EVE!AD67)*$L176)</f>
        <v>577093.72073915042</v>
      </c>
      <c r="J176" s="156">
        <f t="shared" si="41"/>
        <v>3547733.4282456669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01EVE!R68+F801EVE!Y68)*$L177)</f>
        <v>57.742760918606365</v>
      </c>
      <c r="E177" s="156">
        <f>(($E$18+$F$18)*(F801EVE!S68+F801EVE!Z68)*$L177)</f>
        <v>57.766859451578071</v>
      </c>
      <c r="F177" s="156">
        <f>(($E$18+$F$18)*(F801EVE!T68+F801EVE!AA68)*$L177)</f>
        <v>56.675799145094693</v>
      </c>
      <c r="G177" s="156">
        <f>(($E$18+$F$18)*(F801EVE!U68+F801EVE!AB68)*$L177)</f>
        <v>57.568842951388397</v>
      </c>
      <c r="H177" s="156">
        <f>(($E$18+$F$18)*(F801EVE!V68+F801EVE!AC68)*$L177)</f>
        <v>55.074398215326042</v>
      </c>
      <c r="I177" s="156">
        <f>(($E$18+$F$18)*(F801EVE!W68+F801EVE!AD68)*$L177)</f>
        <v>55.332469686837662</v>
      </c>
      <c r="J177" s="156">
        <f t="shared" si="41"/>
        <v>340.16113036883127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01EVE!R69+F801EVE!Y69)*$L178)</f>
        <v>1.2547137663926302</v>
      </c>
      <c r="E178" s="156">
        <f>(($E$18+$F$18)*(F801EVE!S69+F801EVE!Z69)*$L178)</f>
        <v>1.2552374123109831</v>
      </c>
      <c r="F178" s="156">
        <f>(($E$18+$F$18)*(F801EVE!T69+F801EVE!AA69)*$L178)</f>
        <v>1.2315293601719635</v>
      </c>
      <c r="G178" s="156">
        <f>(($E$18+$F$18)*(F801EVE!U69+F801EVE!AB69)*$L178)</f>
        <v>1.2509346386851932</v>
      </c>
      <c r="H178" s="156">
        <f>(($E$18+$F$18)*(F801EVE!V69+F801EVE!AC69)*$L178)</f>
        <v>1.1967319282492508</v>
      </c>
      <c r="I178" s="156">
        <f>(($E$18+$F$18)*(F801EVE!W69+F801EVE!AD69)*$L178)</f>
        <v>1.2023396585147863</v>
      </c>
      <c r="J178" s="156">
        <f t="shared" si="41"/>
        <v>7.3914867643248066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01EVE!R70+F801EVE!Y70)*$L179)</f>
        <v>0</v>
      </c>
      <c r="E179" s="156">
        <f>(($E$18+$F$18)*(F801EVE!S70+F801EVE!Z70)*$L179)</f>
        <v>0</v>
      </c>
      <c r="F179" s="156">
        <f>(($E$18+$F$18)*(F801EVE!T70+F801EVE!AA70)*$L179)</f>
        <v>0</v>
      </c>
      <c r="G179" s="156">
        <f>(($E$18+$F$18)*(F801EVE!U70+F801EVE!AB70)*$L179)</f>
        <v>0</v>
      </c>
      <c r="H179" s="156">
        <f>(($E$18+$F$18)*(F801EVE!V70+F801EVE!AC70)*$L179)</f>
        <v>0</v>
      </c>
      <c r="I179" s="156">
        <f>(($E$18+$F$18)*(F801EVE!W70+F801EV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3307499.9395060036</v>
      </c>
      <c r="E180" s="159">
        <f t="shared" si="43"/>
        <v>3308880.3012185027</v>
      </c>
      <c r="F180" s="159">
        <f t="shared" si="43"/>
        <v>3246384.4690088523</v>
      </c>
      <c r="G180" s="159">
        <f t="shared" si="43"/>
        <v>3297537.934626061</v>
      </c>
      <c r="H180" s="159">
        <f t="shared" si="43"/>
        <v>3154656.3736758153</v>
      </c>
      <c r="I180" s="159">
        <f t="shared" si="43"/>
        <v>3169438.6834031963</v>
      </c>
      <c r="J180" s="159">
        <f t="shared" si="41"/>
        <v>19484397.701438431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01EVE!R72+F801EVE!Y72)*$L181)</f>
        <v>2132990.2438696474</v>
      </c>
      <c r="E181" s="156">
        <f>(($E$19+$F$19)*(F801EVE!S72+F801EVE!Z72)*$L181)</f>
        <v>2133880.4322656034</v>
      </c>
      <c r="F181" s="156">
        <f>(($E$19+$F$19)*(F801EVE!T72+F801EVE!AA72)*$L181)</f>
        <v>2093577.1812228812</v>
      </c>
      <c r="G181" s="156">
        <f>(($E$19+$F$19)*(F801EVE!U72+F801EVE!AB72)*$L181)</f>
        <v>2126565.7965206108</v>
      </c>
      <c r="H181" s="156">
        <f>(($E$19+$F$19)*(F801EVE!V72+F801EVE!AC72)*$L181)</f>
        <v>2034422.189231155</v>
      </c>
      <c r="I181" s="156">
        <f>(($E$19+$F$19)*(F801EVE!W72+F801EVE!AD72)*$L181)</f>
        <v>2043955.2271773543</v>
      </c>
      <c r="J181" s="330">
        <f t="shared" si="41"/>
        <v>12565391.070287252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01EVE!R73+F801EVE!Y73)*$L182)</f>
        <v>1141197.6015379704</v>
      </c>
      <c r="E182" s="156">
        <f>(($E$19+$F$19)*(F801EVE!S73+F801EVE!Z73)*$L182)</f>
        <v>1141673.872287591</v>
      </c>
      <c r="F182" s="156">
        <f>(($E$19+$F$19)*(F801EVE!T73+F801EVE!AA73)*$L182)</f>
        <v>1120110.7293916838</v>
      </c>
      <c r="G182" s="156">
        <f>(($E$19+$F$19)*(F801EVE!U73+F801EVE!AB73)*$L182)</f>
        <v>1137760.3781718537</v>
      </c>
      <c r="H182" s="156">
        <f>(($E$19+$F$19)*(F801EVE!V73+F801EVE!AC73)*$L182)</f>
        <v>1088461.4824370965</v>
      </c>
      <c r="I182" s="156">
        <f>(($E$19+$F$19)*(F801EVE!W73+F801EVE!AD73)*$L182)</f>
        <v>1093561.8714664606</v>
      </c>
      <c r="J182" s="330">
        <f t="shared" si="41"/>
        <v>6722765.9352926565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01EVE!R74+F801EVE!Y74)*$L183)</f>
        <v>33167.809407502747</v>
      </c>
      <c r="E183" s="156">
        <f>(($E$19+$F$19)*(F801EVE!S74+F801EVE!Z74)*$L183)</f>
        <v>33181.651758230182</v>
      </c>
      <c r="F183" s="156">
        <f>(($E$19+$F$19)*(F801EVE!T74+F801EVE!AA74)*$L183)</f>
        <v>32554.939773527156</v>
      </c>
      <c r="G183" s="156">
        <f>(($E$19+$F$19)*(F801EVE!U74+F801EVE!AB74)*$L183)</f>
        <v>33067.909820135297</v>
      </c>
      <c r="H183" s="156">
        <f>(($E$19+$F$19)*(F801EVE!V74+F801EVE!AC74)*$L183)</f>
        <v>31635.084886462879</v>
      </c>
      <c r="I183" s="156">
        <f>(($E$19+$F$19)*(F801EVE!W74+F801EVE!AD74)*$L183)</f>
        <v>31783.322782338295</v>
      </c>
      <c r="J183" s="330">
        <f t="shared" si="41"/>
        <v>195390.71842819656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01EVE!R75+F801EVE!Y75)*$L184)</f>
        <v>139.71554466785275</v>
      </c>
      <c r="E184" s="156">
        <f>(($E$19+$F$19)*(F801EVE!S75+F801EVE!Z75)*$L184)</f>
        <v>139.77385396249463</v>
      </c>
      <c r="F184" s="156">
        <f>(($E$19+$F$19)*(F801EVE!T75+F801EVE!AA75)*$L184)</f>
        <v>137.1339025199116</v>
      </c>
      <c r="G184" s="156">
        <f>(($E$19+$F$19)*(F801EVE!U75+F801EVE!AB75)*$L184)</f>
        <v>139.29472925946527</v>
      </c>
      <c r="H184" s="156">
        <f>(($E$19+$F$19)*(F801EVE!V75+F801EVE!AC75)*$L184)</f>
        <v>133.2591206498584</v>
      </c>
      <c r="I184" s="156">
        <f>(($E$19+$F$19)*(F801EVE!W75+F801EVE!AD75)*$L184)</f>
        <v>133.88355556831178</v>
      </c>
      <c r="J184" s="156">
        <f t="shared" si="41"/>
        <v>823.06070662789443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01EVE!R76+F801EVE!Y76)*$L185)</f>
        <v>4.5691462147761186</v>
      </c>
      <c r="E185" s="156">
        <f>(($E$19+$F$19)*(F801EVE!S76+F801EVE!Z76)*$L185)</f>
        <v>4.5710531156405318</v>
      </c>
      <c r="F185" s="156">
        <f>(($E$19+$F$19)*(F801EVE!T76+F801EVE!AA76)*$L185)</f>
        <v>4.484718240235317</v>
      </c>
      <c r="G185" s="156">
        <f>(($E$19+$F$19)*(F801EVE!U76+F801EVE!AB76)*$L185)</f>
        <v>4.5553842018596296</v>
      </c>
      <c r="H185" s="156">
        <f>(($E$19+$F$19)*(F801EVE!V76+F801EVE!AC76)*$L185)</f>
        <v>4.3580004511966974</v>
      </c>
      <c r="I185" s="156">
        <f>(($E$19+$F$19)*(F801EVE!W76+F801EVE!AD76)*$L185)</f>
        <v>4.3784214748616588</v>
      </c>
      <c r="J185" s="156">
        <f t="shared" si="41"/>
        <v>26.916723698569953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01EVE!R77+F801EVE!Y77)*$L186)</f>
        <v>0</v>
      </c>
      <c r="E186" s="156">
        <f>(($E$19+$F$19)*(F801EVE!S77+F801EVE!Z77)*$L186)</f>
        <v>0</v>
      </c>
      <c r="F186" s="156">
        <f>(($E$19+$F$19)*(F801EVE!T77+F801EVE!AA77)*$L186)</f>
        <v>0</v>
      </c>
      <c r="G186" s="156">
        <f>(($E$19+$F$19)*(F801EVE!U77+F801EVE!AB77)*$L186)</f>
        <v>0</v>
      </c>
      <c r="H186" s="156">
        <f>(($E$19+$F$19)*(F801EVE!V77+F801EVE!AC77)*$L186)</f>
        <v>0</v>
      </c>
      <c r="I186" s="156">
        <f>(($E$19+$F$19)*(F801EVE!W77+F801EVE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5029665.2841959707</v>
      </c>
      <c r="E187" s="159">
        <f t="shared" si="44"/>
        <v>5031764.3794376878</v>
      </c>
      <c r="F187" s="159">
        <f t="shared" si="44"/>
        <v>4936727.9097714899</v>
      </c>
      <c r="G187" s="159">
        <f t="shared" si="44"/>
        <v>5014516.2135921745</v>
      </c>
      <c r="H187" s="159">
        <f t="shared" si="44"/>
        <v>4797238.3783670235</v>
      </c>
      <c r="I187" s="159">
        <f t="shared" si="44"/>
        <v>4819717.6138669178</v>
      </c>
      <c r="J187" s="159">
        <f t="shared" ref="J187:J193" si="45">SUM(D187:I187)</f>
        <v>29629629.779231265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01EVE!R79+F801EVE!Y79)*$L188)</f>
        <v>4348108.381916997</v>
      </c>
      <c r="E188" s="156">
        <f>(($E$20+$F$20)*(F801EVE!S79+F801EVE!Z79)*$L188)</f>
        <v>4349923.0342048202</v>
      </c>
      <c r="F188" s="156">
        <f>(($E$20+$F$20)*(F801EVE!T79+F801EVE!AA79)*$L188)</f>
        <v>4267764.7101426143</v>
      </c>
      <c r="G188" s="156">
        <f>(($E$20+$F$20)*(F801EVE!U79+F801EVE!AB79)*$L188)</f>
        <v>4335012.1225938182</v>
      </c>
      <c r="H188" s="156">
        <f>(($E$20+$F$20)*(F801EVE!V79+F801EVE!AC79)*$L188)</f>
        <v>4147177.0434851125</v>
      </c>
      <c r="I188" s="156">
        <f>(($E$20+$F$20)*(F801EVE!W79+F801EVE!AD79)*$L188)</f>
        <v>4166610.1760641923</v>
      </c>
      <c r="J188" s="330">
        <f t="shared" si="45"/>
        <v>25614595.468407556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01EVE!R80+F801EVE!Y80)*$L189)</f>
        <v>322625.84757053189</v>
      </c>
      <c r="E189" s="156">
        <f>(($E$20+$F$20)*(F801EVE!S80+F801EVE!Z80)*$L189)</f>
        <v>322760.49318673578</v>
      </c>
      <c r="F189" s="156">
        <f>(($E$20+$F$20)*(F801EVE!T80+F801EVE!AA80)*$L189)</f>
        <v>316664.4172366102</v>
      </c>
      <c r="G189" s="156">
        <f>(($E$20+$F$20)*(F801EVE!U80+F801EVE!AB80)*$L189)</f>
        <v>321654.11655717529</v>
      </c>
      <c r="H189" s="156">
        <f>(($E$20+$F$20)*(F801EVE!V80+F801EVE!AC80)*$L189)</f>
        <v>307716.91760119935</v>
      </c>
      <c r="I189" s="156">
        <f>(($E$20+$F$20)*(F801EVE!W80+F801EVE!AD80)*$L189)</f>
        <v>309158.83908028441</v>
      </c>
      <c r="J189" s="330">
        <f t="shared" si="45"/>
        <v>1900580.6312325369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01EVE!R81+F801EVE!Y81)*$L190)</f>
        <v>356522.50091877679</v>
      </c>
      <c r="E190" s="156">
        <f>(($E$20+$F$20)*(F801EVE!S81+F801EVE!Z81)*$L190)</f>
        <v>356671.29306357313</v>
      </c>
      <c r="F190" s="156">
        <f>(($E$20+$F$20)*(F801EVE!T81+F801EVE!AA81)*$L190)</f>
        <v>349934.73348567256</v>
      </c>
      <c r="G190" s="156">
        <f>(($E$20+$F$20)*(F801EVE!U81+F801EVE!AB81)*$L190)</f>
        <v>355448.67508085637</v>
      </c>
      <c r="H190" s="156">
        <f>(($E$20+$F$20)*(F801EVE!V81+F801EVE!AC81)*$L190)</f>
        <v>340047.16566986352</v>
      </c>
      <c r="I190" s="156">
        <f>(($E$20+$F$20)*(F801EVE!W81+F801EVE!AD81)*$L190)</f>
        <v>341640.58248913899</v>
      </c>
      <c r="J190" s="330">
        <f t="shared" si="45"/>
        <v>2100264.9507078812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01EVE!R82+F801EVE!Y82)*$L191)</f>
        <v>2371.1953488200834</v>
      </c>
      <c r="E191" s="156">
        <f>(($E$20+$F$20)*(F801EVE!S82+F801EVE!Z82)*$L191)</f>
        <v>2372.1849504322477</v>
      </c>
      <c r="F191" s="156">
        <f>(($E$20+$F$20)*(F801EVE!T82+F801EVE!AA82)*$L191)</f>
        <v>2327.3807692178725</v>
      </c>
      <c r="G191" s="156">
        <f>(($E$20+$F$20)*(F801EVE!U82+F801EVE!AB82)*$L191)</f>
        <v>2364.0534410141022</v>
      </c>
      <c r="H191" s="156">
        <f>(($E$20+$F$20)*(F801EVE!V82+F801EVE!AC82)*$L191)</f>
        <v>2261.6195486621714</v>
      </c>
      <c r="I191" s="156">
        <f>(($E$20+$F$20)*(F801EVE!W82+F801EVE!AD82)*$L191)</f>
        <v>2272.2172039037368</v>
      </c>
      <c r="J191" s="156">
        <f t="shared" si="45"/>
        <v>13968.651262050214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01EVE!R83+F801EVE!Y83)*$L192)</f>
        <v>37.358440845329682</v>
      </c>
      <c r="E192" s="156">
        <f>(($E$20+$F$20)*(F801EVE!S83+F801EVE!Z83)*$L192)</f>
        <v>37.374032126455837</v>
      </c>
      <c r="F192" s="156">
        <f>(($E$20+$F$20)*(F801EVE!T83+F801EVE!AA83)*$L192)</f>
        <v>36.668137374109271</v>
      </c>
      <c r="G192" s="156">
        <f>(($E$20+$F$20)*(F801EVE!U83+F801EVE!AB83)*$L192)</f>
        <v>37.245919310389375</v>
      </c>
      <c r="H192" s="156">
        <f>(($E$20+$F$20)*(F801EVE!V83+F801EVE!AC83)*$L192)</f>
        <v>35.632062185589135</v>
      </c>
      <c r="I192" s="156">
        <f>(($E$20+$F$20)*(F801EVE!W83+F801EVE!AD83)*$L192)</f>
        <v>35.799029397564411</v>
      </c>
      <c r="J192" s="156">
        <f t="shared" si="45"/>
        <v>220.07762123943775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01EVE!R84+F801EVE!Y84)*$L193)</f>
        <v>0</v>
      </c>
      <c r="E193" s="156">
        <f>(($E$20+$F$20)*(F801EVE!S84+F801EVE!Z84)*$L193)</f>
        <v>0</v>
      </c>
      <c r="F193" s="156">
        <f>(($E$20+$F$20)*(F801EVE!T84+F801EVE!AA84)*$L193)</f>
        <v>0</v>
      </c>
      <c r="G193" s="156">
        <f>(($E$20+$F$20)*(F801EVE!U84+F801EVE!AB84)*$L193)</f>
        <v>0</v>
      </c>
      <c r="H193" s="156">
        <f>(($E$20+$F$20)*(F801EVE!V84+F801EVE!AC84)*$L193)</f>
        <v>0</v>
      </c>
      <c r="I193" s="156">
        <f>(($E$20+$F$20)*(F801EVE!W84+F801EV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731175.01154738688</v>
      </c>
      <c r="E195" s="159">
        <f t="shared" si="46"/>
        <v>731480.162268335</v>
      </c>
      <c r="F195" s="159">
        <f t="shared" si="46"/>
        <v>717664.47317587235</v>
      </c>
      <c r="G195" s="159">
        <f t="shared" si="46"/>
        <v>728972.75329603394</v>
      </c>
      <c r="H195" s="159">
        <f t="shared" si="46"/>
        <v>697386.53140987176</v>
      </c>
      <c r="I195" s="159">
        <f t="shared" ref="I195" si="47">SUM(I196:I200)</f>
        <v>700654.3940503255</v>
      </c>
      <c r="J195" s="159">
        <f t="shared" ref="J195:J214" si="48">SUM(D195:I195)</f>
        <v>4307333.3257478252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VE!R87+F801EVE!Y87)*$L196)</f>
        <v>703252.77806792874</v>
      </c>
      <c r="E196" s="156">
        <f>(($E$17+$F$17)*(F801EVE!S87+F801EVE!Z87)*$L196)</f>
        <v>703546.27564217173</v>
      </c>
      <c r="F196" s="156">
        <f>(($E$17+$F$17)*(F801EVE!T87+F801EVE!AA87)*$L196)</f>
        <v>690258.18239260162</v>
      </c>
      <c r="G196" s="156">
        <f>(($E$17+$F$17)*(F801EVE!U87+F801EVE!AB87)*$L196)</f>
        <v>701134.62002255279</v>
      </c>
      <c r="H196" s="156">
        <f>(($E$17+$F$17)*(F801EVE!V87+F801EVE!AC87)*$L196)</f>
        <v>670754.61805407202</v>
      </c>
      <c r="I196" s="156">
        <f>(($E$17+$F$17)*(F801EVE!W87+F801EVE!AD87)*$L196)</f>
        <v>673897.68701013492</v>
      </c>
      <c r="J196" s="156">
        <f t="shared" si="48"/>
        <v>4142844.1611894621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VE!R88+F801EVE!Y88)*$L197)</f>
        <v>27922.233479458082</v>
      </c>
      <c r="E197" s="156">
        <f>(($E$17+$F$17)*(F801EVE!S88+F801EVE!Z88)*$L197)</f>
        <v>27933.886626163287</v>
      </c>
      <c r="F197" s="156">
        <f>(($E$17+$F$17)*(F801EVE!T88+F801EVE!AA88)*$L197)</f>
        <v>27406.290783270691</v>
      </c>
      <c r="G197" s="156">
        <f>(($E$17+$F$17)*(F801EVE!U88+F801EVE!AB88)*$L197)</f>
        <v>27838.133273481129</v>
      </c>
      <c r="H197" s="156">
        <f>(($E$17+$F$17)*(F801EVE!V88+F801EVE!AC88)*$L197)</f>
        <v>26631.913355799727</v>
      </c>
      <c r="I197" s="156">
        <f>(($E$17+$F$17)*(F801EVE!W88+F801EVE!AD88)*$L197)</f>
        <v>26756.707040190609</v>
      </c>
      <c r="J197" s="156">
        <f t="shared" si="48"/>
        <v>164489.16455836353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VE!R89+F801EVE!Y89)*$L198)</f>
        <v>0</v>
      </c>
      <c r="E198" s="156">
        <f>(($E$17+$F$17)*(F801EVE!S89+F801EVE!Z89)*$L198)</f>
        <v>0</v>
      </c>
      <c r="F198" s="156">
        <f>(($E$17+$F$17)*(F801EVE!T89+F801EVE!AA89)*$L198)</f>
        <v>0</v>
      </c>
      <c r="G198" s="156">
        <f>(($E$17+$F$17)*(F801EVE!U89+F801EVE!AB89)*$L198)</f>
        <v>0</v>
      </c>
      <c r="H198" s="156">
        <f>(($E$17+$F$17)*(F801EVE!V89+F801EVE!AC89)*$L198)</f>
        <v>0</v>
      </c>
      <c r="I198" s="156">
        <f>(($E$17+$F$17)*(F801EVE!W89+F801EV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VE!R90+F801EVE!Y90)*$L199)</f>
        <v>0</v>
      </c>
      <c r="E199" s="156">
        <f>(($E$17+$F$17)*(F801EVE!S90+F801EVE!Z90)*$L199)</f>
        <v>0</v>
      </c>
      <c r="F199" s="156">
        <f>(($E$17+$F$17)*(F801EVE!T90+F801EVE!AA90)*$L199)</f>
        <v>0</v>
      </c>
      <c r="G199" s="156">
        <f>(($E$17+$F$17)*(F801EVE!U90+F801EVE!AB90)*$L199)</f>
        <v>0</v>
      </c>
      <c r="H199" s="156">
        <f>(($E$17+$F$17)*(F801EVE!V90+F801EVE!AC90)*$L199)</f>
        <v>0</v>
      </c>
      <c r="I199" s="156">
        <f>(($E$17+$F$17)*(F801EVE!W90+F801EV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VE!R91+F801EVE!Y91)*$L200)</f>
        <v>0</v>
      </c>
      <c r="E200" s="156">
        <f>(($E$17+$F$17)*(F801EVE!S91+F801EVE!Z91)*$L200)</f>
        <v>0</v>
      </c>
      <c r="F200" s="156">
        <f>(($E$17+$F$17)*(F801EVE!T91+F801EVE!AA91)*$L200)</f>
        <v>0</v>
      </c>
      <c r="G200" s="156">
        <f>(($E$17+$F$17)*(F801EVE!U91+F801EVE!AB91)*$L200)</f>
        <v>0</v>
      </c>
      <c r="H200" s="156">
        <f>(($E$17+$F$17)*(F801EVE!V91+F801EVE!AC91)*$L200)</f>
        <v>0</v>
      </c>
      <c r="I200" s="156">
        <f>(($E$17+$F$17)*(F801EVE!W91+F801EV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57872.012641335161</v>
      </c>
      <c r="E201" s="159">
        <f t="shared" si="49"/>
        <v>57896.16511659939</v>
      </c>
      <c r="F201" s="159">
        <f t="shared" si="49"/>
        <v>56802.662574553142</v>
      </c>
      <c r="G201" s="159">
        <f t="shared" si="49"/>
        <v>57697.705375155398</v>
      </c>
      <c r="H201" s="159">
        <f t="shared" si="49"/>
        <v>55197.677059883128</v>
      </c>
      <c r="I201" s="159">
        <f t="shared" si="49"/>
        <v>55456.326200036659</v>
      </c>
      <c r="J201" s="159">
        <f t="shared" si="48"/>
        <v>340922.54896756291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VE!R93+F801EVE!Y93)*$L202)</f>
        <v>52569.265853783036</v>
      </c>
      <c r="E202" s="156">
        <f>(($E$17+$F$17)*(F801EVE!S93+F801EVE!Z93)*$L202)</f>
        <v>52591.205265171084</v>
      </c>
      <c r="F202" s="156">
        <f>(($E$17+$F$17)*(F801EVE!T93+F801EVE!AA93)*$L202)</f>
        <v>51597.899119057227</v>
      </c>
      <c r="G202" s="156">
        <f>(($E$17+$F$17)*(F801EVE!U93+F801EVE!AB93)*$L202)</f>
        <v>52410.93016442591</v>
      </c>
      <c r="H202" s="156">
        <f>(($E$17+$F$17)*(F801EVE!V93+F801EVE!AC93)*$L202)</f>
        <v>50139.976604161049</v>
      </c>
      <c r="I202" s="156">
        <f>(($E$17+$F$17)*(F801EVE!W93+F801EVE!AD93)*$L202)</f>
        <v>50374.926017374855</v>
      </c>
      <c r="J202" s="156">
        <f t="shared" si="48"/>
        <v>309684.20302397321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VE!R94+F801EVE!Y94)*$L203)</f>
        <v>4808.5655013171263</v>
      </c>
      <c r="E203" s="156">
        <f>(($E$17+$F$17)*(F801EVE!S94+F801EVE!Z94)*$L203)</f>
        <v>4810.5723221278486</v>
      </c>
      <c r="F203" s="156">
        <f>(($E$17+$F$17)*(F801EVE!T94+F801EVE!AA94)*$L203)</f>
        <v>4719.713574361911</v>
      </c>
      <c r="G203" s="156">
        <f>(($E$17+$F$17)*(F801EVE!U94+F801EVE!AB94)*$L203)</f>
        <v>4794.0823708966327</v>
      </c>
      <c r="H203" s="156">
        <f>(($E$17+$F$17)*(F801EVE!V94+F801EVE!AC94)*$L203)</f>
        <v>4586.3558834209261</v>
      </c>
      <c r="I203" s="156">
        <f>(($E$17+$F$17)*(F801EVE!W94+F801EVE!AD94)*$L203)</f>
        <v>4607.8469509598381</v>
      </c>
      <c r="J203" s="156">
        <f t="shared" si="48"/>
        <v>28327.136603084284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01EVE!R95+F801EVE!Y95)*$L204)</f>
        <v>494.18128623499547</v>
      </c>
      <c r="E204" s="156">
        <f>(($E$17+$F$17)*(F801EVE!S95+F801EVE!Z95)*$L204)</f>
        <v>494.38752930046155</v>
      </c>
      <c r="F204" s="156">
        <f>(($E$17+$F$17)*(F801EVE!T95+F801EVE!AA95)*$L204)</f>
        <v>485.04988113400265</v>
      </c>
      <c r="G204" s="156">
        <f>(($E$17+$F$17)*(F801EVE!U95+F801EVE!AB95)*$L204)</f>
        <v>492.69283983285158</v>
      </c>
      <c r="H204" s="156">
        <f>(($E$17+$F$17)*(F801EVE!V95+F801EVE!AC95)*$L204)</f>
        <v>471.34457230115152</v>
      </c>
      <c r="I204" s="156">
        <f>(($E$17+$F$17)*(F801EVE!W95+F801EVE!AD95)*$L204)</f>
        <v>473.55323170197141</v>
      </c>
      <c r="J204" s="156">
        <f t="shared" si="48"/>
        <v>2911.2093405054343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VE!R96+F801EVE!Y96)*$L205)</f>
        <v>0</v>
      </c>
      <c r="E205" s="156">
        <f>(($E$17+$F$17)*(F801EVE!S96+F801EVE!Z96)*$L205)</f>
        <v>0</v>
      </c>
      <c r="F205" s="156">
        <f>(($E$17+$F$17)*(F801EVE!T96+F801EVE!AA96)*$L205)</f>
        <v>0</v>
      </c>
      <c r="G205" s="156">
        <f>(($E$17+$F$17)*(F801EVE!U96+F801EVE!AB96)*$L205)</f>
        <v>0</v>
      </c>
      <c r="H205" s="156">
        <f>(($E$17+$F$17)*(F801EVE!V96+F801EVE!AC96)*$L205)</f>
        <v>0</v>
      </c>
      <c r="I205" s="156">
        <f>(($E$17+$F$17)*(F801EVE!W96+F801EV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VE!R97+F801EVE!Y97)*$L206)</f>
        <v>0</v>
      </c>
      <c r="E206" s="156">
        <f>(($E$17+$F$17)*(F801EVE!S97+F801EVE!Z97)*$L206)</f>
        <v>0</v>
      </c>
      <c r="F206" s="156">
        <f>(($E$17+$F$17)*(F801EVE!T97+F801EVE!AA97)*$L206)</f>
        <v>0</v>
      </c>
      <c r="G206" s="156">
        <f>(($E$17+$F$17)*(F801EVE!U97+F801EVE!AB97)*$L206)</f>
        <v>0</v>
      </c>
      <c r="H206" s="156">
        <f>(($E$17+$F$17)*(F801EVE!V97+F801EVE!AC97)*$L206)</f>
        <v>0</v>
      </c>
      <c r="I206" s="156">
        <f>(($E$17+$F$17)*(F801EVE!W97+F801EV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VE!R98+F801EVE!Y98)*$L207)</f>
        <v>0</v>
      </c>
      <c r="E207" s="156">
        <f>(($E$17+$F$17)*(F801EVE!S98+F801EVE!Z98)*$L207)</f>
        <v>0</v>
      </c>
      <c r="F207" s="156">
        <f>(($E$17+$F$17)*(F801EVE!T98+F801EVE!AA98)*$L207)</f>
        <v>0</v>
      </c>
      <c r="G207" s="156">
        <f>(($E$17+$F$17)*(F801EVE!U98+F801EVE!AB98)*$L207)</f>
        <v>0</v>
      </c>
      <c r="H207" s="156">
        <f>(($E$17+$F$17)*(F801EVE!V98+F801EVE!AC98)*$L207)</f>
        <v>0</v>
      </c>
      <c r="I207" s="156">
        <f>(($E$17+$F$17)*(F801EVE!W98+F801EV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6399.7833139880458</v>
      </c>
      <c r="E208" s="159">
        <f t="shared" si="50"/>
        <v>6402.4542183014237</v>
      </c>
      <c r="F208" s="159">
        <f t="shared" si="50"/>
        <v>6281.5291112766736</v>
      </c>
      <c r="G208" s="159">
        <f t="shared" si="50"/>
        <v>6380.5075244882464</v>
      </c>
      <c r="H208" s="159">
        <f t="shared" si="50"/>
        <v>6104.0415996596821</v>
      </c>
      <c r="I208" s="159">
        <f t="shared" si="50"/>
        <v>6132.6443451973355</v>
      </c>
      <c r="J208" s="159">
        <f t="shared" si="48"/>
        <v>37700.960112911409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VE!R100+F801EVE!Y100)*$L209)</f>
        <v>6217.4169184620087</v>
      </c>
      <c r="E209" s="156">
        <f>(($E$17+$F$17)*(F801EVE!S100+F801EVE!Z100)*$L209)</f>
        <v>6220.0117134497223</v>
      </c>
      <c r="F209" s="156">
        <f>(($E$17+$F$17)*(F801EVE!T100+F801EVE!AA100)*$L209)</f>
        <v>6102.5324537005354</v>
      </c>
      <c r="G209" s="156">
        <f>(($E$17+$F$17)*(F801EVE!U100+F801EVE!AB100)*$L209)</f>
        <v>6198.6904063485717</v>
      </c>
      <c r="H209" s="156">
        <f>(($E$17+$F$17)*(F801EVE!V100+F801EVE!AC100)*$L209)</f>
        <v>5930.1025754683697</v>
      </c>
      <c r="I209" s="156">
        <f>(($E$17+$F$17)*(F801EVE!W100+F801EVE!AD100)*$L209)</f>
        <v>5957.890265347115</v>
      </c>
      <c r="J209" s="156">
        <f t="shared" si="48"/>
        <v>36626.644332776319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VE!R101+F801EVE!Y101)*$L210)</f>
        <v>182.36639552603731</v>
      </c>
      <c r="E210" s="156">
        <f>(($E$17+$F$17)*(F801EVE!S101+F801EVE!Z101)*$L210)</f>
        <v>182.4425048517017</v>
      </c>
      <c r="F210" s="156">
        <f>(($E$17+$F$17)*(F801EVE!T101+F801EVE!AA101)*$L210)</f>
        <v>178.99665757613798</v>
      </c>
      <c r="G210" s="156">
        <f>(($E$17+$F$17)*(F801EVE!U101+F801EVE!AB101)*$L210)</f>
        <v>181.81711813967431</v>
      </c>
      <c r="H210" s="156">
        <f>(($E$17+$F$17)*(F801EVE!V101+F801EVE!AC101)*$L210)</f>
        <v>173.93902419131223</v>
      </c>
      <c r="I210" s="156">
        <f>(($E$17+$F$17)*(F801EVE!W101+F801EVE!AD101)*$L210)</f>
        <v>174.75407985022017</v>
      </c>
      <c r="J210" s="156">
        <f t="shared" si="48"/>
        <v>1074.3157801350837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VE!R102+F801EVE!Y102)*$L211)</f>
        <v>0</v>
      </c>
      <c r="E211" s="156">
        <f>(($E$17+$F$17)*(F801EVE!S102+F801EVE!Z102)*$L211)</f>
        <v>0</v>
      </c>
      <c r="F211" s="156">
        <f>(($E$17+$F$17)*(F801EVE!T102+F801EVE!AA102)*$L211)</f>
        <v>0</v>
      </c>
      <c r="G211" s="156">
        <f>(($E$17+$F$17)*(F801EVE!U102+F801EVE!AB102)*$L211)</f>
        <v>0</v>
      </c>
      <c r="H211" s="156">
        <f>(($E$17+$F$17)*(F801EVE!V102+F801EVE!AC102)*$L211)</f>
        <v>0</v>
      </c>
      <c r="I211" s="156">
        <f>(($E$17+$F$17)*(F801EVE!W102+F801EV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VE!R103+F801EVE!Y103)*$L212)</f>
        <v>0</v>
      </c>
      <c r="E212" s="156">
        <f>(($E$17+$F$17)*(F801EVE!S103+F801EVE!Z103)*$L212)</f>
        <v>0</v>
      </c>
      <c r="F212" s="156">
        <f>(($E$17+$F$17)*(F801EVE!T103+F801EVE!AA103)*$L212)</f>
        <v>0</v>
      </c>
      <c r="G212" s="156">
        <f>(($E$17+$F$17)*(F801EVE!U103+F801EVE!AB103)*$L212)</f>
        <v>0</v>
      </c>
      <c r="H212" s="156">
        <f>(($E$17+$F$17)*(F801EVE!V103+F801EVE!AC103)*$L212)</f>
        <v>0</v>
      </c>
      <c r="I212" s="156">
        <f>(($E$17+$F$17)*(F801EVE!W103+F801EV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VE!R104+F801EVE!Y104)*$L213)</f>
        <v>0</v>
      </c>
      <c r="E213" s="156">
        <f>(($E$17+$F$17)*(F801EVE!S104+F801EVE!Z104)*$L213)</f>
        <v>0</v>
      </c>
      <c r="F213" s="156">
        <f>(($E$17+$F$17)*(F801EVE!T104+F801EVE!AA104)*$L213)</f>
        <v>0</v>
      </c>
      <c r="G213" s="156">
        <f>(($E$17+$F$17)*(F801EVE!U104+F801EVE!AB104)*$L213)</f>
        <v>0</v>
      </c>
      <c r="H213" s="156">
        <f>(($E$17+$F$17)*(F801EVE!V104+F801EVE!AC104)*$L213)</f>
        <v>0</v>
      </c>
      <c r="I213" s="156">
        <f>(($E$17+$F$17)*(F801EVE!W104+F801EV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VE!R105+F801EVE!Y105)*$L214)</f>
        <v>0</v>
      </c>
      <c r="E214" s="156">
        <f>(($E$17+$F$17)*(F801EVE!S105+F801EVE!Z105)*$L214)</f>
        <v>0</v>
      </c>
      <c r="F214" s="156">
        <f>(($E$17+$F$17)*(F801EVE!T105+F801EVE!AA105)*$L214)</f>
        <v>0</v>
      </c>
      <c r="G214" s="156">
        <f>(($E$17+$F$17)*(F801EVE!U105+F801EVE!AB105)*$L214)</f>
        <v>0</v>
      </c>
      <c r="H214" s="156">
        <f>(($E$17+$F$17)*(F801EVE!V105+F801EVE!AC105)*$L214)</f>
        <v>0</v>
      </c>
      <c r="I214" s="156">
        <f>(($E$17+$F$17)*(F801EVE!W105+F801EV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18126861.402160555</v>
      </c>
      <c r="E216" s="154">
        <f t="shared" si="51"/>
        <v>18134426.519592147</v>
      </c>
      <c r="F216" s="154">
        <f t="shared" si="51"/>
        <v>17791916.070794918</v>
      </c>
      <c r="G216" s="154">
        <f t="shared" si="51"/>
        <v>18072264.309175178</v>
      </c>
      <c r="H216" s="154">
        <f t="shared" si="51"/>
        <v>17289197.249571152</v>
      </c>
      <c r="I216" s="154">
        <f t="shared" si="51"/>
        <v>17370212.180646878</v>
      </c>
      <c r="J216" s="154">
        <f>SUM(D216:I216)</f>
        <v>106784877.73194082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54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35380.935489587602</v>
      </c>
      <c r="E220" s="154">
        <f t="shared" si="53"/>
        <v>35395.701472836437</v>
      </c>
      <c r="F220" s="154">
        <f t="shared" si="53"/>
        <v>34727.172055385265</v>
      </c>
      <c r="G220" s="154">
        <f t="shared" si="53"/>
        <v>35274.37009020718</v>
      </c>
      <c r="H220" s="154">
        <f t="shared" si="53"/>
        <v>33745.939740065667</v>
      </c>
      <c r="I220" s="154">
        <f t="shared" si="53"/>
        <v>33904.068827417868</v>
      </c>
      <c r="J220" s="154">
        <f>SUM(D220:I220)</f>
        <v>208428.1876755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01EVE!D6</f>
        <v>35380.010489587599</v>
      </c>
      <c r="E221" s="156">
        <f>$J$7*F801EVE!E6</f>
        <v>35394.776472836435</v>
      </c>
      <c r="F221" s="156">
        <f>$J$7*F801EVE!F6</f>
        <v>34726.247055385262</v>
      </c>
      <c r="G221" s="156">
        <f>$J$7*F801EVE!G6</f>
        <v>35273.445090207177</v>
      </c>
      <c r="H221" s="156">
        <f>$J$7*F801EVE!H6</f>
        <v>33745.014740065664</v>
      </c>
      <c r="I221" s="156">
        <f>$J$7*F801EVE!I6</f>
        <v>33903.143827417865</v>
      </c>
      <c r="J221" s="156">
        <f>SUM(D221:I221)</f>
        <v>208422.63767550001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01EVE!D7</f>
        <v>0.92500000000000004</v>
      </c>
      <c r="E222" s="156">
        <f>$J$8*F801EVE!E7</f>
        <v>0.92500000000000004</v>
      </c>
      <c r="F222" s="156">
        <f>$J$8*F801EVE!F7</f>
        <v>0.92500000000000004</v>
      </c>
      <c r="G222" s="156">
        <f>$J$8*F801EVE!G7</f>
        <v>0.92500000000000004</v>
      </c>
      <c r="H222" s="156">
        <f>$J$8*F801EVE!H7</f>
        <v>0.92500000000000004</v>
      </c>
      <c r="I222" s="156">
        <f>$J$8*F801EVE!I7</f>
        <v>0.92500000000000004</v>
      </c>
      <c r="J222" s="156">
        <f>SUM(D222:I222)</f>
        <v>5.55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56639.445232236692</v>
      </c>
      <c r="E224" s="154">
        <f t="shared" ref="E224:I224" si="54">E225+E228</f>
        <v>56663.083304208201</v>
      </c>
      <c r="F224" s="154">
        <f t="shared" si="54"/>
        <v>55592.8703547228</v>
      </c>
      <c r="G224" s="154">
        <f t="shared" si="54"/>
        <v>56468.850390174506</v>
      </c>
      <c r="H224" s="154">
        <f t="shared" si="54"/>
        <v>54022.068079016972</v>
      </c>
      <c r="I224" s="154">
        <f t="shared" si="54"/>
        <v>54275.208468290861</v>
      </c>
      <c r="J224" s="154">
        <f t="shared" ref="J224:J232" si="55">SUM(D224:I224)</f>
        <v>333661.52582865005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8102.5993511577117</v>
      </c>
      <c r="E225" s="154">
        <f t="shared" ref="E225:I225" si="56">SUM(E226:E227)</f>
        <v>8105.9809137036309</v>
      </c>
      <c r="F225" s="154">
        <f t="shared" si="56"/>
        <v>7952.8807780199986</v>
      </c>
      <c r="G225" s="154">
        <f t="shared" si="56"/>
        <v>8078.1947749663959</v>
      </c>
      <c r="H225" s="154">
        <f t="shared" si="56"/>
        <v>7728.1684516943315</v>
      </c>
      <c r="I225" s="154">
        <f t="shared" si="56"/>
        <v>7764.3816445579359</v>
      </c>
      <c r="J225" s="154">
        <f t="shared" si="55"/>
        <v>47732.205914099999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VE!D11</f>
        <v>7064.4797880560882</v>
      </c>
      <c r="E226" s="156">
        <f>$J$9*F801EVE!E11</f>
        <v>7067.4280987428656</v>
      </c>
      <c r="F226" s="156">
        <f>$J$9*F801EVE!F11</f>
        <v>6933.9434270700485</v>
      </c>
      <c r="G226" s="156">
        <f>$J$9*F801EVE!G11</f>
        <v>7043.2019699426955</v>
      </c>
      <c r="H226" s="156">
        <f>$J$9*F801EVE!H11</f>
        <v>6738.0216470763335</v>
      </c>
      <c r="I226" s="156">
        <f>$J$9*F801EVE!I11</f>
        <v>6769.5951407119728</v>
      </c>
      <c r="J226" s="156">
        <f t="shared" si="55"/>
        <v>41616.670071600005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VE!D12)*$L227</f>
        <v>1038.1195631016235</v>
      </c>
      <c r="E227" s="156">
        <f>($J$9*F801EVE!E12)*$L227</f>
        <v>1038.5528149607653</v>
      </c>
      <c r="F227" s="156">
        <f>($J$9*F801EVE!F12)*$L227</f>
        <v>1018.93735094995</v>
      </c>
      <c r="G227" s="156">
        <f>($J$9*F801EVE!G12)*$L227</f>
        <v>1034.9928050237002</v>
      </c>
      <c r="H227" s="156">
        <f>($J$9*F801EVE!H12)*$L227</f>
        <v>990.14680461799799</v>
      </c>
      <c r="I227" s="156">
        <f>($J$9*F801EVE!I12)*$L227</f>
        <v>994.78650384596324</v>
      </c>
      <c r="J227" s="156">
        <f t="shared" si="55"/>
        <v>6115.5358425000004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48536.845881078982</v>
      </c>
      <c r="E228" s="159">
        <f t="shared" si="57"/>
        <v>48557.102390504573</v>
      </c>
      <c r="F228" s="159">
        <f t="shared" si="57"/>
        <v>47639.989576702799</v>
      </c>
      <c r="G228" s="159">
        <f t="shared" si="57"/>
        <v>48390.65561520811</v>
      </c>
      <c r="H228" s="159">
        <f t="shared" si="57"/>
        <v>46293.899627322637</v>
      </c>
      <c r="I228" s="159">
        <f t="shared" si="57"/>
        <v>46510.826823732925</v>
      </c>
      <c r="J228" s="159">
        <f t="shared" si="55"/>
        <v>285929.31991455005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01EVE!D15</f>
        <v>48347.627431920046</v>
      </c>
      <c r="E229" s="156">
        <f>$J$10*F801EVE!E15</f>
        <v>48367.80497236384</v>
      </c>
      <c r="F229" s="156">
        <f>$J$10*F801EVE!F15</f>
        <v>47454.267476677225</v>
      </c>
      <c r="G229" s="156">
        <f>$J$10*F801EVE!G15</f>
        <v>48202.007081437951</v>
      </c>
      <c r="H229" s="156">
        <f>$J$10*F801EVE!H15</f>
        <v>46113.425191170281</v>
      </c>
      <c r="I229" s="156">
        <f>$J$10*F801EVE!I15</f>
        <v>46329.506707830682</v>
      </c>
      <c r="J229" s="156">
        <f t="shared" si="55"/>
        <v>284814.63886140002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01EVE!D16</f>
        <v>0</v>
      </c>
      <c r="E230" s="156">
        <f>$J$10*F801EVE!E16</f>
        <v>0</v>
      </c>
      <c r="F230" s="156">
        <f>$J$10*F801EVE!F16</f>
        <v>0</v>
      </c>
      <c r="G230" s="156">
        <f>$J$10*F801EVE!G16</f>
        <v>0</v>
      </c>
      <c r="H230" s="156">
        <f>$J$10*F801EVE!H16</f>
        <v>0</v>
      </c>
      <c r="I230" s="156">
        <f>$J$10*F801EV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01EVE!D17*0.95</f>
        <v>189.21844915893573</v>
      </c>
      <c r="E231" s="156">
        <f>$J$10*F801EVE!E17*0.95</f>
        <v>189.29741814073313</v>
      </c>
      <c r="F231" s="156">
        <f>$J$10*F801EVE!F17*0.95</f>
        <v>185.7221000255729</v>
      </c>
      <c r="G231" s="156">
        <f>$J$10*F801EVE!G17*0.95</f>
        <v>188.64853377016092</v>
      </c>
      <c r="H231" s="156">
        <f>$J$10*F801EVE!H17*0.95</f>
        <v>180.47443615235375</v>
      </c>
      <c r="I231" s="156">
        <f>$J$10*F801EVE!I17*0.95</f>
        <v>181.3201159022436</v>
      </c>
      <c r="J231" s="156">
        <f t="shared" si="55"/>
        <v>1114.68105315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01EVE!D18*0.5</f>
        <v>0</v>
      </c>
      <c r="E232" s="156">
        <f>$J$10*F801EVE!E18*0.5</f>
        <v>0</v>
      </c>
      <c r="F232" s="156">
        <f>$J$10*F801EVE!F18*0.5</f>
        <v>0</v>
      </c>
      <c r="G232" s="156">
        <f>$J$10*F801EVE!G18*0.5</f>
        <v>0</v>
      </c>
      <c r="H232" s="156">
        <f>$J$10*F801EVE!H18*0.5</f>
        <v>0</v>
      </c>
      <c r="I232" s="156">
        <f>$J$10*F801EV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417097.86488651379</v>
      </c>
      <c r="E234" s="154">
        <f t="shared" si="58"/>
        <v>417271.93773113517</v>
      </c>
      <c r="F234" s="154">
        <f t="shared" si="58"/>
        <v>409390.79528042837</v>
      </c>
      <c r="G234" s="154">
        <f t="shared" si="58"/>
        <v>415841.58943937562</v>
      </c>
      <c r="H234" s="154">
        <f t="shared" si="58"/>
        <v>397823.26892720623</v>
      </c>
      <c r="I234" s="154">
        <f t="shared" si="58"/>
        <v>399687.41705665487</v>
      </c>
      <c r="J234" s="154">
        <f>SUM(D234:I234)</f>
        <v>2457112.8733213139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01EVE!D21</f>
        <v>5429.539386141696</v>
      </c>
      <c r="E235" s="156">
        <f>$J$11*F801EVE!E21</f>
        <v>5431.8053660123605</v>
      </c>
      <c r="F235" s="156">
        <f>$J$11*F801EVE!F21</f>
        <v>5329.213200129303</v>
      </c>
      <c r="G235" s="156">
        <f>$J$11*F801EVE!G21</f>
        <v>5413.1859171016768</v>
      </c>
      <c r="H235" s="156">
        <f>$J$11*F801EVE!H21</f>
        <v>5178.6338152356875</v>
      </c>
      <c r="I235" s="156">
        <f>$J$11*F801EVE!I21</f>
        <v>5202.90022017928</v>
      </c>
      <c r="J235" s="156">
        <f>SUM(D235:I235)</f>
        <v>31985.277904800001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65466.671934583115</v>
      </c>
      <c r="E239" s="159">
        <f t="shared" si="59"/>
        <v>65493.993987201742</v>
      </c>
      <c r="F239" s="159">
        <f t="shared" si="59"/>
        <v>64256.988932211767</v>
      </c>
      <c r="G239" s="159">
        <f t="shared" si="59"/>
        <v>65269.489979265156</v>
      </c>
      <c r="H239" s="159">
        <f t="shared" si="59"/>
        <v>62441.377977053613</v>
      </c>
      <c r="I239" s="159">
        <f t="shared" si="59"/>
        <v>62733.970158174663</v>
      </c>
      <c r="J239" s="159">
        <f t="shared" ref="J239:J260" si="60">SUM(D239:I239)</f>
        <v>385662.49296849011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VE!D28</f>
        <v>65348.891306541933</v>
      </c>
      <c r="E240" s="156">
        <f>$J$12*F801EVE!E28</f>
        <v>65376.164204248271</v>
      </c>
      <c r="F240" s="156">
        <f>$J$12*F801EVE!F28</f>
        <v>64141.384636333802</v>
      </c>
      <c r="G240" s="156">
        <f>$J$12*F801EVE!G28</f>
        <v>65152.064099889962</v>
      </c>
      <c r="H240" s="156">
        <f>$J$12*F801EVE!H28</f>
        <v>62329.040134047886</v>
      </c>
      <c r="I240" s="156">
        <f>$J$12*F801EVE!I28</f>
        <v>62621.105914638203</v>
      </c>
      <c r="J240" s="156">
        <f t="shared" si="60"/>
        <v>384968.6502957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VE!D29*0.75</f>
        <v>5.6546934929998365</v>
      </c>
      <c r="E241" s="156">
        <f>$J$12*F801EVE!E29*0.75</f>
        <v>5.6570534393449368</v>
      </c>
      <c r="F241" s="156">
        <f>$J$12*F801EVE!F29*0.75</f>
        <v>5.5502069443489912</v>
      </c>
      <c r="G241" s="156">
        <f>$J$12*F801EVE!G29*0.75</f>
        <v>5.6376618723793825</v>
      </c>
      <c r="H241" s="156">
        <f>$J$12*F801EVE!H29*0.75</f>
        <v>5.3933832789546194</v>
      </c>
      <c r="I241" s="156">
        <f>$J$12*F801EVE!I29*0.75</f>
        <v>5.4186559719722389</v>
      </c>
      <c r="J241" s="156">
        <f t="shared" si="60"/>
        <v>33.311655000000002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VE!D30</f>
        <v>30.042371583322204</v>
      </c>
      <c r="E242" s="156">
        <f>$J$12*F801EVE!E30</f>
        <v>30.05490955467361</v>
      </c>
      <c r="F242" s="156">
        <f>$J$12*F801EVE!F30</f>
        <v>29.487253304336175</v>
      </c>
      <c r="G242" s="156">
        <f>$J$12*F801EVE!G30</f>
        <v>29.951885639923283</v>
      </c>
      <c r="H242" s="156">
        <f>$J$12*F801EVE!H30</f>
        <v>28.654077317933265</v>
      </c>
      <c r="I242" s="156">
        <f>$J$12*F801EVE!I30</f>
        <v>28.788346599811486</v>
      </c>
      <c r="J242" s="156">
        <f t="shared" si="60"/>
        <v>176.97884400000001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VE!D31*0.95</f>
        <v>75.214157536328216</v>
      </c>
      <c r="E243" s="156">
        <f>$J$12*F801EVE!E31*0.95</f>
        <v>75.245547633138486</v>
      </c>
      <c r="F243" s="156">
        <f>$J$12*F801EVE!F31*0.95</f>
        <v>73.824362007997522</v>
      </c>
      <c r="G243" s="156">
        <f>$J$12*F801EVE!G31*0.95</f>
        <v>74.987616699405493</v>
      </c>
      <c r="H243" s="156">
        <f>$J$12*F801EVE!H31*0.95</f>
        <v>71.738420499585345</v>
      </c>
      <c r="I243" s="156">
        <f>$J$12*F801EVE!I31*0.95</f>
        <v>72.074577413544972</v>
      </c>
      <c r="J243" s="156">
        <f t="shared" si="60"/>
        <v>443.08468178999999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VE!D32*0.5</f>
        <v>6.869405428533133</v>
      </c>
      <c r="E244" s="156">
        <f>$J$12*F801EVE!E32*0.5</f>
        <v>6.8722723263153291</v>
      </c>
      <c r="F244" s="156">
        <f>$J$12*F801EVE!F32*0.5</f>
        <v>6.7424736212832181</v>
      </c>
      <c r="G244" s="156">
        <f>$J$12*F801EVE!G32*0.5</f>
        <v>6.8487151634831012</v>
      </c>
      <c r="H244" s="156">
        <f>$J$12*F801EVE!H32*0.5</f>
        <v>6.5519619092485755</v>
      </c>
      <c r="I244" s="156">
        <f>$J$12*F801EVE!I32*0.5</f>
        <v>6.5826635511366449</v>
      </c>
      <c r="J244" s="156">
        <f t="shared" si="60"/>
        <v>40.467492000000007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VE!D33*0</f>
        <v>0</v>
      </c>
      <c r="E245" s="156">
        <f>$J$12*F801EVE!E33*0</f>
        <v>0</v>
      </c>
      <c r="F245" s="156">
        <f>$J$12*F801EVE!F33*0</f>
        <v>0</v>
      </c>
      <c r="G245" s="156">
        <f>$J$12*F801EVE!G33*0</f>
        <v>0</v>
      </c>
      <c r="H245" s="156">
        <f>$J$12*F801EVE!H33*0</f>
        <v>0</v>
      </c>
      <c r="I245" s="156">
        <f>$J$12*F801EV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29884.890463873078</v>
      </c>
      <c r="E246" s="159">
        <f t="shared" si="61"/>
        <v>29897.362711592828</v>
      </c>
      <c r="F246" s="159">
        <f t="shared" si="61"/>
        <v>29332.682096568256</v>
      </c>
      <c r="G246" s="159">
        <f t="shared" si="61"/>
        <v>29794.878844800427</v>
      </c>
      <c r="H246" s="159">
        <f t="shared" si="61"/>
        <v>28503.873591163738</v>
      </c>
      <c r="I246" s="159">
        <f t="shared" si="61"/>
        <v>28637.439037901673</v>
      </c>
      <c r="J246" s="159">
        <f t="shared" si="60"/>
        <v>176051.12674590002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VE!D35</f>
        <v>29863.8801360502</v>
      </c>
      <c r="E247" s="156">
        <f>$J$12*F801EVE!E35</f>
        <v>29876.343615258196</v>
      </c>
      <c r="F247" s="156">
        <f>$J$12*F801EVE!F35</f>
        <v>29312.059994321698</v>
      </c>
      <c r="G247" s="156">
        <f>$J$12*F801EVE!G35</f>
        <v>29773.931798910166</v>
      </c>
      <c r="H247" s="156">
        <f>$J$12*F801EVE!H35</f>
        <v>28483.834175958378</v>
      </c>
      <c r="I247" s="156">
        <f>$J$12*F801EVE!I35</f>
        <v>28617.305720601369</v>
      </c>
      <c r="J247" s="156">
        <f t="shared" si="60"/>
        <v>175927.35544110002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VE!D36</f>
        <v>0</v>
      </c>
      <c r="E248" s="156">
        <f>$J$12*F801EVE!E36</f>
        <v>0</v>
      </c>
      <c r="F248" s="156">
        <f>$J$12*F801EVE!F36</f>
        <v>0</v>
      </c>
      <c r="G248" s="156">
        <f>$J$12*F801EVE!G36</f>
        <v>0</v>
      </c>
      <c r="H248" s="156">
        <f>$J$12*F801EVE!H36</f>
        <v>0</v>
      </c>
      <c r="I248" s="156">
        <f>$J$12*F801EV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VE!D37*0.95</f>
        <v>21.01032782287939</v>
      </c>
      <c r="E249" s="156">
        <f>$J$12*F801EVE!E37*0.95</f>
        <v>21.019096334632739</v>
      </c>
      <c r="F249" s="156">
        <f>$J$12*F801EVE!F37*0.95</f>
        <v>20.622102246558917</v>
      </c>
      <c r="G249" s="156">
        <f>$J$12*F801EVE!G37*0.95</f>
        <v>20.947045890262949</v>
      </c>
      <c r="H249" s="156">
        <f>$J$12*F801EVE!H37*0.95</f>
        <v>20.039415205360278</v>
      </c>
      <c r="I249" s="156">
        <f>$J$12*F801EVE!I37*0.95</f>
        <v>20.133317300305741</v>
      </c>
      <c r="J249" s="156">
        <f t="shared" si="60"/>
        <v>123.77130480000002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VE!D38*0.5</f>
        <v>0</v>
      </c>
      <c r="E250" s="156">
        <f>$J$12*F801EVE!E38*0.5</f>
        <v>0</v>
      </c>
      <c r="F250" s="156">
        <f>$J$12*F801EVE!F38*0.5</f>
        <v>0</v>
      </c>
      <c r="G250" s="156">
        <f>$J$12*F801EVE!G38*0.5</f>
        <v>0</v>
      </c>
      <c r="H250" s="156">
        <f>$J$12*F801EVE!H38*0.5</f>
        <v>0</v>
      </c>
      <c r="I250" s="156">
        <f>$J$12*F801EV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8407.8052300007967</v>
      </c>
      <c r="E251" s="159">
        <f t="shared" si="62"/>
        <v>8411.3141680621484</v>
      </c>
      <c r="F251" s="159">
        <f t="shared" si="62"/>
        <v>8252.4471100074061</v>
      </c>
      <c r="G251" s="159">
        <f t="shared" si="62"/>
        <v>8382.4813907678999</v>
      </c>
      <c r="H251" s="159">
        <f t="shared" si="62"/>
        <v>8019.2703983566407</v>
      </c>
      <c r="I251" s="159">
        <f t="shared" si="62"/>
        <v>8056.8476571051115</v>
      </c>
      <c r="J251" s="159">
        <f t="shared" si="60"/>
        <v>49530.165954300006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VE!D40</f>
        <v>8407.8052300007967</v>
      </c>
      <c r="E252" s="156">
        <f>$J$12*F801EVE!E40</f>
        <v>8411.3141680621484</v>
      </c>
      <c r="F252" s="156">
        <f>$J$12*F801EVE!F40</f>
        <v>8252.4471100074061</v>
      </c>
      <c r="G252" s="156">
        <f>$J$12*F801EVE!G40</f>
        <v>8382.4813907678999</v>
      </c>
      <c r="H252" s="156">
        <f>$J$12*F801EVE!H40</f>
        <v>8019.2703983566407</v>
      </c>
      <c r="I252" s="156">
        <f>$J$12*F801EVE!I40</f>
        <v>8056.8476571051115</v>
      </c>
      <c r="J252" s="156">
        <f t="shared" si="60"/>
        <v>49530.165954300006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VE!D41</f>
        <v>0</v>
      </c>
      <c r="E253" s="156">
        <f>$J$12*F801EVE!E41</f>
        <v>0</v>
      </c>
      <c r="F253" s="156">
        <f>$J$12*F801EVE!F41</f>
        <v>0</v>
      </c>
      <c r="G253" s="156">
        <f>$J$12*F801EVE!G41</f>
        <v>0</v>
      </c>
      <c r="H253" s="156">
        <f>$J$12*F801EVE!H41</f>
        <v>0</v>
      </c>
      <c r="I253" s="156">
        <f>$J$12*F801EV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VE!D42*0.95</f>
        <v>0</v>
      </c>
      <c r="E254" s="156">
        <f>$J$12*F801EVE!E42*0.95</f>
        <v>0</v>
      </c>
      <c r="F254" s="156">
        <f>$J$12*F801EVE!F42*0.95</f>
        <v>0</v>
      </c>
      <c r="G254" s="156">
        <f>$J$12*F801EVE!G42*0.95</f>
        <v>0</v>
      </c>
      <c r="H254" s="156">
        <f>$J$12*F801EVE!H42*0.95</f>
        <v>0</v>
      </c>
      <c r="I254" s="156">
        <f>$J$12*F801EV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VE!D43*0.5</f>
        <v>0</v>
      </c>
      <c r="E255" s="156">
        <f>$J$12*F801EVE!E43*0.5</f>
        <v>0</v>
      </c>
      <c r="F255" s="156">
        <f>$J$12*F801EVE!F43*0.5</f>
        <v>0</v>
      </c>
      <c r="G255" s="156">
        <f>$J$12*F801EVE!G43*0.5</f>
        <v>0</v>
      </c>
      <c r="H255" s="156">
        <f>$J$12*F801EVE!H43*0.5</f>
        <v>0</v>
      </c>
      <c r="I255" s="156">
        <f>$J$12*F801EV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8497.8150622190569</v>
      </c>
      <c r="E256" s="159">
        <f t="shared" si="63"/>
        <v>8501.3615652474255</v>
      </c>
      <c r="F256" s="159">
        <f t="shared" si="63"/>
        <v>8340.7937545171262</v>
      </c>
      <c r="G256" s="159">
        <f t="shared" si="63"/>
        <v>8472.2201184043897</v>
      </c>
      <c r="H256" s="159">
        <f t="shared" si="63"/>
        <v>8105.1207675461374</v>
      </c>
      <c r="I256" s="159">
        <f t="shared" si="63"/>
        <v>8143.1003099658674</v>
      </c>
      <c r="J256" s="159">
        <f t="shared" si="60"/>
        <v>50060.411577900013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VE!D45</f>
        <v>8497.8150622190569</v>
      </c>
      <c r="E257" s="156">
        <f>$J$12*F801EVE!E45</f>
        <v>8501.3615652474255</v>
      </c>
      <c r="F257" s="156">
        <f>$J$12*F801EVE!F45</f>
        <v>8340.7937545171262</v>
      </c>
      <c r="G257" s="156">
        <f>$J$12*F801EVE!G45</f>
        <v>8472.2201184043897</v>
      </c>
      <c r="H257" s="156">
        <f>$J$12*F801EVE!H45</f>
        <v>8105.1207675461374</v>
      </c>
      <c r="I257" s="156">
        <f>$J$12*F801EVE!I45</f>
        <v>8143.1003099658674</v>
      </c>
      <c r="J257" s="156">
        <f t="shared" si="60"/>
        <v>50060.411577900013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VE!D46</f>
        <v>0</v>
      </c>
      <c r="E258" s="156">
        <f>$J$12*F801EVE!E46</f>
        <v>0</v>
      </c>
      <c r="F258" s="156">
        <f>$J$12*F801EVE!F46</f>
        <v>0</v>
      </c>
      <c r="G258" s="156">
        <f>$J$12*F801EVE!G46</f>
        <v>0</v>
      </c>
      <c r="H258" s="156">
        <f>$J$12*F801EVE!H46</f>
        <v>0</v>
      </c>
      <c r="I258" s="156">
        <f>$J$12*F801EV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VE!D47*0.95</f>
        <v>0</v>
      </c>
      <c r="E259" s="156">
        <f>$J$12*F801EVE!E47*0.95</f>
        <v>0</v>
      </c>
      <c r="F259" s="156">
        <f>$J$12*F801EVE!F47*0.95</f>
        <v>0</v>
      </c>
      <c r="G259" s="156">
        <f>$J$12*F801EVE!G47*0.95</f>
        <v>0</v>
      </c>
      <c r="H259" s="156">
        <f>$J$12*F801EVE!H47*0.95</f>
        <v>0</v>
      </c>
      <c r="I259" s="156">
        <f>$J$12*F801EV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VE!D48*0.5</f>
        <v>0</v>
      </c>
      <c r="E260" s="156">
        <f>$J$12*F801EVE!E48*0.5</f>
        <v>0</v>
      </c>
      <c r="F260" s="156">
        <f>$J$12*F801EVE!F48*0.5</f>
        <v>0</v>
      </c>
      <c r="G260" s="156">
        <f>$J$12*F801EVE!G48*0.5</f>
        <v>0</v>
      </c>
      <c r="H260" s="156">
        <f>$J$12*F801EVE!H48*0.5</f>
        <v>0</v>
      </c>
      <c r="I260" s="156">
        <f>$J$12*F801EV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VE!$C$50</f>
        <v>BTSH</v>
      </c>
      <c r="D262" s="159">
        <f t="shared" ref="D262:I262" si="64">SUM(D263:D268)</f>
        <v>1.9300000000000002</v>
      </c>
      <c r="E262" s="159">
        <f t="shared" si="64"/>
        <v>1.9300000000000002</v>
      </c>
      <c r="F262" s="159">
        <f t="shared" si="64"/>
        <v>1.9300000000000002</v>
      </c>
      <c r="G262" s="159">
        <f t="shared" si="64"/>
        <v>1.9300000000000002</v>
      </c>
      <c r="H262" s="159">
        <f t="shared" si="64"/>
        <v>1.9300000000000002</v>
      </c>
      <c r="I262" s="159">
        <f t="shared" si="64"/>
        <v>1.9300000000000002</v>
      </c>
      <c r="J262" s="159">
        <f t="shared" ref="J262:J288" si="65">SUM(D262:I262)</f>
        <v>11.58</v>
      </c>
      <c r="K262" s="69"/>
      <c r="L262" s="319"/>
    </row>
    <row r="263" spans="2:12" s="37" customFormat="1" ht="15.75">
      <c r="B263" s="48"/>
      <c r="C263" s="160" t="str">
        <f>F801EVE!$C$51</f>
        <v xml:space="preserve">    - Regulares</v>
      </c>
      <c r="D263" s="156">
        <f>$J$16*F801EVE!D51*1</f>
        <v>1.9300000000000002</v>
      </c>
      <c r="E263" s="156">
        <f>$J$16*F801EVE!E51*1</f>
        <v>1.9300000000000002</v>
      </c>
      <c r="F263" s="156">
        <f>$J$16*F801EVE!F51*1</f>
        <v>1.9300000000000002</v>
      </c>
      <c r="G263" s="156">
        <f>$J$16*F801EVE!G51*1</f>
        <v>1.9300000000000002</v>
      </c>
      <c r="H263" s="156">
        <f>$J$16*F801EVE!H51*1</f>
        <v>1.9300000000000002</v>
      </c>
      <c r="I263" s="156">
        <f>$J$16*F801EVE!I51*1</f>
        <v>1.9300000000000002</v>
      </c>
      <c r="J263" s="156">
        <f t="shared" si="65"/>
        <v>11.58</v>
      </c>
      <c r="K263" s="69"/>
      <c r="L263" s="319">
        <v>1</v>
      </c>
    </row>
    <row r="264" spans="2:12" s="37" customFormat="1" ht="15.75">
      <c r="B264" s="48"/>
      <c r="C264" s="162" t="str">
        <f>F801EVE!$C$52</f>
        <v xml:space="preserve">    - Jubilados (0 a 600 KWh)</v>
      </c>
      <c r="D264" s="156">
        <f>$J$16*F801EVE!D52*0.75</f>
        <v>0</v>
      </c>
      <c r="E264" s="156">
        <f>$J$16*F801EVE!E52*0.75</f>
        <v>0</v>
      </c>
      <c r="F264" s="156">
        <f>$J$16*F801EVE!F52*0.75</f>
        <v>0</v>
      </c>
      <c r="G264" s="156">
        <f>$J$16*F801EVE!G52*0.75</f>
        <v>0</v>
      </c>
      <c r="H264" s="156">
        <f>$J$16*F801EVE!H52*0.75</f>
        <v>0</v>
      </c>
      <c r="I264" s="156">
        <f>$J$16*F801EV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VE!$C$53</f>
        <v xml:space="preserve">    - Jubilados (601 y Más KWh)</v>
      </c>
      <c r="D265" s="156">
        <f>$J$16*F801EVE!D53*1</f>
        <v>0</v>
      </c>
      <c r="E265" s="156">
        <f>$J$16*F801EVE!E53*1</f>
        <v>0</v>
      </c>
      <c r="F265" s="156">
        <f>$J$16*F801EVE!F53*1</f>
        <v>0</v>
      </c>
      <c r="G265" s="156">
        <f>$J$16*F801EVE!G53*1</f>
        <v>0</v>
      </c>
      <c r="H265" s="156">
        <f>$J$16*F801EVE!H53*1</f>
        <v>0</v>
      </c>
      <c r="I265" s="156">
        <f>$J$16*F801EV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VE!$C$54</f>
        <v xml:space="preserve">    - Agropecuarios</v>
      </c>
      <c r="D266" s="156">
        <f>$J$16*F801EVE!D54*0.95</f>
        <v>0</v>
      </c>
      <c r="E266" s="156">
        <f>$J$16*F801EVE!E54*0.95</f>
        <v>0</v>
      </c>
      <c r="F266" s="156">
        <f>$J$16*F801EVE!F54*0.95</f>
        <v>0</v>
      </c>
      <c r="G266" s="156">
        <f>$J$16*F801EVE!G54*0.95</f>
        <v>0</v>
      </c>
      <c r="H266" s="156">
        <f>$J$16*F801EVE!H54*0.95</f>
        <v>0</v>
      </c>
      <c r="I266" s="156">
        <f>$J$16*F801EV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VE!$C$55</f>
        <v xml:space="preserve">    - Partidos Políticos</v>
      </c>
      <c r="D267" s="156">
        <f>$J$16*F801EVE!D55*0.5</f>
        <v>0</v>
      </c>
      <c r="E267" s="156">
        <f>$J$16*F801EVE!E55*0.5</f>
        <v>0</v>
      </c>
      <c r="F267" s="156">
        <f>$J$16*F801EVE!F55*0.5</f>
        <v>0</v>
      </c>
      <c r="G267" s="156">
        <f>$J$16*F801EVE!G55*0.5</f>
        <v>0</v>
      </c>
      <c r="H267" s="156">
        <f>$J$16*F801EVE!H55*0.5</f>
        <v>0</v>
      </c>
      <c r="I267" s="156">
        <f>$J$16*F801EV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VE!$C$56</f>
        <v xml:space="preserve">    - Cruz Roja</v>
      </c>
      <c r="D268" s="156">
        <f>$J$16*F801EVE!D56*0</f>
        <v>0</v>
      </c>
      <c r="E268" s="156">
        <f>$J$16*F801EVE!E56*0</f>
        <v>0</v>
      </c>
      <c r="F268" s="156">
        <f>$J$16*F801EVE!F56*0</f>
        <v>0</v>
      </c>
      <c r="G268" s="156">
        <f>$J$16*F801EVE!G56*0</f>
        <v>0</v>
      </c>
      <c r="H268" s="156">
        <f>$J$16*F801EVE!H56*0</f>
        <v>0</v>
      </c>
      <c r="I268" s="156">
        <f>$J$16*F801EV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79391.627483846562</v>
      </c>
      <c r="E269" s="159">
        <f t="shared" si="66"/>
        <v>79424.761823672496</v>
      </c>
      <c r="F269" s="159">
        <f t="shared" si="66"/>
        <v>77924.60565200563</v>
      </c>
      <c r="G269" s="159">
        <f t="shared" si="66"/>
        <v>79152.498527971766</v>
      </c>
      <c r="H269" s="159">
        <f t="shared" si="66"/>
        <v>75722.755329131585</v>
      </c>
      <c r="I269" s="159">
        <f t="shared" si="66"/>
        <v>76077.591361950996</v>
      </c>
      <c r="J269" s="159">
        <f t="shared" si="65"/>
        <v>467693.84017857909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VE!D66*$L270</f>
        <v>57528.184997646938</v>
      </c>
      <c r="E270" s="156">
        <f>$J$18*F801EVE!E66*$L270</f>
        <v>57552.194784347135</v>
      </c>
      <c r="F270" s="156">
        <f>$J$18*F801EVE!F66*$L270</f>
        <v>56465.152462456172</v>
      </c>
      <c r="G270" s="156">
        <f>$J$18*F801EVE!G66*$L270</f>
        <v>57354.907508052856</v>
      </c>
      <c r="H270" s="156">
        <f>$J$18*F801EVE!H66*$L270</f>
        <v>54869.64891913248</v>
      </c>
      <c r="I270" s="156">
        <f>$J$18*F801EVE!I66*$L270</f>
        <v>55126.770005784434</v>
      </c>
      <c r="J270" s="156">
        <f t="shared" si="65"/>
        <v>338896.85867742007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VE!D67*$L271</f>
        <v>21861.300850567117</v>
      </c>
      <c r="E271" s="156">
        <f>$J$18*F801EVE!E67*$L271</f>
        <v>21870.424509896366</v>
      </c>
      <c r="F271" s="156">
        <f>$J$18*F801EVE!F67*$L271</f>
        <v>21457.35112672775</v>
      </c>
      <c r="G271" s="156">
        <f>$J$18*F801EVE!G67*$L271</f>
        <v>21795.455834773176</v>
      </c>
      <c r="H271" s="156">
        <f>$J$18*F801EVE!H67*$L271</f>
        <v>20851.063741935079</v>
      </c>
      <c r="I271" s="156">
        <f>$J$18*F801EVE!I67*$L271</f>
        <v>20948.769116425516</v>
      </c>
      <c r="J271" s="156">
        <f t="shared" si="65"/>
        <v>128784.365180325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VE!D68*$L272</f>
        <v>2.0960889421557356</v>
      </c>
      <c r="E272" s="156">
        <f>$J$18*F801EVE!E68*$L272</f>
        <v>2.09696373005435</v>
      </c>
      <c r="F272" s="156">
        <f>$J$18*F801EVE!F68*$L272</f>
        <v>2.0573577360342763</v>
      </c>
      <c r="G272" s="156">
        <f>$J$18*F801EVE!G68*$L272</f>
        <v>2.0897756394641367</v>
      </c>
      <c r="H272" s="156">
        <f>$J$18*F801EVE!H68*$L272</f>
        <v>1.999226141225751</v>
      </c>
      <c r="I272" s="156">
        <f>$J$18*F801EVE!I68*$L272</f>
        <v>2.0085942550657503</v>
      </c>
      <c r="J272" s="156">
        <f t="shared" si="65"/>
        <v>12.348006443999999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01EVE!D69*$L273</f>
        <v>4.5546690346403386E-2</v>
      </c>
      <c r="E273" s="156">
        <f>$J$18*F801EVE!E69*$L273</f>
        <v>4.5565698935559895E-2</v>
      </c>
      <c r="F273" s="156">
        <f>$J$18*F801EVE!F69*$L273</f>
        <v>4.47050856718696E-2</v>
      </c>
      <c r="G273" s="156">
        <f>$J$18*F801EVE!G69*$L273</f>
        <v>4.540950626180932E-2</v>
      </c>
      <c r="H273" s="156">
        <f>$J$18*F801EVE!H69*$L273</f>
        <v>4.3441922790353964E-2</v>
      </c>
      <c r="I273" s="156">
        <f>$J$18*F801EVE!I69*$L273</f>
        <v>4.3645485994003849E-2</v>
      </c>
      <c r="J273" s="156">
        <f t="shared" si="65"/>
        <v>0.26831439000000001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01EVE!D70*$L274</f>
        <v>0</v>
      </c>
      <c r="E274" s="156">
        <f>$J$18*F801EVE!E70*$L274</f>
        <v>0</v>
      </c>
      <c r="F274" s="156">
        <f>$J$18*F801EVE!F70*$L274</f>
        <v>0</v>
      </c>
      <c r="G274" s="156">
        <f>$J$18*F801EVE!G70*$L274</f>
        <v>0</v>
      </c>
      <c r="H274" s="156">
        <f>$J$18*F801EVE!H70*$L274</f>
        <v>0</v>
      </c>
      <c r="I274" s="156">
        <f>$J$18*F801EVE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86987.803419954391</v>
      </c>
      <c r="E275" s="159">
        <f t="shared" si="67"/>
        <v>87024.107164623041</v>
      </c>
      <c r="F275" s="159">
        <f t="shared" si="67"/>
        <v>85380.45629047323</v>
      </c>
      <c r="G275" s="159">
        <f t="shared" si="67"/>
        <v>86725.801019949999</v>
      </c>
      <c r="H275" s="159">
        <f t="shared" si="67"/>
        <v>82967.991990894501</v>
      </c>
      <c r="I275" s="159">
        <f t="shared" si="67"/>
        <v>83356.769217251858</v>
      </c>
      <c r="J275" s="159">
        <f t="shared" si="65"/>
        <v>512442.92910314701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01EVE!D72*$L276</f>
        <v>56098.001337567897</v>
      </c>
      <c r="E276" s="156">
        <f>$J$18*F801EVE!E72*$L276</f>
        <v>56121.413441758508</v>
      </c>
      <c r="F276" s="156">
        <f>$J$18*F801EVE!F72*$L276</f>
        <v>55061.431176297607</v>
      </c>
      <c r="G276" s="156">
        <f>$J$18*F801EVE!G72*$L276</f>
        <v>55929.037294241782</v>
      </c>
      <c r="H276" s="156">
        <f>$J$18*F801EVE!H72*$L276</f>
        <v>53505.644960484766</v>
      </c>
      <c r="I276" s="156">
        <f>$J$18*F801EVE!I72*$L276</f>
        <v>53756.36545814947</v>
      </c>
      <c r="J276" s="156">
        <f t="shared" si="65"/>
        <v>330471.89366850001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01EVE!D73*$L277</f>
        <v>30013.688417704121</v>
      </c>
      <c r="E277" s="156">
        <f>$J$18*F801EVE!E73*$L277</f>
        <v>30026.214418339179</v>
      </c>
      <c r="F277" s="156">
        <f>$J$18*F801EVE!F73*$L277</f>
        <v>29459.100141800234</v>
      </c>
      <c r="G277" s="156">
        <f>$J$18*F801EVE!G73*$L277</f>
        <v>29923.288866396237</v>
      </c>
      <c r="H277" s="156">
        <f>$J$18*F801EVE!H73*$L277</f>
        <v>28626.71963603175</v>
      </c>
      <c r="I277" s="156">
        <f>$J$18*F801EVE!I73*$L277</f>
        <v>28760.860723368511</v>
      </c>
      <c r="J277" s="156">
        <f t="shared" si="65"/>
        <v>176809.87220364003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01EVE!D74*$L278</f>
        <v>872.31895310065727</v>
      </c>
      <c r="E278" s="156">
        <f>$J$18*F801EVE!E74*$L278</f>
        <v>872.68300924758728</v>
      </c>
      <c r="F278" s="156">
        <f>$J$18*F801EVE!F74*$L278</f>
        <v>856.20037888526633</v>
      </c>
      <c r="G278" s="156">
        <f>$J$18*F801EVE!G74*$L278</f>
        <v>869.69157718936628</v>
      </c>
      <c r="H278" s="156">
        <f>$J$18*F801EVE!H74*$L278</f>
        <v>832.00804100036146</v>
      </c>
      <c r="I278" s="156">
        <f>$J$18*F801EVE!I74*$L278</f>
        <v>835.90672253676212</v>
      </c>
      <c r="J278" s="156">
        <f t="shared" si="65"/>
        <v>5138.8086819600012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01EVE!D75*$L279</f>
        <v>3.6745422695591183</v>
      </c>
      <c r="E279" s="156">
        <f>$J$18*F801EVE!E75*$L279</f>
        <v>3.6760758137927185</v>
      </c>
      <c r="F279" s="156">
        <f>$J$18*F801EVE!F75*$L279</f>
        <v>3.6066446478589915</v>
      </c>
      <c r="G279" s="156">
        <f>$J$18*F801EVE!G75*$L279</f>
        <v>3.6634747537041172</v>
      </c>
      <c r="H279" s="156">
        <f>$J$18*F801EVE!H75*$L279</f>
        <v>3.504737234473601</v>
      </c>
      <c r="I279" s="156">
        <f>$J$18*F801EVE!I75*$L279</f>
        <v>3.5211599776114553</v>
      </c>
      <c r="J279" s="156">
        <f t="shared" si="65"/>
        <v>21.646634697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01EVE!D76*$L280</f>
        <v>0.12016931216855506</v>
      </c>
      <c r="E280" s="156">
        <f>$J$18*F801EVE!E76*$L280</f>
        <v>0.12021946398127427</v>
      </c>
      <c r="F280" s="156">
        <f>$J$18*F801EVE!F76*$L280</f>
        <v>0.11794884227079985</v>
      </c>
      <c r="G280" s="156">
        <f>$J$18*F801EVE!G76*$L280</f>
        <v>0.11980736891953381</v>
      </c>
      <c r="H280" s="156">
        <f>$J$18*F801EVE!H76*$L280</f>
        <v>0.11461614315536194</v>
      </c>
      <c r="I280" s="156">
        <f>$J$18*F801EVE!I76*$L280</f>
        <v>0.1151532195044751</v>
      </c>
      <c r="J280" s="156">
        <f t="shared" si="65"/>
        <v>0.70791435000000003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01EVE!D77*$L281</f>
        <v>0</v>
      </c>
      <c r="E281" s="156">
        <f>$J$18*F801EVE!E77*$L281</f>
        <v>0</v>
      </c>
      <c r="F281" s="156">
        <f>$J$18*F801EVE!F77*$L281</f>
        <v>0</v>
      </c>
      <c r="G281" s="156">
        <f>$J$18*F801EVE!G77*$L281</f>
        <v>0</v>
      </c>
      <c r="H281" s="156">
        <f>$J$18*F801EVE!H77*$L281</f>
        <v>0</v>
      </c>
      <c r="I281" s="156">
        <f>$J$18*F801EVE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104154.69469574664</v>
      </c>
      <c r="E282" s="159">
        <f t="shared" si="68"/>
        <v>104198.16292110256</v>
      </c>
      <c r="F282" s="159">
        <f t="shared" si="68"/>
        <v>102230.14041388976</v>
      </c>
      <c r="G282" s="159">
        <f t="shared" si="68"/>
        <v>103840.98657910104</v>
      </c>
      <c r="H282" s="159">
        <f t="shared" si="68"/>
        <v>99341.580492748326</v>
      </c>
      <c r="I282" s="159">
        <f t="shared" si="68"/>
        <v>99807.082226599683</v>
      </c>
      <c r="J282" s="159">
        <f t="shared" si="65"/>
        <v>613572.64732918795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01EVE!D79*$L283</f>
        <v>90040.962058765959</v>
      </c>
      <c r="E283" s="156">
        <f>$J$18*F801EVE!E79*$L283</f>
        <v>90078.540017603693</v>
      </c>
      <c r="F283" s="156">
        <f>$J$18*F801EVE!F79*$L283</f>
        <v>88377.199137863397</v>
      </c>
      <c r="G283" s="156">
        <f>$J$18*F801EVE!G79*$L283</f>
        <v>89769.7637156579</v>
      </c>
      <c r="H283" s="156">
        <f>$J$18*F801EVE!H79*$L283</f>
        <v>85880.060482484201</v>
      </c>
      <c r="I283" s="156">
        <f>$J$18*F801EVE!I79*$L283</f>
        <v>86282.483283284862</v>
      </c>
      <c r="J283" s="156">
        <f t="shared" si="65"/>
        <v>530429.00869565993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01EVE!D80*$L284</f>
        <v>6680.9608107027198</v>
      </c>
      <c r="E284" s="156">
        <f>$J$18*F801EVE!E80*$L284</f>
        <v>6683.7490624561524</v>
      </c>
      <c r="F284" s="156">
        <f>$J$18*F801EVE!F80*$L284</f>
        <v>6557.5110538509898</v>
      </c>
      <c r="G284" s="156">
        <f>$J$18*F801EVE!G80*$L284</f>
        <v>6660.8381303047699</v>
      </c>
      <c r="H284" s="156">
        <f>$J$18*F801EVE!H80*$L284</f>
        <v>6372.2255447446914</v>
      </c>
      <c r="I284" s="156">
        <f>$J$18*F801EVE!I80*$L284</f>
        <v>6402.0849653906835</v>
      </c>
      <c r="J284" s="156">
        <f t="shared" si="65"/>
        <v>39357.369567450012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01EVE!D81*$L285</f>
        <v>7382.8953095623947</v>
      </c>
      <c r="E285" s="156">
        <f>$J$18*F801EVE!E81*$L285</f>
        <v>7385.9765087155638</v>
      </c>
      <c r="F285" s="156">
        <f>$J$18*F801EVE!F81*$L285</f>
        <v>7246.4753159939291</v>
      </c>
      <c r="G285" s="156">
        <f>$J$18*F801EVE!G81*$L285</f>
        <v>7360.6584417023323</v>
      </c>
      <c r="H285" s="156">
        <f>$J$18*F801EVE!H81*$L285</f>
        <v>7041.7228028644759</v>
      </c>
      <c r="I285" s="156">
        <f>$J$18*F801EVE!I81*$L285</f>
        <v>7074.7194006413083</v>
      </c>
      <c r="J285" s="156">
        <f t="shared" si="65"/>
        <v>43492.447779480004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01EVE!D82*$L286</f>
        <v>49.102895255545889</v>
      </c>
      <c r="E286" s="156">
        <f>$J$18*F801EVE!E82*$L286</f>
        <v>49.123388001675394</v>
      </c>
      <c r="F286" s="156">
        <f>$J$18*F801EVE!F82*$L286</f>
        <v>48.195579578689618</v>
      </c>
      <c r="G286" s="156">
        <f>$J$18*F801EVE!G82*$L286</f>
        <v>48.955000080609601</v>
      </c>
      <c r="H286" s="156">
        <f>$J$18*F801EVE!H82*$L286</f>
        <v>46.833791176721711</v>
      </c>
      <c r="I286" s="156">
        <f>$J$18*F801EVE!I82*$L286</f>
        <v>47.053248234757824</v>
      </c>
      <c r="J286" s="156">
        <f t="shared" si="65"/>
        <v>289.26390232800003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01EVE!D83*$L287</f>
        <v>0.77362146001658583</v>
      </c>
      <c r="E287" s="156">
        <f>$J$18*F801EVE!E83*$L287</f>
        <v>0.77394432546266489</v>
      </c>
      <c r="F287" s="156">
        <f>$J$18*F801EVE!F83*$L287</f>
        <v>0.75932660275872976</v>
      </c>
      <c r="G287" s="156">
        <f>$J$18*F801EVE!G83*$L287</f>
        <v>0.77129135543582394</v>
      </c>
      <c r="H287" s="156">
        <f>$J$18*F801EVE!H83*$L287</f>
        <v>0.73787147824353982</v>
      </c>
      <c r="I287" s="156">
        <f>$J$18*F801EVE!I83*$L287</f>
        <v>0.74132904808265576</v>
      </c>
      <c r="J287" s="156">
        <f t="shared" si="65"/>
        <v>4.55738427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01EVE!D84*$L288</f>
        <v>0</v>
      </c>
      <c r="E288" s="156">
        <f>$J$18*F801EVE!E84*$L288</f>
        <v>0</v>
      </c>
      <c r="F288" s="156">
        <f>$J$18*F801EVE!F84*$L288</f>
        <v>0</v>
      </c>
      <c r="G288" s="156">
        <f>$J$18*F801EVE!G84*$L288</f>
        <v>0</v>
      </c>
      <c r="H288" s="156">
        <f>$J$18*F801EVE!H84*$L288</f>
        <v>0</v>
      </c>
      <c r="I288" s="156">
        <f>$J$18*F801EV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26541.99127480965</v>
      </c>
      <c r="E290" s="159">
        <f t="shared" si="69"/>
        <v>26553.068387190404</v>
      </c>
      <c r="F290" s="159">
        <f t="shared" si="69"/>
        <v>26051.552479840688</v>
      </c>
      <c r="G290" s="159">
        <f t="shared" si="69"/>
        <v>26462.048281177271</v>
      </c>
      <c r="H290" s="159">
        <f t="shared" si="69"/>
        <v>25315.453809995208</v>
      </c>
      <c r="I290" s="159">
        <f t="shared" si="69"/>
        <v>25434.078736066793</v>
      </c>
      <c r="J290" s="159">
        <f t="shared" ref="J290:J309" si="70">SUM(D290:I290)</f>
        <v>156358.19296908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VE!D87*$L291</f>
        <v>25528.401278323639</v>
      </c>
      <c r="E291" s="156">
        <f>$J$17*F801EVE!E87*$L291</f>
        <v>25539.055376086431</v>
      </c>
      <c r="F291" s="156">
        <f>$J$17*F801EVE!F87*$L291</f>
        <v>25056.691441981868</v>
      </c>
      <c r="G291" s="156">
        <f>$J$17*F801EVE!G87*$L291</f>
        <v>25451.511161086102</v>
      </c>
      <c r="H291" s="156">
        <f>$J$17*F801EVE!H87*$L291</f>
        <v>24348.703031101402</v>
      </c>
      <c r="I291" s="156">
        <f>$J$17*F801EVE!I87*$L291</f>
        <v>24462.797888680569</v>
      </c>
      <c r="J291" s="156">
        <f t="shared" si="70"/>
        <v>150387.16017726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VE!D88*$L292</f>
        <v>1013.5899964860105</v>
      </c>
      <c r="E292" s="156">
        <f>$J$17*F801EVE!E88*$L292</f>
        <v>1014.0130111039732</v>
      </c>
      <c r="F292" s="156">
        <f>$J$17*F801EVE!F88*$L292</f>
        <v>994.86103785881869</v>
      </c>
      <c r="G292" s="156">
        <f>$J$17*F801EVE!G88*$L292</f>
        <v>1010.5371200911702</v>
      </c>
      <c r="H292" s="156">
        <f>$J$17*F801EVE!H88*$L292</f>
        <v>966.75077889380475</v>
      </c>
      <c r="I292" s="156">
        <f>$J$17*F801EVE!I88*$L292</f>
        <v>971.28084738622294</v>
      </c>
      <c r="J292" s="156">
        <f t="shared" si="70"/>
        <v>5971.032791820001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VE!D89*$L293</f>
        <v>0</v>
      </c>
      <c r="E293" s="156">
        <f>$J$17*F801EVE!E89*$L293</f>
        <v>0</v>
      </c>
      <c r="F293" s="156">
        <f>$J$17*F801EVE!F89*$L293</f>
        <v>0</v>
      </c>
      <c r="G293" s="156">
        <f>$J$17*F801EVE!G89*$L293</f>
        <v>0</v>
      </c>
      <c r="H293" s="156">
        <f>$J$17*F801EVE!H89*$L293</f>
        <v>0</v>
      </c>
      <c r="I293" s="156">
        <f>$J$17*F801EV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VE!D90*$L294</f>
        <v>0</v>
      </c>
      <c r="E294" s="156">
        <f>$J$17*F801EVE!E90*$L294</f>
        <v>0</v>
      </c>
      <c r="F294" s="156">
        <f>$J$17*F801EVE!F90*$L294</f>
        <v>0</v>
      </c>
      <c r="G294" s="156">
        <f>$J$17*F801EVE!G90*$L294</f>
        <v>0</v>
      </c>
      <c r="H294" s="156">
        <f>$J$17*F801EVE!H90*$L294</f>
        <v>0</v>
      </c>
      <c r="I294" s="156">
        <f>$J$17*F801EV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VE!D91*$L295</f>
        <v>0</v>
      </c>
      <c r="E295" s="156">
        <f>$J$17*F801EVE!E91*$L295</f>
        <v>0</v>
      </c>
      <c r="F295" s="156">
        <f>$J$17*F801EVE!F91*$L295</f>
        <v>0</v>
      </c>
      <c r="G295" s="156">
        <f>$J$17*F801EVE!G91*$L295</f>
        <v>0</v>
      </c>
      <c r="H295" s="156">
        <f>$J$17*F801EVE!H91*$L295</f>
        <v>0</v>
      </c>
      <c r="I295" s="156">
        <f>$J$17*F801EV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2100.7808395028037</v>
      </c>
      <c r="E296" s="159">
        <f t="shared" si="71"/>
        <v>2101.6575855315991</v>
      </c>
      <c r="F296" s="159">
        <f t="shared" si="71"/>
        <v>2061.9629372304339</v>
      </c>
      <c r="G296" s="159">
        <f t="shared" si="71"/>
        <v>2094.4534050787411</v>
      </c>
      <c r="H296" s="159">
        <f t="shared" si="71"/>
        <v>2003.7012203312008</v>
      </c>
      <c r="I296" s="159">
        <f t="shared" si="71"/>
        <v>2013.0903038102215</v>
      </c>
      <c r="J296" s="159">
        <f t="shared" si="70"/>
        <v>12375.646291484998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VE!D93*$L297</f>
        <v>1908.2886772366542</v>
      </c>
      <c r="E297" s="156">
        <f>$J$17*F801EVE!E93*$L297</f>
        <v>1909.0850880226353</v>
      </c>
      <c r="F297" s="156">
        <f>$J$17*F801EVE!F93*$L297</f>
        <v>1873.0276152603019</v>
      </c>
      <c r="G297" s="156">
        <f>$J$17*F801EVE!G93*$L297</f>
        <v>1902.5410184421969</v>
      </c>
      <c r="H297" s="156">
        <f>$J$17*F801EVE!H93*$L297</f>
        <v>1820.1043533071474</v>
      </c>
      <c r="I297" s="156">
        <f>$J$17*F801EVE!I93*$L297</f>
        <v>1828.6331257310646</v>
      </c>
      <c r="J297" s="156">
        <f t="shared" si="70"/>
        <v>11241.679878000001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VE!D94*$L298</f>
        <v>174.55315289045316</v>
      </c>
      <c r="E298" s="156">
        <f>$J$17*F801EVE!E94*$L298</f>
        <v>174.62600141455079</v>
      </c>
      <c r="F298" s="156">
        <f>$J$17*F801EVE!F94*$L298</f>
        <v>171.32778682521462</v>
      </c>
      <c r="G298" s="156">
        <f>$J$17*F801EVE!G94*$L298</f>
        <v>174.02740855403343</v>
      </c>
      <c r="H298" s="156">
        <f>$J$17*F801EVE!H94*$L298</f>
        <v>166.48684093198236</v>
      </c>
      <c r="I298" s="156">
        <f>$J$17*F801EVE!I94*$L298</f>
        <v>167.26697662876575</v>
      </c>
      <c r="J298" s="156">
        <f t="shared" si="70"/>
        <v>1028.2881672450001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VE!D95*$L299</f>
        <v>17.939009375696351</v>
      </c>
      <c r="E299" s="156">
        <f>$J$17*F801EVE!E95*$L299</f>
        <v>17.946496094412993</v>
      </c>
      <c r="F299" s="156">
        <f>$J$17*F801EVE!F95*$L299</f>
        <v>17.607535144917616</v>
      </c>
      <c r="G299" s="156">
        <f>$J$17*F801EVE!G95*$L299</f>
        <v>17.884978082510994</v>
      </c>
      <c r="H299" s="156">
        <f>$J$17*F801EVE!H95*$L299</f>
        <v>17.110026092070925</v>
      </c>
      <c r="I299" s="156">
        <f>$J$17*F801EVE!I95*$L299</f>
        <v>17.190201450391125</v>
      </c>
      <c r="J299" s="156">
        <f t="shared" si="70"/>
        <v>105.67824624000001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VE!D96*$L300</f>
        <v>0</v>
      </c>
      <c r="E300" s="156">
        <f>$J$17*F801EVE!E96*$L300</f>
        <v>0</v>
      </c>
      <c r="F300" s="156">
        <f>$J$17*F801EVE!F96*$L300</f>
        <v>0</v>
      </c>
      <c r="G300" s="156">
        <f>$J$17*F801EVE!G96*$L300</f>
        <v>0</v>
      </c>
      <c r="H300" s="156">
        <f>$J$17*F801EVE!H96*$L300</f>
        <v>0</v>
      </c>
      <c r="I300" s="156">
        <f>$J$17*F801EV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VE!D97*$L301</f>
        <v>0</v>
      </c>
      <c r="E301" s="156">
        <f>$J$17*F801EVE!E97*$L301</f>
        <v>0</v>
      </c>
      <c r="F301" s="156">
        <f>$J$17*F801EVE!F97*$L301</f>
        <v>0</v>
      </c>
      <c r="G301" s="156">
        <f>$J$17*F801EVE!G97*$L301</f>
        <v>0</v>
      </c>
      <c r="H301" s="156">
        <f>$J$17*F801EVE!H97*$L301</f>
        <v>0</v>
      </c>
      <c r="I301" s="156">
        <f>$J$17*F801EV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VE!D98*$L302</f>
        <v>0</v>
      </c>
      <c r="E302" s="156">
        <f>$J$17*F801EVE!E98*$L302</f>
        <v>0</v>
      </c>
      <c r="F302" s="156">
        <f>$J$17*F801EVE!F98*$L302</f>
        <v>0</v>
      </c>
      <c r="G302" s="156">
        <f>$J$17*F801EVE!G98*$L302</f>
        <v>0</v>
      </c>
      <c r="H302" s="156">
        <f>$J$17*F801EVE!H98*$L302</f>
        <v>0</v>
      </c>
      <c r="I302" s="156">
        <f>$J$17*F801EV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232.31509583603219</v>
      </c>
      <c r="E303" s="159">
        <f t="shared" si="72"/>
        <v>232.41205089858488</v>
      </c>
      <c r="F303" s="159">
        <f t="shared" si="72"/>
        <v>228.022413554765</v>
      </c>
      <c r="G303" s="159">
        <f t="shared" si="72"/>
        <v>231.6153757572018</v>
      </c>
      <c r="H303" s="159">
        <f t="shared" si="72"/>
        <v>221.57953474965342</v>
      </c>
      <c r="I303" s="159">
        <f t="shared" si="72"/>
        <v>222.61782764876295</v>
      </c>
      <c r="J303" s="159">
        <f t="shared" si="70"/>
        <v>1368.5622984450001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VE!D100*$L304</f>
        <v>225.69511128728934</v>
      </c>
      <c r="E304" s="156">
        <f>$J$17*F801EVE!E100*$L304</f>
        <v>225.78930354610037</v>
      </c>
      <c r="F304" s="156">
        <f>$J$17*F801EVE!F100*$L304</f>
        <v>221.52475205297003</v>
      </c>
      <c r="G304" s="156">
        <f>$J$17*F801EVE!G100*$L304</f>
        <v>225.01533023176535</v>
      </c>
      <c r="H304" s="156">
        <f>$J$17*F801EVE!H100*$L304</f>
        <v>215.26546768017792</v>
      </c>
      <c r="I304" s="156">
        <f>$J$17*F801EVE!I100*$L304</f>
        <v>216.27417368169719</v>
      </c>
      <c r="J304" s="156">
        <f t="shared" si="70"/>
        <v>1329.5641384800001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VE!D101*$L305</f>
        <v>6.6199845487428393</v>
      </c>
      <c r="E305" s="156">
        <f>$J$17*F801EVE!E101*$L305</f>
        <v>6.622747352484506</v>
      </c>
      <c r="F305" s="156">
        <f>$J$17*F801EVE!F101*$L305</f>
        <v>6.4976615017949655</v>
      </c>
      <c r="G305" s="156">
        <f>$J$17*F801EVE!G101*$L305</f>
        <v>6.6000455254364443</v>
      </c>
      <c r="H305" s="156">
        <f>$J$17*F801EVE!H101*$L305</f>
        <v>6.3140670694754863</v>
      </c>
      <c r="I305" s="156">
        <f>$J$17*F801EVE!I101*$L305</f>
        <v>6.3436539670657588</v>
      </c>
      <c r="J305" s="156">
        <f t="shared" si="70"/>
        <v>38.998159964999999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VE!D102*$L306</f>
        <v>0</v>
      </c>
      <c r="E306" s="156">
        <f>$J$17*F801EVE!E102*$L306</f>
        <v>0</v>
      </c>
      <c r="F306" s="156">
        <f>$J$17*F801EVE!F102*$L306</f>
        <v>0</v>
      </c>
      <c r="G306" s="156">
        <f>$J$17*F801EVE!G102*$L306</f>
        <v>0</v>
      </c>
      <c r="H306" s="156">
        <f>$J$17*F801EVE!H102*$L306</f>
        <v>0</v>
      </c>
      <c r="I306" s="156">
        <f>$J$17*F801EV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VE!D103*$L307</f>
        <v>0</v>
      </c>
      <c r="E307" s="156">
        <f>$J$17*F801EVE!E103*$L307</f>
        <v>0</v>
      </c>
      <c r="F307" s="156">
        <f>$J$17*F801EVE!F103*$L307</f>
        <v>0</v>
      </c>
      <c r="G307" s="156">
        <f>$J$17*F801EVE!G103*$L307</f>
        <v>0</v>
      </c>
      <c r="H307" s="156">
        <f>$J$17*F801EVE!H103*$L307</f>
        <v>0</v>
      </c>
      <c r="I307" s="156">
        <f>$J$17*F801EV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VE!D104*$L308</f>
        <v>0</v>
      </c>
      <c r="E308" s="156">
        <f>$J$17*F801EVE!E104*$L308</f>
        <v>0</v>
      </c>
      <c r="F308" s="156">
        <f>$J$17*F801EVE!F104*$L308</f>
        <v>0</v>
      </c>
      <c r="G308" s="156">
        <f>$J$17*F801EVE!G104*$L308</f>
        <v>0</v>
      </c>
      <c r="H308" s="156">
        <f>$J$17*F801EVE!H104*$L308</f>
        <v>0</v>
      </c>
      <c r="I308" s="156">
        <f>$J$17*F801EV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VE!D105*$L309</f>
        <v>0</v>
      </c>
      <c r="E309" s="156">
        <f>$J$17*F801EVE!E105*$L309</f>
        <v>0</v>
      </c>
      <c r="F309" s="156">
        <f>$J$17*F801EVE!F105*$L309</f>
        <v>0</v>
      </c>
      <c r="G309" s="156">
        <f>$J$17*F801EVE!G105*$L309</f>
        <v>0</v>
      </c>
      <c r="H309" s="156">
        <f>$J$17*F801EVE!H105*$L309</f>
        <v>0</v>
      </c>
      <c r="I309" s="156">
        <f>$J$17*F801EV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509118.2456083381</v>
      </c>
      <c r="E311" s="154">
        <f t="shared" si="73"/>
        <v>509330.72250817978</v>
      </c>
      <c r="F311" s="154">
        <f t="shared" si="73"/>
        <v>499710.8376905364</v>
      </c>
      <c r="G311" s="154">
        <f t="shared" si="73"/>
        <v>507584.8099197573</v>
      </c>
      <c r="H311" s="154">
        <f t="shared" si="73"/>
        <v>485591.27674628887</v>
      </c>
      <c r="I311" s="154">
        <f t="shared" si="73"/>
        <v>487866.69435236359</v>
      </c>
      <c r="J311" s="154">
        <f>SUM(D311:I311)</f>
        <v>2999202.5868254644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33">
      <c r="B313" s="48"/>
      <c r="C313" s="320" t="s">
        <v>1455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31946.41520225416</v>
      </c>
      <c r="E315" s="154">
        <f t="shared" si="75"/>
        <v>30025.405684754107</v>
      </c>
      <c r="F315" s="154">
        <f t="shared" si="75"/>
        <v>30498.628266046537</v>
      </c>
      <c r="G315" s="154">
        <f t="shared" si="75"/>
        <v>34786.134178146727</v>
      </c>
      <c r="H315" s="154">
        <f t="shared" si="75"/>
        <v>28471.151842715793</v>
      </c>
      <c r="I315" s="154">
        <f t="shared" si="75"/>
        <v>32900.035288885869</v>
      </c>
      <c r="J315" s="154">
        <f t="shared" ref="J315:J342" si="76">SUM(D315:I315)</f>
        <v>188627.77046280319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VE!D116</f>
        <v>18472.66233106545</v>
      </c>
      <c r="E316" s="156">
        <f>$J$7*F801EVE!E116</f>
        <v>16721.027031903297</v>
      </c>
      <c r="F316" s="156">
        <f>$J$7*F801EVE!F116</f>
        <v>16901.139358653927</v>
      </c>
      <c r="G316" s="156">
        <f>$J$7*F801EVE!G116</f>
        <v>19379.427240143788</v>
      </c>
      <c r="H316" s="156">
        <f>$J$7*F801EVE!H116</f>
        <v>13463.76201209865</v>
      </c>
      <c r="I316" s="156">
        <f>$J$7*F801EVE!I116</f>
        <v>17361.112641057811</v>
      </c>
      <c r="J316" s="154">
        <f t="shared" si="76"/>
        <v>102299.13061492293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8818.9473361886994</v>
      </c>
      <c r="E317" s="154">
        <f t="shared" si="77"/>
        <v>8649.5731178507995</v>
      </c>
      <c r="F317" s="154">
        <f t="shared" si="77"/>
        <v>8942.6833723925993</v>
      </c>
      <c r="G317" s="154">
        <f t="shared" si="77"/>
        <v>10751.90140300293</v>
      </c>
      <c r="H317" s="154">
        <f t="shared" si="77"/>
        <v>10352.584295617138</v>
      </c>
      <c r="I317" s="154">
        <f t="shared" si="77"/>
        <v>10884.117112828049</v>
      </c>
      <c r="J317" s="154">
        <f t="shared" si="76"/>
        <v>58399.806637880218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VE!D118</f>
        <v>0</v>
      </c>
      <c r="E318" s="156">
        <f>+$J$8*F801EVE!E118</f>
        <v>0</v>
      </c>
      <c r="F318" s="156">
        <f>+$J$8*F801EVE!F118</f>
        <v>0</v>
      </c>
      <c r="G318" s="156">
        <f>+$J$8*F801EVE!G118</f>
        <v>0</v>
      </c>
      <c r="H318" s="156">
        <f>+$J$8*F801EVE!H118</f>
        <v>0</v>
      </c>
      <c r="I318" s="156">
        <f>+$J$8*F801EV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VE!D119</f>
        <v>8818.9473361886994</v>
      </c>
      <c r="E319" s="156">
        <f>+$J$8*F801EVE!E119</f>
        <v>8649.5731178507995</v>
      </c>
      <c r="F319" s="156">
        <f>+$J$8*F801EVE!F119</f>
        <v>8942.6833723925993</v>
      </c>
      <c r="G319" s="156">
        <f>+$J$8*F801EVE!G119</f>
        <v>10751.90140300293</v>
      </c>
      <c r="H319" s="156">
        <f>+$J$8*F801EVE!H119</f>
        <v>10352.584295617138</v>
      </c>
      <c r="I319" s="156">
        <f>+$J$8*F801EVE!I119</f>
        <v>10884.117112828049</v>
      </c>
      <c r="J319" s="154">
        <f t="shared" si="76"/>
        <v>58399.806637880218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VE!D120</f>
        <v>4654.8055350000086</v>
      </c>
      <c r="E320" s="154">
        <f>+$J$8*F801EVE!E120</f>
        <v>4654.8055350000086</v>
      </c>
      <c r="F320" s="154">
        <f>+$J$8*F801EVE!F120</f>
        <v>4654.8055350000086</v>
      </c>
      <c r="G320" s="154">
        <f>+$J$8*F801EVE!G120</f>
        <v>4654.8055350000086</v>
      </c>
      <c r="H320" s="154">
        <f>+$J$8*F801EVE!H120</f>
        <v>4654.8055350000086</v>
      </c>
      <c r="I320" s="154">
        <f>+$J$8*F801EVE!I120</f>
        <v>4654.8055350000086</v>
      </c>
      <c r="J320" s="154">
        <f t="shared" si="76"/>
        <v>27928.833210000048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100396.06930005261</v>
      </c>
      <c r="E321" s="154">
        <f t="shared" si="78"/>
        <v>99758.292445364554</v>
      </c>
      <c r="F321" s="154">
        <f t="shared" si="78"/>
        <v>96948.756971102135</v>
      </c>
      <c r="G321" s="154">
        <f t="shared" si="78"/>
        <v>101458.89987385581</v>
      </c>
      <c r="H321" s="154">
        <f t="shared" si="78"/>
        <v>93865.559295645537</v>
      </c>
      <c r="I321" s="154">
        <f t="shared" si="78"/>
        <v>99167.730540080025</v>
      </c>
      <c r="J321" s="154">
        <f t="shared" si="76"/>
        <v>591595.30842610064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19337.840312919565</v>
      </c>
      <c r="E322" s="154">
        <f t="shared" si="79"/>
        <v>19519.474302783903</v>
      </c>
      <c r="F322" s="154">
        <f t="shared" si="79"/>
        <v>18987.89810064435</v>
      </c>
      <c r="G322" s="154">
        <f t="shared" si="79"/>
        <v>20351.476613887651</v>
      </c>
      <c r="H322" s="154">
        <f t="shared" si="79"/>
        <v>19082.497782717903</v>
      </c>
      <c r="I322" s="154">
        <f t="shared" si="79"/>
        <v>18979.689458126733</v>
      </c>
      <c r="J322" s="154">
        <f t="shared" si="76"/>
        <v>116258.87657108009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VE!D124</f>
        <v>12892.287474977198</v>
      </c>
      <c r="E323" s="156">
        <f>$J$9*F801EVE!E124</f>
        <v>12856.757477916319</v>
      </c>
      <c r="F323" s="156">
        <f>$J$9*F801EVE!F124</f>
        <v>12251.608634030963</v>
      </c>
      <c r="G323" s="156">
        <f>$J$9*F801EVE!G124</f>
        <v>12700.070681119694</v>
      </c>
      <c r="H323" s="156">
        <f>$J$9*F801EVE!H124</f>
        <v>11730.873846476146</v>
      </c>
      <c r="I323" s="156">
        <f>$J$9*F801EVE!I124</f>
        <v>11653.386776564083</v>
      </c>
      <c r="J323" s="154">
        <f t="shared" si="76"/>
        <v>74084.984891084401</v>
      </c>
      <c r="K323" s="69"/>
    </row>
    <row r="324" spans="2:12" s="37" customFormat="1" ht="15.75">
      <c r="B324" s="48"/>
      <c r="C324" s="157" t="s">
        <v>1477</v>
      </c>
      <c r="D324" s="156">
        <f>$J$9*F801EVE!D125</f>
        <v>623.39271420145133</v>
      </c>
      <c r="E324" s="156">
        <f>$J$9*F801EVE!E125</f>
        <v>635.33899135776358</v>
      </c>
      <c r="F324" s="156">
        <f>$J$9*F801EVE!F125</f>
        <v>670.03438006676856</v>
      </c>
      <c r="G324" s="156">
        <f>$J$9*F801EVE!G125</f>
        <v>721.88782945483069</v>
      </c>
      <c r="H324" s="156">
        <f>$J$9*F801EVE!H125</f>
        <v>779.87860860190563</v>
      </c>
      <c r="I324" s="156">
        <f>$J$9*F801EVE!I125</f>
        <v>435.11586241475425</v>
      </c>
      <c r="J324" s="154">
        <f t="shared" si="76"/>
        <v>3865.6483860974736</v>
      </c>
      <c r="K324" s="69"/>
    </row>
    <row r="325" spans="2:12" s="37" customFormat="1" ht="15.75">
      <c r="B325" s="48"/>
      <c r="C325" s="157" t="s">
        <v>1477</v>
      </c>
      <c r="D325" s="156">
        <f>$J$9*F801EVE!D126</f>
        <v>233.4034360668573</v>
      </c>
      <c r="E325" s="156">
        <f>$J$9*F801EVE!E126</f>
        <v>228.10305169250276</v>
      </c>
      <c r="F325" s="156">
        <f>$J$9*F801EVE!F126</f>
        <v>220.2392938025875</v>
      </c>
      <c r="G325" s="156">
        <f>$J$9*F801EVE!G126</f>
        <v>236.13084162782471</v>
      </c>
      <c r="H325" s="156">
        <f>$J$9*F801EVE!H126</f>
        <v>227.89805984535121</v>
      </c>
      <c r="I325" s="156">
        <f>$J$9*F801EVE!I126</f>
        <v>218.42884498818825</v>
      </c>
      <c r="J325" s="154">
        <f>SUM(D325:I325)</f>
        <v>1364.2035280233117</v>
      </c>
      <c r="K325" s="69"/>
    </row>
    <row r="326" spans="2:12" s="37" customFormat="1" ht="15.75">
      <c r="B326" s="48"/>
      <c r="C326" s="157" t="s">
        <v>1477</v>
      </c>
      <c r="D326" s="156">
        <f>$J$9*F801EVE!D127</f>
        <v>5588.7566876740575</v>
      </c>
      <c r="E326" s="156">
        <f>$J$9*F801EVE!E127</f>
        <v>5799.2747818173184</v>
      </c>
      <c r="F326" s="156">
        <f>$J$9*F801EVE!F127</f>
        <v>5846.0157927440305</v>
      </c>
      <c r="G326" s="156">
        <f>$J$9*F801EVE!G127</f>
        <v>6693.3872616853023</v>
      </c>
      <c r="H326" s="156">
        <f>$J$9*F801EVE!H127</f>
        <v>6343.847267794501</v>
      </c>
      <c r="I326" s="156">
        <f>$J$9*F801EVE!I127</f>
        <v>6672.7579741597074</v>
      </c>
      <c r="J326" s="154">
        <f>SUM(D326:I326)</f>
        <v>36944.039765874921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81058.228987133043</v>
      </c>
      <c r="E327" s="154">
        <f t="shared" si="80"/>
        <v>80238.818142580654</v>
      </c>
      <c r="F327" s="154">
        <f t="shared" si="80"/>
        <v>77960.858870457785</v>
      </c>
      <c r="G327" s="154">
        <f t="shared" si="80"/>
        <v>81107.423259968171</v>
      </c>
      <c r="H327" s="154">
        <f t="shared" si="80"/>
        <v>74783.061512927641</v>
      </c>
      <c r="I327" s="154">
        <f t="shared" si="80"/>
        <v>80188.041081953299</v>
      </c>
      <c r="J327" s="154">
        <f t="shared" si="76"/>
        <v>475336.43185502058</v>
      </c>
      <c r="K327" s="69"/>
    </row>
    <row r="328" spans="2:12" s="37" customFormat="1" ht="15.75">
      <c r="B328" s="48"/>
      <c r="C328" s="157" t="s">
        <v>1031</v>
      </c>
      <c r="D328" s="156">
        <f>$J$10*F801EVE!D129</f>
        <v>0</v>
      </c>
      <c r="E328" s="156">
        <f>$J$10*F801EVE!E129</f>
        <v>0</v>
      </c>
      <c r="F328" s="156">
        <f>$J$10*F801EVE!F129</f>
        <v>0</v>
      </c>
      <c r="G328" s="156">
        <f>$J$10*F801EVE!G129</f>
        <v>0</v>
      </c>
      <c r="H328" s="156">
        <f>$J$10*F801EVE!H129</f>
        <v>0</v>
      </c>
      <c r="I328" s="156">
        <f>$J$10*F801EV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VE!D130</f>
        <v>52839.053031731812</v>
      </c>
      <c r="E329" s="156">
        <f>$J$10*F801EVE!E130</f>
        <v>52707.834025206677</v>
      </c>
      <c r="F329" s="156">
        <f>$J$10*F801EVE!F130</f>
        <v>48011.655825644819</v>
      </c>
      <c r="G329" s="156">
        <f>$J$10*F801EVE!G130</f>
        <v>49770.562012974646</v>
      </c>
      <c r="H329" s="156">
        <f>$J$10*F801EVE!H130</f>
        <v>45457.831412912332</v>
      </c>
      <c r="I329" s="156">
        <f>$J$10*F801EVE!I130</f>
        <v>48147.201377582351</v>
      </c>
      <c r="J329" s="154">
        <f t="shared" si="76"/>
        <v>296934.13768605259</v>
      </c>
      <c r="K329" s="69"/>
    </row>
    <row r="330" spans="2:12" s="37" customFormat="1" ht="15.75">
      <c r="B330" s="48"/>
      <c r="C330" s="157" t="s">
        <v>1478</v>
      </c>
      <c r="D330" s="156">
        <f>$J$10*F801EVE!D131</f>
        <v>3722.2710932896198</v>
      </c>
      <c r="E330" s="156">
        <f>$J$10*F801EVE!E131</f>
        <v>3302.5269003868802</v>
      </c>
      <c r="F330" s="156">
        <f>$J$10*F801EVE!F131</f>
        <v>3667.7280492213299</v>
      </c>
      <c r="G330" s="156">
        <f>$J$10*F801EVE!G131</f>
        <v>3210.2475743845807</v>
      </c>
      <c r="H330" s="156">
        <f>$J$10*F801EVE!H131</f>
        <v>3067.1028856213211</v>
      </c>
      <c r="I330" s="156">
        <f>$J$10*F801EVE!I131</f>
        <v>3436.02674562316</v>
      </c>
      <c r="J330" s="154">
        <f t="shared" si="76"/>
        <v>20405.903248526891</v>
      </c>
      <c r="K330" s="69"/>
    </row>
    <row r="331" spans="2:12" s="37" customFormat="1" ht="15.75">
      <c r="B331" s="48"/>
      <c r="C331" s="157" t="s">
        <v>1478</v>
      </c>
      <c r="D331" s="156">
        <f>$J$10*F801EVE!D132</f>
        <v>3512.3872090678201</v>
      </c>
      <c r="E331" s="156">
        <f>$J$10*F801EVE!E132</f>
        <v>3628.4634610134303</v>
      </c>
      <c r="F331" s="156">
        <f>$J$10*F801EVE!F132</f>
        <v>3481.1948299805108</v>
      </c>
      <c r="G331" s="156">
        <f>$J$10*F801EVE!G132</f>
        <v>3646.7889233273108</v>
      </c>
      <c r="H331" s="156">
        <f>$J$10*F801EVE!H132</f>
        <v>3226.9938294564904</v>
      </c>
      <c r="I331" s="156">
        <f>$J$10*F801EVE!I132</f>
        <v>3647.6305783168214</v>
      </c>
      <c r="J331" s="154">
        <f t="shared" si="76"/>
        <v>21143.458831162385</v>
      </c>
      <c r="K331" s="69"/>
    </row>
    <row r="332" spans="2:12" s="37" customFormat="1" ht="15.75">
      <c r="B332" s="48"/>
      <c r="C332" s="157" t="s">
        <v>1478</v>
      </c>
      <c r="D332" s="156">
        <f>$J$10*F801EVE!D133</f>
        <v>20984.517653043782</v>
      </c>
      <c r="E332" s="156">
        <f>$J$10*F801EVE!E133</f>
        <v>20599.993755973657</v>
      </c>
      <c r="F332" s="156">
        <f>$J$10*F801EVE!F133</f>
        <v>22800.280165611122</v>
      </c>
      <c r="G332" s="156">
        <f>$J$10*F801EVE!G133</f>
        <v>24479.824749281641</v>
      </c>
      <c r="H332" s="156">
        <f>$J$10*F801EVE!H133</f>
        <v>23031.133384937486</v>
      </c>
      <c r="I332" s="156">
        <f>$J$10*F801EVE!I133</f>
        <v>24957.182380430972</v>
      </c>
      <c r="J332" s="154">
        <f t="shared" si="76"/>
        <v>136852.93208927868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16270.945282724766</v>
      </c>
      <c r="E333" s="154">
        <f t="shared" si="81"/>
        <v>15974.129861248774</v>
      </c>
      <c r="F333" s="154">
        <f t="shared" si="81"/>
        <v>16191.39197810232</v>
      </c>
      <c r="G333" s="154">
        <f t="shared" si="81"/>
        <v>17055.463823390251</v>
      </c>
      <c r="H333" s="154">
        <f t="shared" si="81"/>
        <v>15721.419630173037</v>
      </c>
      <c r="I333" s="154">
        <f t="shared" si="81"/>
        <v>17624.959638576587</v>
      </c>
      <c r="J333" s="154">
        <f t="shared" si="76"/>
        <v>98838.310214215744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VE!D137</f>
        <v>526.7324741561099</v>
      </c>
      <c r="E334" s="156">
        <f>$J$11*F801EVE!E137</f>
        <v>522.05179334229001</v>
      </c>
      <c r="F334" s="156">
        <f>$J$11*F801EVE!F137</f>
        <v>499.99997712240003</v>
      </c>
      <c r="G334" s="156">
        <f>$J$11*F801EVE!G137</f>
        <v>518.5087791929999</v>
      </c>
      <c r="H334" s="156">
        <f>$J$11*F801EVE!H137</f>
        <v>502.13349637749008</v>
      </c>
      <c r="I334" s="156">
        <f>$J$11*F801EVE!I137</f>
        <v>520.25021001900063</v>
      </c>
      <c r="J334" s="154">
        <f t="shared" si="76"/>
        <v>3089.6767302102908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15744.212808568656</v>
      </c>
      <c r="E335" s="154">
        <f t="shared" si="82"/>
        <v>15452.078067906483</v>
      </c>
      <c r="F335" s="154">
        <f t="shared" si="82"/>
        <v>15691.39200097992</v>
      </c>
      <c r="G335" s="154">
        <f t="shared" si="82"/>
        <v>16536.955044197253</v>
      </c>
      <c r="H335" s="154">
        <f t="shared" si="82"/>
        <v>15219.286133795547</v>
      </c>
      <c r="I335" s="154">
        <f t="shared" si="82"/>
        <v>17104.709428557588</v>
      </c>
      <c r="J335" s="154">
        <f t="shared" si="76"/>
        <v>95748.633484005448</v>
      </c>
      <c r="K335" s="69"/>
    </row>
    <row r="336" spans="2:12" s="37" customFormat="1" ht="15.75">
      <c r="B336" s="48"/>
      <c r="C336" s="157" t="s">
        <v>1032</v>
      </c>
      <c r="D336" s="156">
        <f>$J$12*(F801EVE!D140)</f>
        <v>162.30437001315005</v>
      </c>
      <c r="E336" s="156">
        <f>$J$12*(F801EVE!E140)</f>
        <v>158.04341396442001</v>
      </c>
      <c r="F336" s="156">
        <f>$J$12*(F801EVE!F140)</f>
        <v>161.32141482227999</v>
      </c>
      <c r="G336" s="156">
        <f>$J$12*(F801EVE!G140)</f>
        <v>168.86137999959001</v>
      </c>
      <c r="H336" s="156">
        <f>$J$12*(F801EVE!H140)</f>
        <v>155.65547091780002</v>
      </c>
      <c r="I336" s="156">
        <f>$J$12*(F801EVE!I140)</f>
        <v>164.79621353529001</v>
      </c>
      <c r="J336" s="154">
        <f t="shared" si="76"/>
        <v>970.98226325253006</v>
      </c>
      <c r="K336" s="69"/>
    </row>
    <row r="337" spans="2:11" s="37" customFormat="1" ht="15.75">
      <c r="B337" s="48"/>
      <c r="C337" s="157" t="s">
        <v>1480</v>
      </c>
      <c r="D337" s="156">
        <f>$J$12*(F801EVE!D141)</f>
        <v>10447.830603987126</v>
      </c>
      <c r="E337" s="156">
        <f>$J$12*(F801EVE!E141)</f>
        <v>10197.998169254373</v>
      </c>
      <c r="F337" s="156">
        <f>$J$12*(F801EVE!F141)</f>
        <v>9933.2298597072604</v>
      </c>
      <c r="G337" s="156">
        <f>$J$12*(F801EVE!G141)</f>
        <v>10308.224992523941</v>
      </c>
      <c r="H337" s="156">
        <f>$J$12*(F801EVE!H141)</f>
        <v>9441.9476484225288</v>
      </c>
      <c r="I337" s="156">
        <f>$J$12*(F801EVE!I141)</f>
        <v>10189.050337912106</v>
      </c>
      <c r="J337" s="154">
        <f t="shared" si="76"/>
        <v>60518.281611807339</v>
      </c>
      <c r="K337" s="69"/>
    </row>
    <row r="338" spans="2:11" s="37" customFormat="1" ht="15.75">
      <c r="B338" s="48"/>
      <c r="C338" s="157" t="s">
        <v>1480</v>
      </c>
      <c r="D338" s="156">
        <f>$J$12*(F801EVE!D142)</f>
        <v>205.25356113984006</v>
      </c>
      <c r="E338" s="156">
        <f>$J$12*(F801EVE!E142)</f>
        <v>200.36218761963005</v>
      </c>
      <c r="F338" s="156">
        <f>$J$12*(F801EVE!F142)</f>
        <v>196.92401938946998</v>
      </c>
      <c r="G338" s="156">
        <f>$J$12*(F801EVE!G142)</f>
        <v>200.22614851491008</v>
      </c>
      <c r="H338" s="156">
        <f>$J$12*(F801EVE!H142)</f>
        <v>173.01991210479002</v>
      </c>
      <c r="I338" s="156">
        <f>$J$12*(F801EVE!I142)</f>
        <v>193.81817916644184</v>
      </c>
      <c r="J338" s="154">
        <f t="shared" si="76"/>
        <v>1169.6040079350819</v>
      </c>
      <c r="K338" s="69"/>
    </row>
    <row r="339" spans="2:11" s="37" customFormat="1" ht="15.75">
      <c r="B339" s="48"/>
      <c r="C339" s="157" t="s">
        <v>1480</v>
      </c>
      <c r="D339" s="156">
        <f>$J$12*(F801EVE!D143)</f>
        <v>2116.4245980687901</v>
      </c>
      <c r="E339" s="156">
        <f>$J$12*(F801EVE!E143)</f>
        <v>2037.0967715925001</v>
      </c>
      <c r="F339" s="156">
        <f>$J$12*(F801EVE!F143)</f>
        <v>2008.5489262143001</v>
      </c>
      <c r="G339" s="156">
        <f>$J$12*(F801EVE!G143)</f>
        <v>2097.0046717444802</v>
      </c>
      <c r="H339" s="156">
        <f>$J$12*(F801EVE!H143)</f>
        <v>1854.6036635163598</v>
      </c>
      <c r="I339" s="156">
        <f>$J$12*(F801EVE!I143)</f>
        <v>1882.6322644801387</v>
      </c>
      <c r="J339" s="154">
        <f t="shared" si="76"/>
        <v>11996.310895616569</v>
      </c>
      <c r="K339" s="69"/>
    </row>
    <row r="340" spans="2:11" s="37" customFormat="1" ht="15.75">
      <c r="B340" s="48"/>
      <c r="C340" s="157" t="s">
        <v>1480</v>
      </c>
      <c r="D340" s="156">
        <f>$J$12*(F801EVE!D144)</f>
        <v>2812.3996753597503</v>
      </c>
      <c r="E340" s="156">
        <f>$J$12*(F801EVE!E144)</f>
        <v>2858.5775254755595</v>
      </c>
      <c r="F340" s="156">
        <f>$J$12*(F801EVE!F144)</f>
        <v>3391.3677808466105</v>
      </c>
      <c r="G340" s="156">
        <f>$J$12*(F801EVE!G144)</f>
        <v>3762.6378514143307</v>
      </c>
      <c r="H340" s="156">
        <f>$J$12*(F801EVE!H144)</f>
        <v>3594.0594388340696</v>
      </c>
      <c r="I340" s="156">
        <f>$J$12*(F801EVE!I144)</f>
        <v>4674.4124334636126</v>
      </c>
      <c r="J340" s="154">
        <f t="shared" si="76"/>
        <v>21093.454705393931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148613.42978503153</v>
      </c>
      <c r="E342" s="154">
        <f t="shared" si="83"/>
        <v>145757.82799136743</v>
      </c>
      <c r="F342" s="154">
        <f t="shared" si="83"/>
        <v>143638.777215251</v>
      </c>
      <c r="G342" s="154">
        <f t="shared" si="83"/>
        <v>153300.49787539279</v>
      </c>
      <c r="H342" s="154">
        <f t="shared" si="83"/>
        <v>138058.13076853438</v>
      </c>
      <c r="I342" s="154">
        <f t="shared" si="83"/>
        <v>149692.72546754248</v>
      </c>
      <c r="J342" s="154">
        <f t="shared" si="76"/>
        <v>879061.38910311973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56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0</v>
      </c>
      <c r="E350" s="156">
        <f>F801D!E119*$D$21*(1+E$25)*(1+E$26)</f>
        <v>0</v>
      </c>
      <c r="F350" s="156">
        <f>F801D!F119*$D$21*(1+F$25)*(1+F$26)</f>
        <v>0</v>
      </c>
      <c r="G350" s="156">
        <f>F801D!G119*$D$21*(1+G$25)*(1+G$26)</f>
        <v>0</v>
      </c>
      <c r="H350" s="156">
        <f>F801D!H119*$D$21*(1+H$25)*(1+H$26)</f>
        <v>0</v>
      </c>
      <c r="I350" s="156">
        <f>F801D!I119*$D$21*(1+I$25)*(1+I$26)</f>
        <v>0</v>
      </c>
      <c r="J350" s="154">
        <f t="shared" si="86"/>
        <v>0</v>
      </c>
    </row>
    <row r="351" spans="2:11">
      <c r="B351" s="48" t="s">
        <v>893</v>
      </c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01D!D124*$D21*(1+D$25)*(1+D$26)</f>
        <v>0</v>
      </c>
      <c r="E354" s="156">
        <f>F801D!E124*$D21*(1+E$25)*(1+E$26)</f>
        <v>0</v>
      </c>
      <c r="F354" s="156">
        <f>F801D!F124*$D21*(1+F$25)*(1+F$26)</f>
        <v>0</v>
      </c>
      <c r="G354" s="156">
        <f>F801D!G124*$D21*(1+G$25)*(1+G$26)</f>
        <v>0</v>
      </c>
      <c r="H354" s="156">
        <f>F801D!H124*$D21*(1+H$25)*(1+H$26)</f>
        <v>0</v>
      </c>
      <c r="I354" s="156">
        <f>F80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01D!D125*$D22*(1+D$25)*(1+D$26)</f>
        <v>0</v>
      </c>
      <c r="E355" s="156">
        <f>F801D!E125*$D22*(1+E$25)*(1+E$26)</f>
        <v>0</v>
      </c>
      <c r="F355" s="156">
        <f>F801D!F125*$D22*(1+F$25)*(1+F$26)</f>
        <v>0</v>
      </c>
      <c r="G355" s="156">
        <f>F801D!G125*$D22*(1+G$25)*(1+G$26)</f>
        <v>0</v>
      </c>
      <c r="H355" s="156">
        <f>F801D!H125*$D22*(1+H$25)*(1+H$26)</f>
        <v>0</v>
      </c>
      <c r="I355" s="156">
        <f>F80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01D!D126*$D23*(1+D$25)*(1+D$26)</f>
        <v>0</v>
      </c>
      <c r="E356" s="156">
        <f>F801D!E126*$D23*(1+E$25)*(1+E$26)</f>
        <v>0</v>
      </c>
      <c r="F356" s="156">
        <f>F801D!F126*$D23*(1+F$25)*(1+F$26)</f>
        <v>0</v>
      </c>
      <c r="G356" s="156">
        <f>F801D!G126*$D23*(1+G$25)*(1+G$26)</f>
        <v>0</v>
      </c>
      <c r="H356" s="156">
        <f>F801D!H126*$D23*(1+H$25)*(1+H$26)</f>
        <v>0</v>
      </c>
      <c r="I356" s="156">
        <f>F80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01D!D127*$D24*(1+D$25)*(1+D$26)</f>
        <v>0</v>
      </c>
      <c r="E357" s="156">
        <f>F801D!E127*$D24*(1+E$25)*(1+E$26)</f>
        <v>0</v>
      </c>
      <c r="F357" s="156">
        <f>F801D!F127*$D24*(1+F$25)*(1+F$26)</f>
        <v>0</v>
      </c>
      <c r="G357" s="156">
        <f>F801D!G127*$D24*(1+G$25)*(1+G$26)</f>
        <v>0</v>
      </c>
      <c r="H357" s="156">
        <f>F801D!H127*$D24*(1+H$25)*(1+H$26)</f>
        <v>0</v>
      </c>
      <c r="I357" s="156">
        <f>F80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0</v>
      </c>
      <c r="E360" s="156">
        <f>F801D!E130*$D21*(1+E$25)*(1+E$26)</f>
        <v>0</v>
      </c>
      <c r="F360" s="156">
        <f>F801D!F130*$D21*(1+F$25)*(1+F$26)</f>
        <v>0</v>
      </c>
      <c r="G360" s="156">
        <f>F801D!G130*$D21*(1+G$25)*(1+G$26)</f>
        <v>0</v>
      </c>
      <c r="H360" s="156">
        <f>F801D!H130*$D21*(1+H$25)*(1+H$26)</f>
        <v>0</v>
      </c>
      <c r="I360" s="156">
        <f>F80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01D!D131*$D22*(1+D$25)*(1+D$26)</f>
        <v>0</v>
      </c>
      <c r="E361" s="156">
        <f>F801D!E131*$D22*(1+E$25)*(1+E$26)</f>
        <v>0</v>
      </c>
      <c r="F361" s="156">
        <f>F801D!F131*$D22*(1+F$25)*(1+F$26)</f>
        <v>0</v>
      </c>
      <c r="G361" s="156">
        <f>F801D!G131*$D22*(1+G$25)*(1+G$26)</f>
        <v>0</v>
      </c>
      <c r="H361" s="156">
        <f>F801D!H131*$D22*(1+H$25)*(1+H$26)</f>
        <v>0</v>
      </c>
      <c r="I361" s="156">
        <f>F80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01D!D132*$D23*(1+D$25)*(1+D$26)</f>
        <v>0</v>
      </c>
      <c r="E362" s="156">
        <f>F801D!E132*$D23*(1+E$25)*(1+E$26)</f>
        <v>0</v>
      </c>
      <c r="F362" s="156">
        <f>F801D!F132*$D23*(1+F$25)*(1+F$26)</f>
        <v>0</v>
      </c>
      <c r="G362" s="156">
        <f>F801D!G132*$D23*(1+G$25)*(1+G$26)</f>
        <v>0</v>
      </c>
      <c r="H362" s="156">
        <f>F801D!H132*$D23*(1+H$25)*(1+H$26)</f>
        <v>0</v>
      </c>
      <c r="I362" s="156">
        <f>F80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01D!D133*$D24*(1+D$25)*(1+D$26)</f>
        <v>0</v>
      </c>
      <c r="E363" s="156">
        <f>F801D!E133*$D24*(1+E$25)*(1+E$26)</f>
        <v>0</v>
      </c>
      <c r="F363" s="156">
        <f>F801D!F133*$D24*(1+F$25)*(1+F$26)</f>
        <v>0</v>
      </c>
      <c r="G363" s="156">
        <f>F801D!G133*$D24*(1+G$25)*(1+G$26)</f>
        <v>0</v>
      </c>
      <c r="H363" s="156">
        <f>F801D!H133*$D24*(1+H$25)*(1+H$26)</f>
        <v>0</v>
      </c>
      <c r="I363" s="156">
        <f>F80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01D!D137*$D21*(1+D$25)*(1+D$26)</f>
        <v>0</v>
      </c>
      <c r="E365" s="156">
        <f>F801D!E137*$D21*(1+E$25)*(1+E$26)</f>
        <v>0</v>
      </c>
      <c r="F365" s="156">
        <f>F801D!F137*$D21*(1+F$25)*(1+F$26)</f>
        <v>0</v>
      </c>
      <c r="G365" s="156">
        <f>F801D!G137*$D21*(1+G$25)*(1+G$26)</f>
        <v>0</v>
      </c>
      <c r="H365" s="156">
        <f>F801D!H137*$D21*(1+H$25)*(1+H$26)</f>
        <v>0</v>
      </c>
      <c r="I365" s="156">
        <f>F80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0</v>
      </c>
      <c r="E368" s="156">
        <f>F801D!E141*$D21*(1+E$25)*(1+E$26)</f>
        <v>0</v>
      </c>
      <c r="F368" s="156">
        <f>F801D!F141*$D21*(1+F$25)*(1+F$26)</f>
        <v>0</v>
      </c>
      <c r="G368" s="156">
        <f>F801D!G141*$D21*(1+G$25)*(1+G$26)</f>
        <v>0</v>
      </c>
      <c r="H368" s="156">
        <f>F801D!H141*$D21*(1+H$25)*(1+H$26)</f>
        <v>0</v>
      </c>
      <c r="I368" s="156">
        <f>F80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01D!D142*$D22*(1+D$25)*(1+D$26)</f>
        <v>0</v>
      </c>
      <c r="E369" s="156">
        <f>F801D!E142*$D22*(1+E$25)*(1+E$26)</f>
        <v>0</v>
      </c>
      <c r="F369" s="156">
        <f>F801D!F142*$D22*(1+F$25)*(1+F$26)</f>
        <v>0</v>
      </c>
      <c r="G369" s="156">
        <f>F801D!G142*$D22*(1+G$25)*(1+G$26)</f>
        <v>0</v>
      </c>
      <c r="H369" s="156">
        <f>F801D!H142*$D22*(1+H$25)*(1+H$26)</f>
        <v>0</v>
      </c>
      <c r="I369" s="156">
        <f>F80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01D!D143*$D23*(1+D$25)*(1+D$26)</f>
        <v>0</v>
      </c>
      <c r="E370" s="156">
        <f>F801D!E143*$D23*(1+E$25)*(1+E$26)</f>
        <v>0</v>
      </c>
      <c r="F370" s="156">
        <f>F801D!F143*$D23*(1+F$25)*(1+F$26)</f>
        <v>0</v>
      </c>
      <c r="G370" s="156">
        <f>F801D!G143*$D23*(1+G$25)*(1+G$26)</f>
        <v>0</v>
      </c>
      <c r="H370" s="156">
        <f>F801D!H143*$D23*(1+H$25)*(1+H$26)</f>
        <v>0</v>
      </c>
      <c r="I370" s="156">
        <f>F80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01D!D144*$D24*(1+D$25)*(1+D$26)</f>
        <v>0</v>
      </c>
      <c r="E371" s="156">
        <f>F801D!E144*$D24*(1+E$25)*(1+E$26)</f>
        <v>0</v>
      </c>
      <c r="F371" s="156">
        <f>F801D!F144*$D24*(1+F$25)*(1+F$26)</f>
        <v>0</v>
      </c>
      <c r="G371" s="156">
        <f>F801D!G144*$D24*(1+G$25)*(1+G$26)</f>
        <v>0</v>
      </c>
      <c r="H371" s="156">
        <f>F801D!H144*$D24*(1+H$25)*(1+H$26)</f>
        <v>0</v>
      </c>
      <c r="I371" s="156">
        <f>F80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25834111.702110745</v>
      </c>
      <c r="E375" s="154">
        <f t="shared" si="94"/>
        <v>25841975.761399496</v>
      </c>
      <c r="F375" s="154">
        <f t="shared" si="94"/>
        <v>25354524.399328377</v>
      </c>
      <c r="G375" s="154">
        <f t="shared" si="94"/>
        <v>25761435.485601667</v>
      </c>
      <c r="H375" s="154">
        <f t="shared" si="94"/>
        <v>24636598.514093131</v>
      </c>
      <c r="I375" s="154">
        <f t="shared" si="94"/>
        <v>24763030.084728092</v>
      </c>
      <c r="J375" s="154">
        <f t="shared" si="94"/>
        <v>152191675.94726148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B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1064488.3186539197</v>
      </c>
      <c r="E381" s="64">
        <f t="shared" si="95"/>
        <v>1064932.5753267386</v>
      </c>
      <c r="F381" s="64">
        <f t="shared" si="95"/>
        <v>1044818.8687300683</v>
      </c>
      <c r="G381" s="64">
        <f t="shared" si="95"/>
        <v>1061282.1393586737</v>
      </c>
      <c r="H381" s="64">
        <f t="shared" si="95"/>
        <v>1015297.0281373896</v>
      </c>
      <c r="I381" s="64">
        <f t="shared" si="95"/>
        <v>1020054.5780437612</v>
      </c>
      <c r="J381" s="64">
        <f t="shared" si="95"/>
        <v>6270873.5082505504</v>
      </c>
    </row>
    <row r="382" spans="2:10">
      <c r="B382" s="48" t="s">
        <v>751</v>
      </c>
      <c r="D382" s="64">
        <f t="shared" si="95"/>
        <v>2926794.971749058</v>
      </c>
      <c r="E382" s="64">
        <f t="shared" si="95"/>
        <v>2928016.4786291695</v>
      </c>
      <c r="F382" s="64">
        <f t="shared" si="95"/>
        <v>2872712.7938550254</v>
      </c>
      <c r="G382" s="64">
        <f t="shared" si="95"/>
        <v>2917979.4146451759</v>
      </c>
      <c r="H382" s="64">
        <f t="shared" si="95"/>
        <v>2791540.9542319751</v>
      </c>
      <c r="I382" s="64">
        <f t="shared" si="95"/>
        <v>2804622.0857009403</v>
      </c>
      <c r="J382" s="64">
        <f t="shared" si="95"/>
        <v>17241666.698811345</v>
      </c>
    </row>
    <row r="383" spans="2:10">
      <c r="B383" s="48" t="s">
        <v>750</v>
      </c>
      <c r="D383" s="64">
        <f t="shared" si="95"/>
        <v>4393109.4297113772</v>
      </c>
      <c r="E383" s="64">
        <f t="shared" si="95"/>
        <v>4394942.8628682941</v>
      </c>
      <c r="F383" s="64">
        <f t="shared" si="95"/>
        <v>4311934.2355608419</v>
      </c>
      <c r="G383" s="64">
        <f t="shared" si="95"/>
        <v>4379877.629748459</v>
      </c>
      <c r="H383" s="64">
        <f t="shared" si="95"/>
        <v>4190098.5385246044</v>
      </c>
      <c r="I383" s="64">
        <f t="shared" si="95"/>
        <v>4209732.7956505381</v>
      </c>
      <c r="J383" s="64">
        <f t="shared" si="95"/>
        <v>25879695.492064115</v>
      </c>
    </row>
    <row r="384" spans="2:10">
      <c r="B384" s="48" t="s">
        <v>749</v>
      </c>
      <c r="D384" s="64">
        <f t="shared" si="95"/>
        <v>6652408.9197640857</v>
      </c>
      <c r="E384" s="64">
        <f t="shared" si="95"/>
        <v>6655185.2555877268</v>
      </c>
      <c r="F384" s="64">
        <f t="shared" si="95"/>
        <v>6529486.7403213428</v>
      </c>
      <c r="G384" s="64">
        <f t="shared" si="95"/>
        <v>6632372.2360651735</v>
      </c>
      <c r="H384" s="64">
        <f t="shared" si="95"/>
        <v>6344993.0711611845</v>
      </c>
      <c r="I384" s="64">
        <f t="shared" si="95"/>
        <v>6374724.8839756185</v>
      </c>
      <c r="J384" s="64">
        <f t="shared" si="95"/>
        <v>39189171.106875136</v>
      </c>
    </row>
    <row r="385" spans="2:10">
      <c r="B385" s="48" t="s">
        <v>1176</v>
      </c>
      <c r="D385" s="64">
        <f t="shared" si="95"/>
        <v>71.150000000000006</v>
      </c>
      <c r="E385" s="64">
        <f t="shared" si="95"/>
        <v>71.150000000000006</v>
      </c>
      <c r="F385" s="64">
        <f t="shared" si="95"/>
        <v>71.150000000000006</v>
      </c>
      <c r="G385" s="64">
        <f t="shared" si="95"/>
        <v>71.150000000000006</v>
      </c>
      <c r="H385" s="64">
        <f t="shared" si="95"/>
        <v>71.150000000000006</v>
      </c>
      <c r="I385" s="64">
        <f t="shared" si="95"/>
        <v>71.150000000000006</v>
      </c>
      <c r="J385" s="64">
        <f t="shared" si="95"/>
        <v>426.90000000000003</v>
      </c>
    </row>
    <row r="386" spans="2:10">
      <c r="B386" s="48" t="s">
        <v>274</v>
      </c>
      <c r="D386" s="64">
        <f t="shared" si="95"/>
        <v>5677359.2846254753</v>
      </c>
      <c r="E386" s="64">
        <f t="shared" si="95"/>
        <v>5679728.6903784415</v>
      </c>
      <c r="F386" s="64">
        <f t="shared" si="95"/>
        <v>5572453.92099512</v>
      </c>
      <c r="G386" s="64">
        <f t="shared" si="95"/>
        <v>5660259.3959079972</v>
      </c>
      <c r="H386" s="64">
        <f t="shared" si="95"/>
        <v>5415001.6569815334</v>
      </c>
      <c r="I386" s="64">
        <f t="shared" si="95"/>
        <v>5440375.6509086471</v>
      </c>
      <c r="J386" s="64">
        <f t="shared" si="95"/>
        <v>33445178.599797212</v>
      </c>
    </row>
    <row r="387" spans="2:10">
      <c r="B387" s="48" t="s">
        <v>275</v>
      </c>
      <c r="D387" s="64">
        <f t="shared" si="95"/>
        <v>276734.55861867685</v>
      </c>
      <c r="E387" s="64">
        <f t="shared" si="95"/>
        <v>276850.05182993296</v>
      </c>
      <c r="F387" s="64">
        <f t="shared" si="95"/>
        <v>271621.10039883247</v>
      </c>
      <c r="G387" s="64">
        <f t="shared" si="95"/>
        <v>275901.04960164579</v>
      </c>
      <c r="H387" s="64">
        <f t="shared" si="95"/>
        <v>263946.32052303565</v>
      </c>
      <c r="I387" s="64">
        <f t="shared" si="95"/>
        <v>265183.13867347903</v>
      </c>
      <c r="J387" s="64">
        <f t="shared" si="95"/>
        <v>1630236.2196456026</v>
      </c>
    </row>
    <row r="388" spans="2:10">
      <c r="B388" s="48" t="s">
        <v>276</v>
      </c>
      <c r="D388" s="64">
        <f t="shared" si="95"/>
        <v>2476166.2239222885</v>
      </c>
      <c r="E388" s="64">
        <f t="shared" si="95"/>
        <v>2477199.6343869306</v>
      </c>
      <c r="F388" s="64">
        <f t="shared" si="95"/>
        <v>2430412.0087833572</v>
      </c>
      <c r="G388" s="64">
        <f t="shared" si="95"/>
        <v>2468708.1497099143</v>
      </c>
      <c r="H388" s="64">
        <f t="shared" si="95"/>
        <v>2361739.5928793033</v>
      </c>
      <c r="I388" s="64">
        <f t="shared" si="95"/>
        <v>2372806.3976345481</v>
      </c>
      <c r="J388" s="64">
        <f t="shared" si="95"/>
        <v>14587032.007316342</v>
      </c>
    </row>
    <row r="389" spans="2:10">
      <c r="B389" s="48" t="s">
        <v>277</v>
      </c>
      <c r="D389" s="64">
        <f t="shared" si="95"/>
        <v>413363.96041203506</v>
      </c>
      <c r="E389" s="64">
        <f t="shared" si="95"/>
        <v>413536.47493802628</v>
      </c>
      <c r="F389" s="64">
        <f t="shared" si="95"/>
        <v>405725.8853132581</v>
      </c>
      <c r="G389" s="64">
        <f t="shared" si="95"/>
        <v>412118.93127639371</v>
      </c>
      <c r="H389" s="64">
        <f t="shared" si="95"/>
        <v>394261.91268697893</v>
      </c>
      <c r="I389" s="64">
        <f t="shared" si="95"/>
        <v>396109.3727639881</v>
      </c>
      <c r="J389" s="64">
        <f t="shared" si="95"/>
        <v>2435116.5373906805</v>
      </c>
    </row>
    <row r="390" spans="2:10">
      <c r="B390" s="48" t="s">
        <v>278</v>
      </c>
      <c r="D390" s="64">
        <f t="shared" si="95"/>
        <v>47.19</v>
      </c>
      <c r="E390" s="64">
        <f t="shared" si="95"/>
        <v>47.19</v>
      </c>
      <c r="F390" s="64">
        <f t="shared" si="95"/>
        <v>47.19</v>
      </c>
      <c r="G390" s="64">
        <f t="shared" si="95"/>
        <v>47.19</v>
      </c>
      <c r="H390" s="64">
        <f t="shared" si="95"/>
        <v>47.19</v>
      </c>
      <c r="I390" s="64">
        <f t="shared" si="95"/>
        <v>47.19</v>
      </c>
      <c r="J390" s="64">
        <f t="shared" si="95"/>
        <v>283.14000000000004</v>
      </c>
    </row>
    <row r="391" spans="2:10">
      <c r="B391" s="48" t="s">
        <v>279</v>
      </c>
      <c r="D391" s="64">
        <f t="shared" ref="D391:J398" si="96">SUMIF($B$29:$B$375,$B391,D$29:D$375)</f>
        <v>1804954.2648687989</v>
      </c>
      <c r="E391" s="64">
        <f t="shared" si="96"/>
        <v>1805707.5694628663</v>
      </c>
      <c r="F391" s="64">
        <f t="shared" si="96"/>
        <v>1771601.7281552763</v>
      </c>
      <c r="G391" s="64">
        <f t="shared" si="96"/>
        <v>1799517.7014128398</v>
      </c>
      <c r="H391" s="64">
        <f t="shared" si="96"/>
        <v>1721542.968198593</v>
      </c>
      <c r="I391" s="64">
        <f t="shared" si="96"/>
        <v>1729610.115909026</v>
      </c>
      <c r="J391" s="64">
        <f t="shared" si="96"/>
        <v>10632934.3480074</v>
      </c>
    </row>
    <row r="392" spans="2:10">
      <c r="B392" s="48" t="s">
        <v>875</v>
      </c>
      <c r="D392" s="64">
        <f t="shared" si="96"/>
        <v>15744.212808568656</v>
      </c>
      <c r="E392" s="64">
        <f t="shared" si="96"/>
        <v>15452.078067906483</v>
      </c>
      <c r="F392" s="64">
        <f t="shared" si="96"/>
        <v>15691.39200097992</v>
      </c>
      <c r="G392" s="64">
        <f t="shared" si="96"/>
        <v>16536.955044197253</v>
      </c>
      <c r="H392" s="64">
        <f t="shared" si="96"/>
        <v>15219.286133795547</v>
      </c>
      <c r="I392" s="64">
        <f t="shared" si="96"/>
        <v>17104.709428557588</v>
      </c>
      <c r="J392" s="64">
        <f t="shared" si="96"/>
        <v>95748.633484005448</v>
      </c>
    </row>
    <row r="393" spans="2:10">
      <c r="B393" s="48" t="s">
        <v>874</v>
      </c>
      <c r="D393" s="64">
        <f t="shared" si="96"/>
        <v>526.7324741561099</v>
      </c>
      <c r="E393" s="64">
        <f t="shared" si="96"/>
        <v>522.05179334229001</v>
      </c>
      <c r="F393" s="64">
        <f t="shared" si="96"/>
        <v>499.99997712240003</v>
      </c>
      <c r="G393" s="64">
        <f t="shared" si="96"/>
        <v>518.5087791929999</v>
      </c>
      <c r="H393" s="64">
        <f t="shared" si="96"/>
        <v>502.13349637749008</v>
      </c>
      <c r="I393" s="64">
        <f t="shared" si="96"/>
        <v>520.25021001900063</v>
      </c>
      <c r="J393" s="64">
        <f t="shared" si="96"/>
        <v>3089.6767302102908</v>
      </c>
    </row>
    <row r="394" spans="2:10">
      <c r="B394" s="48" t="s">
        <v>873</v>
      </c>
      <c r="D394" s="64">
        <f t="shared" si="96"/>
        <v>81058.228987133043</v>
      </c>
      <c r="E394" s="64">
        <f t="shared" si="96"/>
        <v>80238.818142580654</v>
      </c>
      <c r="F394" s="64">
        <f t="shared" si="96"/>
        <v>77960.858870457785</v>
      </c>
      <c r="G394" s="64">
        <f t="shared" si="96"/>
        <v>81107.423259968171</v>
      </c>
      <c r="H394" s="64">
        <f t="shared" si="96"/>
        <v>74783.061512927641</v>
      </c>
      <c r="I394" s="64">
        <f t="shared" si="96"/>
        <v>80188.041081953299</v>
      </c>
      <c r="J394" s="64">
        <f t="shared" si="96"/>
        <v>475336.43185502058</v>
      </c>
    </row>
    <row r="395" spans="2:10">
      <c r="B395" s="48" t="s">
        <v>872</v>
      </c>
      <c r="D395" s="64">
        <f t="shared" si="96"/>
        <v>19337.840312919565</v>
      </c>
      <c r="E395" s="64">
        <f t="shared" si="96"/>
        <v>19519.474302783903</v>
      </c>
      <c r="F395" s="64">
        <f t="shared" si="96"/>
        <v>18987.89810064435</v>
      </c>
      <c r="G395" s="64">
        <f t="shared" si="96"/>
        <v>20351.476613887651</v>
      </c>
      <c r="H395" s="64">
        <f t="shared" si="96"/>
        <v>19082.497782717903</v>
      </c>
      <c r="I395" s="64">
        <f t="shared" si="96"/>
        <v>18979.689458126733</v>
      </c>
      <c r="J395" s="64">
        <f t="shared" si="96"/>
        <v>116258.87657108009</v>
      </c>
    </row>
    <row r="396" spans="2:10">
      <c r="B396" s="48" t="s">
        <v>871</v>
      </c>
      <c r="D396" s="64">
        <f t="shared" si="96"/>
        <v>8818.9473361886994</v>
      </c>
      <c r="E396" s="64">
        <f t="shared" si="96"/>
        <v>8649.5731178507995</v>
      </c>
      <c r="F396" s="64">
        <f t="shared" si="96"/>
        <v>8942.6833723925993</v>
      </c>
      <c r="G396" s="64">
        <f t="shared" si="96"/>
        <v>10751.90140300293</v>
      </c>
      <c r="H396" s="64">
        <f t="shared" si="96"/>
        <v>10352.584295617138</v>
      </c>
      <c r="I396" s="64">
        <f t="shared" si="96"/>
        <v>10884.117112828049</v>
      </c>
      <c r="J396" s="64">
        <f t="shared" si="96"/>
        <v>58399.806637880218</v>
      </c>
    </row>
    <row r="397" spans="2:10">
      <c r="B397" s="48" t="s">
        <v>870</v>
      </c>
      <c r="D397" s="64">
        <f t="shared" si="96"/>
        <v>18472.66233106545</v>
      </c>
      <c r="E397" s="64">
        <f t="shared" si="96"/>
        <v>16721.027031903297</v>
      </c>
      <c r="F397" s="64">
        <f t="shared" si="96"/>
        <v>16901.139358653927</v>
      </c>
      <c r="G397" s="64">
        <f t="shared" si="96"/>
        <v>19379.427240143788</v>
      </c>
      <c r="H397" s="64">
        <f t="shared" si="96"/>
        <v>13463.76201209865</v>
      </c>
      <c r="I397" s="64">
        <f t="shared" si="96"/>
        <v>17361.112641057811</v>
      </c>
      <c r="J397" s="64">
        <f t="shared" si="96"/>
        <v>102299.13061492293</v>
      </c>
    </row>
    <row r="398" spans="2:10">
      <c r="B398" s="48" t="s">
        <v>890</v>
      </c>
      <c r="D398" s="64">
        <f t="shared" si="96"/>
        <v>4654.8055350000086</v>
      </c>
      <c r="E398" s="64">
        <f t="shared" si="96"/>
        <v>4654.8055350000086</v>
      </c>
      <c r="F398" s="64">
        <f t="shared" si="96"/>
        <v>4654.8055350000086</v>
      </c>
      <c r="G398" s="64">
        <f t="shared" si="96"/>
        <v>4654.8055350000086</v>
      </c>
      <c r="H398" s="64">
        <f t="shared" si="96"/>
        <v>4654.8055350000086</v>
      </c>
      <c r="I398" s="64">
        <f t="shared" si="96"/>
        <v>4654.8055350000086</v>
      </c>
      <c r="J398" s="64">
        <f t="shared" si="96"/>
        <v>27928.833210000048</v>
      </c>
    </row>
    <row r="399" spans="2:10">
      <c r="B399" s="48" t="s">
        <v>111</v>
      </c>
      <c r="D399" s="65">
        <f t="shared" ref="D399:J399" si="97">SUM(D381:D398)</f>
        <v>25834111.702110752</v>
      </c>
      <c r="E399" s="65">
        <f t="shared" si="97"/>
        <v>25841975.761399496</v>
      </c>
      <c r="F399" s="65">
        <f t="shared" si="97"/>
        <v>25354524.399328373</v>
      </c>
      <c r="G399" s="65">
        <f t="shared" si="97"/>
        <v>25761435.485601667</v>
      </c>
      <c r="H399" s="65">
        <f t="shared" si="97"/>
        <v>24636598.514093131</v>
      </c>
      <c r="I399" s="65">
        <f t="shared" si="97"/>
        <v>24763030.084728092</v>
      </c>
      <c r="J399" s="65">
        <f t="shared" si="97"/>
        <v>152191675.94726151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1035613.2314437713</v>
      </c>
      <c r="E402" s="64">
        <f t="shared" si="99"/>
        <v>1036045.4373031181</v>
      </c>
      <c r="F402" s="64">
        <f t="shared" si="99"/>
        <v>1016477.3308994424</v>
      </c>
      <c r="G402" s="64">
        <f t="shared" si="99"/>
        <v>1032494.0222966605</v>
      </c>
      <c r="H402" s="64">
        <f t="shared" si="99"/>
        <v>987756.2935723135</v>
      </c>
      <c r="I402" s="64">
        <f t="shared" si="99"/>
        <v>992384.79117623542</v>
      </c>
      <c r="J402" s="64">
        <f t="shared" si="99"/>
        <v>6100771.1066915402</v>
      </c>
    </row>
    <row r="403" spans="2:10">
      <c r="B403" s="48" t="s">
        <v>751</v>
      </c>
      <c r="D403" s="64">
        <f t="shared" si="99"/>
        <v>2847403.3442652114</v>
      </c>
      <c r="E403" s="64">
        <f t="shared" si="99"/>
        <v>2848591.7168054972</v>
      </c>
      <c r="F403" s="64">
        <f t="shared" si="99"/>
        <v>2794788.18820302</v>
      </c>
      <c r="G403" s="64">
        <f t="shared" si="99"/>
        <v>2838826.9161172044</v>
      </c>
      <c r="H403" s="64">
        <f t="shared" si="99"/>
        <v>2715818.1989028435</v>
      </c>
      <c r="I403" s="64">
        <f t="shared" si="99"/>
        <v>2728544.4943389893</v>
      </c>
      <c r="J403" s="64">
        <f t="shared" si="99"/>
        <v>16773972.858632766</v>
      </c>
    </row>
    <row r="404" spans="2:10">
      <c r="B404" s="48" t="s">
        <v>750</v>
      </c>
      <c r="D404" s="64">
        <f t="shared" si="99"/>
        <v>4306121.6262914231</v>
      </c>
      <c r="E404" s="64">
        <f t="shared" si="99"/>
        <v>4307918.7557036709</v>
      </c>
      <c r="F404" s="64">
        <f t="shared" si="99"/>
        <v>4226553.7792703686</v>
      </c>
      <c r="G404" s="64">
        <f t="shared" si="99"/>
        <v>4293151.8287285091</v>
      </c>
      <c r="H404" s="64">
        <f t="shared" si="99"/>
        <v>4107130.5465337099</v>
      </c>
      <c r="I404" s="64">
        <f t="shared" si="99"/>
        <v>4126376.0264332863</v>
      </c>
      <c r="J404" s="64">
        <f t="shared" si="99"/>
        <v>25367252.562960967</v>
      </c>
    </row>
    <row r="405" spans="2:10">
      <c r="B405" s="48" t="s">
        <v>749</v>
      </c>
      <c r="D405" s="64">
        <f t="shared" si="99"/>
        <v>6548254.2250683391</v>
      </c>
      <c r="E405" s="64">
        <f t="shared" si="99"/>
        <v>6550987.0926666241</v>
      </c>
      <c r="F405" s="64">
        <f t="shared" si="99"/>
        <v>6427256.5999074532</v>
      </c>
      <c r="G405" s="64">
        <f t="shared" si="99"/>
        <v>6528531.2494860729</v>
      </c>
      <c r="H405" s="64">
        <f t="shared" si="99"/>
        <v>6245651.4906684365</v>
      </c>
      <c r="I405" s="64">
        <f t="shared" si="99"/>
        <v>6274917.801749019</v>
      </c>
      <c r="J405" s="64">
        <f t="shared" si="99"/>
        <v>38575598.459545948</v>
      </c>
    </row>
    <row r="406" spans="2:10">
      <c r="B406" s="48" t="s">
        <v>1176</v>
      </c>
      <c r="D406" s="64">
        <f t="shared" si="99"/>
        <v>69.22</v>
      </c>
      <c r="E406" s="64">
        <f t="shared" si="99"/>
        <v>69.22</v>
      </c>
      <c r="F406" s="64">
        <f t="shared" si="99"/>
        <v>69.22</v>
      </c>
      <c r="G406" s="64">
        <f t="shared" si="99"/>
        <v>69.22</v>
      </c>
      <c r="H406" s="64">
        <f t="shared" si="99"/>
        <v>69.22</v>
      </c>
      <c r="I406" s="64">
        <f t="shared" si="99"/>
        <v>69.22</v>
      </c>
      <c r="J406" s="64">
        <f t="shared" si="99"/>
        <v>415.32000000000005</v>
      </c>
    </row>
    <row r="407" spans="2:10">
      <c r="B407" s="48" t="s">
        <v>274</v>
      </c>
      <c r="D407" s="64">
        <f t="shared" si="99"/>
        <v>5565102.101934799</v>
      </c>
      <c r="E407" s="64">
        <f t="shared" si="99"/>
        <v>5567424.657946337</v>
      </c>
      <c r="F407" s="64">
        <f t="shared" si="99"/>
        <v>5462271.0091018155</v>
      </c>
      <c r="G407" s="64">
        <f t="shared" si="99"/>
        <v>5548340.3255747594</v>
      </c>
      <c r="H407" s="64">
        <f t="shared" si="99"/>
        <v>5307932.0142474137</v>
      </c>
      <c r="I407" s="64">
        <f t="shared" si="99"/>
        <v>5332804.2937455</v>
      </c>
      <c r="J407" s="64">
        <f t="shared" si="99"/>
        <v>32783874.402550623</v>
      </c>
    </row>
    <row r="408" spans="2:10">
      <c r="B408" s="48" t="s">
        <v>275</v>
      </c>
      <c r="D408" s="64">
        <f t="shared" si="99"/>
        <v>271305.01923253515</v>
      </c>
      <c r="E408" s="64">
        <f t="shared" si="99"/>
        <v>271418.24646392057</v>
      </c>
      <c r="F408" s="64">
        <f t="shared" si="99"/>
        <v>266291.88719870319</v>
      </c>
      <c r="G408" s="64">
        <f t="shared" si="99"/>
        <v>270487.86368454411</v>
      </c>
      <c r="H408" s="64">
        <f t="shared" si="99"/>
        <v>258767.68670779996</v>
      </c>
      <c r="I408" s="64">
        <f t="shared" si="99"/>
        <v>259980.23845329974</v>
      </c>
      <c r="J408" s="64">
        <f t="shared" si="99"/>
        <v>1598250.9417408027</v>
      </c>
    </row>
    <row r="409" spans="2:10">
      <c r="B409" s="48" t="s">
        <v>276</v>
      </c>
      <c r="D409" s="64">
        <f t="shared" si="99"/>
        <v>2427629.3780412097</v>
      </c>
      <c r="E409" s="64">
        <f t="shared" si="99"/>
        <v>2428642.5319964262</v>
      </c>
      <c r="F409" s="64">
        <f t="shared" si="99"/>
        <v>2382772.0192066543</v>
      </c>
      <c r="G409" s="64">
        <f t="shared" si="99"/>
        <v>2420317.4940947061</v>
      </c>
      <c r="H409" s="64">
        <f t="shared" si="99"/>
        <v>2315445.6932519805</v>
      </c>
      <c r="I409" s="64">
        <f t="shared" si="99"/>
        <v>2326295.5708108153</v>
      </c>
      <c r="J409" s="64">
        <f t="shared" si="99"/>
        <v>14301102.687401792</v>
      </c>
    </row>
    <row r="410" spans="2:10">
      <c r="B410" s="48" t="s">
        <v>277</v>
      </c>
      <c r="D410" s="64">
        <f t="shared" si="99"/>
        <v>405261.36106087733</v>
      </c>
      <c r="E410" s="64">
        <f t="shared" si="99"/>
        <v>405430.49402432266</v>
      </c>
      <c r="F410" s="64">
        <f t="shared" si="99"/>
        <v>397773.00453523808</v>
      </c>
      <c r="G410" s="64">
        <f t="shared" si="99"/>
        <v>404040.73650142731</v>
      </c>
      <c r="H410" s="64">
        <f t="shared" si="99"/>
        <v>386533.74423528463</v>
      </c>
      <c r="I410" s="64">
        <f t="shared" si="99"/>
        <v>388344.99111943017</v>
      </c>
      <c r="J410" s="64">
        <f t="shared" si="99"/>
        <v>2387384.3314765804</v>
      </c>
    </row>
    <row r="411" spans="2:10">
      <c r="B411" s="48" t="s">
        <v>278</v>
      </c>
      <c r="D411" s="64">
        <f t="shared" si="99"/>
        <v>46.265000000000001</v>
      </c>
      <c r="E411" s="64">
        <f t="shared" si="99"/>
        <v>46.265000000000001</v>
      </c>
      <c r="F411" s="64">
        <f t="shared" si="99"/>
        <v>46.265000000000001</v>
      </c>
      <c r="G411" s="64">
        <f t="shared" si="99"/>
        <v>46.265000000000001</v>
      </c>
      <c r="H411" s="64">
        <f t="shared" si="99"/>
        <v>46.265000000000001</v>
      </c>
      <c r="I411" s="64">
        <f t="shared" si="99"/>
        <v>46.265000000000001</v>
      </c>
      <c r="J411" s="64">
        <f t="shared" si="99"/>
        <v>277.59000000000003</v>
      </c>
    </row>
    <row r="412" spans="2:10">
      <c r="B412" s="48" t="s">
        <v>279</v>
      </c>
      <c r="D412" s="64">
        <f t="shared" si="99"/>
        <v>1769574.2543792112</v>
      </c>
      <c r="E412" s="64">
        <f t="shared" si="99"/>
        <v>1770312.7929900298</v>
      </c>
      <c r="F412" s="64">
        <f t="shared" si="99"/>
        <v>1736875.481099891</v>
      </c>
      <c r="G412" s="64">
        <f t="shared" si="99"/>
        <v>1764244.2563226325</v>
      </c>
      <c r="H412" s="64">
        <f t="shared" si="99"/>
        <v>1687797.9534585273</v>
      </c>
      <c r="I412" s="64">
        <f t="shared" si="99"/>
        <v>1695706.9720816081</v>
      </c>
      <c r="J412" s="64">
        <f t="shared" si="99"/>
        <v>10424511.7103319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25176380.026717376</v>
      </c>
      <c r="E420" s="65">
        <f t="shared" ref="E420:J420" si="101">SUM(E402:E419)</f>
        <v>25186887.210899945</v>
      </c>
      <c r="F420" s="65">
        <f t="shared" si="101"/>
        <v>24711174.784422588</v>
      </c>
      <c r="G420" s="65">
        <f t="shared" si="101"/>
        <v>25100550.177806515</v>
      </c>
      <c r="H420" s="65">
        <f t="shared" si="101"/>
        <v>24012949.106578309</v>
      </c>
      <c r="I420" s="65">
        <f t="shared" si="101"/>
        <v>24125470.664908186</v>
      </c>
      <c r="J420" s="65">
        <f t="shared" si="101"/>
        <v>148313411.97133288</v>
      </c>
    </row>
    <row r="422" spans="2:10">
      <c r="B422" s="48" t="s">
        <v>902</v>
      </c>
      <c r="D422" s="64">
        <f t="shared" ref="D422:J431" si="102">SUMIF($B$219:$B$342,$B422,D$219:D$342)</f>
        <v>28875.087210148486</v>
      </c>
      <c r="E422" s="64">
        <f t="shared" si="102"/>
        <v>28887.138023620588</v>
      </c>
      <c r="F422" s="64">
        <f t="shared" si="102"/>
        <v>28341.537830625886</v>
      </c>
      <c r="G422" s="64">
        <f t="shared" si="102"/>
        <v>28788.117062013214</v>
      </c>
      <c r="H422" s="64">
        <f t="shared" si="102"/>
        <v>27540.734565076062</v>
      </c>
      <c r="I422" s="64">
        <f t="shared" si="102"/>
        <v>27669.786867525778</v>
      </c>
      <c r="J422" s="64">
        <f t="shared" si="102"/>
        <v>170102.40155901</v>
      </c>
    </row>
    <row r="423" spans="2:10">
      <c r="B423" s="48" t="s">
        <v>751</v>
      </c>
      <c r="D423" s="64">
        <f t="shared" si="102"/>
        <v>79391.627483846562</v>
      </c>
      <c r="E423" s="64">
        <f t="shared" si="102"/>
        <v>79424.761823672496</v>
      </c>
      <c r="F423" s="64">
        <f t="shared" si="102"/>
        <v>77924.60565200563</v>
      </c>
      <c r="G423" s="64">
        <f t="shared" si="102"/>
        <v>79152.498527971766</v>
      </c>
      <c r="H423" s="64">
        <f t="shared" si="102"/>
        <v>75722.755329131585</v>
      </c>
      <c r="I423" s="64">
        <f t="shared" si="102"/>
        <v>76077.591361950996</v>
      </c>
      <c r="J423" s="64">
        <f t="shared" si="102"/>
        <v>467693.84017857909</v>
      </c>
    </row>
    <row r="424" spans="2:10">
      <c r="B424" s="48" t="s">
        <v>750</v>
      </c>
      <c r="D424" s="64">
        <f t="shared" si="102"/>
        <v>86987.803419954391</v>
      </c>
      <c r="E424" s="64">
        <f t="shared" si="102"/>
        <v>87024.107164623041</v>
      </c>
      <c r="F424" s="64">
        <f t="shared" si="102"/>
        <v>85380.45629047323</v>
      </c>
      <c r="G424" s="64">
        <f t="shared" si="102"/>
        <v>86725.801019949999</v>
      </c>
      <c r="H424" s="64">
        <f t="shared" si="102"/>
        <v>82967.991990894501</v>
      </c>
      <c r="I424" s="64">
        <f t="shared" si="102"/>
        <v>83356.769217251858</v>
      </c>
      <c r="J424" s="64">
        <f t="shared" si="102"/>
        <v>512442.92910314701</v>
      </c>
    </row>
    <row r="425" spans="2:10">
      <c r="B425" s="48" t="s">
        <v>749</v>
      </c>
      <c r="D425" s="64">
        <f t="shared" si="102"/>
        <v>104154.69469574664</v>
      </c>
      <c r="E425" s="64">
        <f t="shared" si="102"/>
        <v>104198.16292110256</v>
      </c>
      <c r="F425" s="64">
        <f t="shared" si="102"/>
        <v>102230.14041388976</v>
      </c>
      <c r="G425" s="64">
        <f t="shared" si="102"/>
        <v>103840.98657910104</v>
      </c>
      <c r="H425" s="64">
        <f t="shared" si="102"/>
        <v>99341.580492748326</v>
      </c>
      <c r="I425" s="64">
        <f t="shared" si="102"/>
        <v>99807.082226599683</v>
      </c>
      <c r="J425" s="64">
        <f t="shared" si="102"/>
        <v>613572.64732918795</v>
      </c>
    </row>
    <row r="426" spans="2:10">
      <c r="B426" s="48" t="s">
        <v>1176</v>
      </c>
      <c r="D426" s="64">
        <f t="shared" si="102"/>
        <v>1.9300000000000002</v>
      </c>
      <c r="E426" s="64">
        <f t="shared" si="102"/>
        <v>1.9300000000000002</v>
      </c>
      <c r="F426" s="64">
        <f t="shared" si="102"/>
        <v>1.9300000000000002</v>
      </c>
      <c r="G426" s="64">
        <f t="shared" si="102"/>
        <v>1.9300000000000002</v>
      </c>
      <c r="H426" s="64">
        <f t="shared" si="102"/>
        <v>1.9300000000000002</v>
      </c>
      <c r="I426" s="64">
        <f t="shared" si="102"/>
        <v>1.9300000000000002</v>
      </c>
      <c r="J426" s="64">
        <f t="shared" si="102"/>
        <v>11.58</v>
      </c>
    </row>
    <row r="427" spans="2:10">
      <c r="B427" s="48" t="s">
        <v>274</v>
      </c>
      <c r="D427" s="64">
        <f t="shared" si="102"/>
        <v>112257.18269067605</v>
      </c>
      <c r="E427" s="64">
        <f t="shared" si="102"/>
        <v>112304.03243210414</v>
      </c>
      <c r="F427" s="64">
        <f t="shared" si="102"/>
        <v>110182.91189330455</v>
      </c>
      <c r="G427" s="64">
        <f t="shared" si="102"/>
        <v>111919.07033323788</v>
      </c>
      <c r="H427" s="64">
        <f t="shared" si="102"/>
        <v>107069.64273412013</v>
      </c>
      <c r="I427" s="64">
        <f t="shared" si="102"/>
        <v>107571.35716314732</v>
      </c>
      <c r="J427" s="64">
        <f t="shared" si="102"/>
        <v>661304.19724659016</v>
      </c>
    </row>
    <row r="428" spans="2:10">
      <c r="B428" s="48" t="s">
        <v>275</v>
      </c>
      <c r="D428" s="64">
        <f t="shared" si="102"/>
        <v>5429.539386141696</v>
      </c>
      <c r="E428" s="64">
        <f t="shared" si="102"/>
        <v>5431.8053660123605</v>
      </c>
      <c r="F428" s="64">
        <f t="shared" si="102"/>
        <v>5329.213200129303</v>
      </c>
      <c r="G428" s="64">
        <f t="shared" si="102"/>
        <v>5413.1859171016768</v>
      </c>
      <c r="H428" s="64">
        <f t="shared" si="102"/>
        <v>5178.6338152356875</v>
      </c>
      <c r="I428" s="64">
        <f t="shared" si="102"/>
        <v>5202.90022017928</v>
      </c>
      <c r="J428" s="64">
        <f t="shared" si="102"/>
        <v>31985.277904800001</v>
      </c>
    </row>
    <row r="429" spans="2:10">
      <c r="B429" s="48" t="s">
        <v>276</v>
      </c>
      <c r="D429" s="64">
        <f t="shared" si="102"/>
        <v>48536.845881078982</v>
      </c>
      <c r="E429" s="64">
        <f t="shared" si="102"/>
        <v>48557.102390504573</v>
      </c>
      <c r="F429" s="64">
        <f t="shared" si="102"/>
        <v>47639.989576702799</v>
      </c>
      <c r="G429" s="64">
        <f t="shared" si="102"/>
        <v>48390.65561520811</v>
      </c>
      <c r="H429" s="64">
        <f t="shared" si="102"/>
        <v>46293.899627322637</v>
      </c>
      <c r="I429" s="64">
        <f t="shared" si="102"/>
        <v>46510.826823732925</v>
      </c>
      <c r="J429" s="64">
        <f t="shared" si="102"/>
        <v>285929.31991455005</v>
      </c>
    </row>
    <row r="430" spans="2:10">
      <c r="B430" s="48" t="s">
        <v>277</v>
      </c>
      <c r="D430" s="64">
        <f t="shared" si="102"/>
        <v>8102.5993511577117</v>
      </c>
      <c r="E430" s="64">
        <f t="shared" si="102"/>
        <v>8105.9809137036309</v>
      </c>
      <c r="F430" s="64">
        <f t="shared" si="102"/>
        <v>7952.8807780199986</v>
      </c>
      <c r="G430" s="64">
        <f t="shared" si="102"/>
        <v>8078.1947749663959</v>
      </c>
      <c r="H430" s="64">
        <f t="shared" si="102"/>
        <v>7728.1684516943315</v>
      </c>
      <c r="I430" s="64">
        <f t="shared" si="102"/>
        <v>7764.3816445579359</v>
      </c>
      <c r="J430" s="64">
        <f t="shared" si="102"/>
        <v>47732.205914099999</v>
      </c>
    </row>
    <row r="431" spans="2:10">
      <c r="B431" s="48" t="s">
        <v>278</v>
      </c>
      <c r="D431" s="64">
        <f t="shared" si="102"/>
        <v>0.92500000000000004</v>
      </c>
      <c r="E431" s="64">
        <f t="shared" si="102"/>
        <v>0.92500000000000004</v>
      </c>
      <c r="F431" s="64">
        <f t="shared" si="102"/>
        <v>0.92500000000000004</v>
      </c>
      <c r="G431" s="64">
        <f t="shared" si="102"/>
        <v>0.92500000000000004</v>
      </c>
      <c r="H431" s="64">
        <f t="shared" si="102"/>
        <v>0.92500000000000004</v>
      </c>
      <c r="I431" s="64">
        <f t="shared" si="102"/>
        <v>0.92500000000000004</v>
      </c>
      <c r="J431" s="64">
        <f t="shared" si="102"/>
        <v>5.55</v>
      </c>
    </row>
    <row r="432" spans="2:10">
      <c r="B432" s="48" t="s">
        <v>279</v>
      </c>
      <c r="D432" s="64">
        <f t="shared" ref="D432:J439" si="103">SUMIF($B$219:$B$342,$B432,D$219:D$342)</f>
        <v>35380.010489587599</v>
      </c>
      <c r="E432" s="64">
        <f t="shared" si="103"/>
        <v>35394.776472836435</v>
      </c>
      <c r="F432" s="64">
        <f t="shared" si="103"/>
        <v>34726.247055385262</v>
      </c>
      <c r="G432" s="64">
        <f t="shared" si="103"/>
        <v>35273.445090207177</v>
      </c>
      <c r="H432" s="64">
        <f t="shared" si="103"/>
        <v>33745.014740065664</v>
      </c>
      <c r="I432" s="64">
        <f t="shared" si="103"/>
        <v>33903.143827417865</v>
      </c>
      <c r="J432" s="64">
        <f t="shared" si="103"/>
        <v>208422.63767550001</v>
      </c>
    </row>
    <row r="433" spans="2:10">
      <c r="B433" s="48" t="s">
        <v>875</v>
      </c>
      <c r="D433" s="64">
        <f t="shared" si="103"/>
        <v>15744.212808568656</v>
      </c>
      <c r="E433" s="64">
        <f t="shared" si="103"/>
        <v>15452.078067906483</v>
      </c>
      <c r="F433" s="64">
        <f t="shared" si="103"/>
        <v>15691.39200097992</v>
      </c>
      <c r="G433" s="64">
        <f t="shared" si="103"/>
        <v>16536.955044197253</v>
      </c>
      <c r="H433" s="64">
        <f t="shared" si="103"/>
        <v>15219.286133795547</v>
      </c>
      <c r="I433" s="64">
        <f t="shared" si="103"/>
        <v>17104.709428557588</v>
      </c>
      <c r="J433" s="64">
        <f t="shared" si="103"/>
        <v>95748.633484005448</v>
      </c>
    </row>
    <row r="434" spans="2:10">
      <c r="B434" s="48" t="s">
        <v>874</v>
      </c>
      <c r="D434" s="64">
        <f t="shared" si="103"/>
        <v>526.7324741561099</v>
      </c>
      <c r="E434" s="64">
        <f t="shared" si="103"/>
        <v>522.05179334229001</v>
      </c>
      <c r="F434" s="64">
        <f t="shared" si="103"/>
        <v>499.99997712240003</v>
      </c>
      <c r="G434" s="64">
        <f t="shared" si="103"/>
        <v>518.5087791929999</v>
      </c>
      <c r="H434" s="64">
        <f t="shared" si="103"/>
        <v>502.13349637749008</v>
      </c>
      <c r="I434" s="64">
        <f t="shared" si="103"/>
        <v>520.25021001900063</v>
      </c>
      <c r="J434" s="64">
        <f t="shared" si="103"/>
        <v>3089.6767302102908</v>
      </c>
    </row>
    <row r="435" spans="2:10">
      <c r="B435" s="48" t="s">
        <v>873</v>
      </c>
      <c r="D435" s="64">
        <f t="shared" si="103"/>
        <v>81058.228987133043</v>
      </c>
      <c r="E435" s="64">
        <f t="shared" si="103"/>
        <v>80238.818142580654</v>
      </c>
      <c r="F435" s="64">
        <f t="shared" si="103"/>
        <v>77960.858870457785</v>
      </c>
      <c r="G435" s="64">
        <f t="shared" si="103"/>
        <v>81107.423259968171</v>
      </c>
      <c r="H435" s="64">
        <f t="shared" si="103"/>
        <v>74783.061512927641</v>
      </c>
      <c r="I435" s="64">
        <f t="shared" si="103"/>
        <v>80188.041081953299</v>
      </c>
      <c r="J435" s="64">
        <f t="shared" si="103"/>
        <v>475336.43185502058</v>
      </c>
    </row>
    <row r="436" spans="2:10">
      <c r="B436" s="48" t="s">
        <v>872</v>
      </c>
      <c r="D436" s="64">
        <f t="shared" si="103"/>
        <v>19337.840312919565</v>
      </c>
      <c r="E436" s="64">
        <f t="shared" si="103"/>
        <v>19519.474302783903</v>
      </c>
      <c r="F436" s="64">
        <f t="shared" si="103"/>
        <v>18987.89810064435</v>
      </c>
      <c r="G436" s="64">
        <f t="shared" si="103"/>
        <v>20351.476613887651</v>
      </c>
      <c r="H436" s="64">
        <f t="shared" si="103"/>
        <v>19082.497782717903</v>
      </c>
      <c r="I436" s="64">
        <f t="shared" si="103"/>
        <v>18979.689458126733</v>
      </c>
      <c r="J436" s="64">
        <f t="shared" si="103"/>
        <v>116258.87657108009</v>
      </c>
    </row>
    <row r="437" spans="2:10">
      <c r="B437" s="48" t="s">
        <v>871</v>
      </c>
      <c r="D437" s="64">
        <f t="shared" si="103"/>
        <v>8818.9473361886994</v>
      </c>
      <c r="E437" s="64">
        <f t="shared" si="103"/>
        <v>8649.5731178507995</v>
      </c>
      <c r="F437" s="64">
        <f t="shared" si="103"/>
        <v>8942.6833723925993</v>
      </c>
      <c r="G437" s="64">
        <f t="shared" si="103"/>
        <v>10751.90140300293</v>
      </c>
      <c r="H437" s="64">
        <f t="shared" si="103"/>
        <v>10352.584295617138</v>
      </c>
      <c r="I437" s="64">
        <f t="shared" si="103"/>
        <v>10884.117112828049</v>
      </c>
      <c r="J437" s="64">
        <f t="shared" si="103"/>
        <v>58399.806637880218</v>
      </c>
    </row>
    <row r="438" spans="2:10">
      <c r="B438" s="48" t="s">
        <v>870</v>
      </c>
      <c r="D438" s="64">
        <f t="shared" si="103"/>
        <v>18472.66233106545</v>
      </c>
      <c r="E438" s="64">
        <f t="shared" si="103"/>
        <v>16721.027031903297</v>
      </c>
      <c r="F438" s="64">
        <f t="shared" si="103"/>
        <v>16901.139358653927</v>
      </c>
      <c r="G438" s="64">
        <f t="shared" si="103"/>
        <v>19379.427240143788</v>
      </c>
      <c r="H438" s="64">
        <f t="shared" si="103"/>
        <v>13463.76201209865</v>
      </c>
      <c r="I438" s="64">
        <f t="shared" si="103"/>
        <v>17361.112641057811</v>
      </c>
      <c r="J438" s="64">
        <f t="shared" si="103"/>
        <v>102299.13061492293</v>
      </c>
    </row>
    <row r="439" spans="2:10">
      <c r="B439" s="48" t="s">
        <v>893</v>
      </c>
      <c r="D439" s="64">
        <f t="shared" si="103"/>
        <v>4654.8055350000086</v>
      </c>
      <c r="E439" s="64">
        <f t="shared" si="103"/>
        <v>4654.8055350000086</v>
      </c>
      <c r="F439" s="64">
        <f t="shared" si="103"/>
        <v>4654.8055350000086</v>
      </c>
      <c r="G439" s="64">
        <f t="shared" si="103"/>
        <v>4654.8055350000086</v>
      </c>
      <c r="H439" s="64">
        <f t="shared" si="103"/>
        <v>4654.8055350000086</v>
      </c>
      <c r="I439" s="64">
        <f t="shared" si="103"/>
        <v>4654.8055350000086</v>
      </c>
      <c r="J439" s="64">
        <f t="shared" si="103"/>
        <v>27928.833210000048</v>
      </c>
    </row>
    <row r="440" spans="2:10">
      <c r="B440" s="48" t="s">
        <v>888</v>
      </c>
      <c r="D440" s="65">
        <f t="shared" ref="D440:J440" si="104">SUM(D422:D439)</f>
        <v>657731.67539336963</v>
      </c>
      <c r="E440" s="65">
        <f t="shared" si="104"/>
        <v>655088.55049954739</v>
      </c>
      <c r="F440" s="65">
        <f t="shared" si="104"/>
        <v>643349.6149057874</v>
      </c>
      <c r="G440" s="65">
        <f t="shared" si="104"/>
        <v>660885.30779515009</v>
      </c>
      <c r="H440" s="65">
        <f t="shared" si="104"/>
        <v>623649.40751482348</v>
      </c>
      <c r="I440" s="65">
        <f t="shared" si="104"/>
        <v>637559.41981990624</v>
      </c>
      <c r="J440" s="65">
        <f t="shared" si="104"/>
        <v>3878263.9759285841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16383" man="1"/>
    <brk id="311" max="9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C0B23-AB34-4CF5-AAFC-5E48931C065F}">
  <sheetPr>
    <tabColor theme="5" tint="0.79998168889431442"/>
  </sheetPr>
  <dimension ref="A1:AB441"/>
  <sheetViews>
    <sheetView zoomScale="70" zoomScaleNormal="70" zoomScaleSheetLayoutView="70" workbookViewId="0"/>
  </sheetViews>
  <sheetFormatPr baseColWidth="10" defaultColWidth="8" defaultRowHeight="15"/>
  <cols>
    <col min="1" max="1" width="2.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4" width="8" style="63"/>
    <col min="15" max="15" width="8.875" style="63" bestFit="1" customWidth="1"/>
    <col min="16" max="16" width="8" style="63" customWidth="1"/>
    <col min="17" max="17" width="8.875" style="63" bestFit="1" customWidth="1"/>
    <col min="18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/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29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1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N$106</f>
        <v>0.14310999999999999</v>
      </c>
      <c r="H7" s="146">
        <f>RAT1000PT!$N$111</f>
        <v>0.10065</v>
      </c>
      <c r="I7" s="146">
        <f>RAT1000PT!$N$116</f>
        <v>5.8180000000000003E-2</v>
      </c>
      <c r="J7" s="146">
        <f>RAT1000PT!$N$45</f>
        <v>1.6199999999999999E-3</v>
      </c>
    </row>
    <row r="8" spans="2:10" s="143" customFormat="1" ht="13.5">
      <c r="B8" s="48"/>
      <c r="C8" s="326" t="s">
        <v>265</v>
      </c>
      <c r="D8" s="327"/>
      <c r="E8" s="328"/>
      <c r="F8" s="328">
        <f>RAT1000PT!$N$127</f>
        <v>9.0910000000000005E-2</v>
      </c>
      <c r="G8" s="328"/>
      <c r="H8" s="328"/>
      <c r="I8" s="328"/>
      <c r="J8" s="328">
        <f>RAT1000PT!$N$44</f>
        <v>1.6199999999999999E-3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N$105</f>
        <v>0.16045000000000001</v>
      </c>
      <c r="H9" s="146">
        <f>RAT1000PT!$N$110</f>
        <v>0.10463</v>
      </c>
      <c r="I9" s="146">
        <f>RAT1000PT!$N$115</f>
        <v>4.6510000000000003E-2</v>
      </c>
      <c r="J9" s="146">
        <f>RAT1000PT!$N$43</f>
        <v>1.6199999999999999E-3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N126</f>
        <v>9.0969999999999995E-2</v>
      </c>
      <c r="G10" s="328"/>
      <c r="H10" s="328"/>
      <c r="I10" s="328"/>
      <c r="J10" s="328">
        <f>RAT1000PT!$N$42</f>
        <v>1.6199999999999999E-3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N$104</f>
        <v>0.15617</v>
      </c>
      <c r="H11" s="146">
        <f>RAT1000PT!$N$109</f>
        <v>0.10312</v>
      </c>
      <c r="I11" s="146">
        <f>RAT1000PT!$N$114</f>
        <v>4.9579999999999999E-2</v>
      </c>
      <c r="J11" s="146">
        <f>RAT1000PT!$N$41</f>
        <v>1.6199999999999999E-3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N122</f>
        <v>8.7970000000000007E-2</v>
      </c>
      <c r="G12" s="328"/>
      <c r="H12" s="328"/>
      <c r="I12" s="328"/>
      <c r="J12" s="328">
        <f>RAT1000PT!$N$40</f>
        <v>1.6199999999999999E-3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N123</f>
        <v>9.2369999999999994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N124</f>
        <v>9.6990000000000007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N125</f>
        <v>0.10184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N$103</f>
        <v>0.19483</v>
      </c>
      <c r="H16" s="146">
        <f>RAT1000PT!$N$108</f>
        <v>0.1169</v>
      </c>
      <c r="I16" s="146">
        <f>RAT1000PT!$N$113</f>
        <v>3.8969999999999998E-2</v>
      </c>
      <c r="J16" s="146">
        <f>RAT1000PT!$N$39</f>
        <v>1.72E-3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N118</f>
        <v>6.8879999999999997E-2</v>
      </c>
      <c r="G17" s="146"/>
      <c r="H17" s="146"/>
      <c r="I17" s="146"/>
      <c r="J17" s="146">
        <f>RAT1000PT!$N$37</f>
        <v>1.72E-3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N119</f>
        <v>7.0209999999999995E-2</v>
      </c>
      <c r="G18" s="328"/>
      <c r="H18" s="328"/>
      <c r="I18" s="328"/>
      <c r="J18" s="328">
        <f>RAT1000PT!$N$38</f>
        <v>1.7600000000000001E-3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N$120</f>
        <v>0.12637000000000001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/>
      <c r="F20" s="328">
        <f>RAT1000PT!$N$121</f>
        <v>0.14532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57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01ENE!D4</f>
        <v>46204</v>
      </c>
      <c r="E29" s="151">
        <f>F801ENE!E4</f>
        <v>46235</v>
      </c>
      <c r="F29" s="151">
        <f>F801ENE!F4</f>
        <v>46266</v>
      </c>
      <c r="G29" s="151">
        <f>F801ENE!G4</f>
        <v>46296</v>
      </c>
      <c r="H29" s="151">
        <f>F801ENE!H4</f>
        <v>46327</v>
      </c>
      <c r="I29" s="151">
        <f>F801EN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638653.12954423612</v>
      </c>
      <c r="E30" s="154">
        <f t="shared" si="0"/>
        <v>638919.66945371428</v>
      </c>
      <c r="F30" s="154">
        <f t="shared" si="0"/>
        <v>626852.08361076179</v>
      </c>
      <c r="G30" s="154">
        <f t="shared" si="0"/>
        <v>636729.52368435531</v>
      </c>
      <c r="H30" s="154">
        <f t="shared" si="0"/>
        <v>609139.91584686062</v>
      </c>
      <c r="I30" s="154">
        <f t="shared" si="0"/>
        <v>611994.29485558963</v>
      </c>
      <c r="J30" s="154">
        <f>SUM(D30:I30)</f>
        <v>3762288.6169955176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NE!K6</f>
        <v>638642.5227710203</v>
      </c>
      <c r="E31" s="156">
        <f>$D$7*F801D!L6+$G$7*F801ENE!L6</f>
        <v>638909.06268049846</v>
      </c>
      <c r="F31" s="156">
        <f>$D$7*F801D!M6+$G$7*F801ENE!M6</f>
        <v>626841.47683754598</v>
      </c>
      <c r="G31" s="156">
        <f>$D$7*F801D!N6+$G$7*F801ENE!N6</f>
        <v>636718.9169111395</v>
      </c>
      <c r="H31" s="156">
        <f>$D$7*F801D!O6+$G$7*F801ENE!O6</f>
        <v>609129.30907364481</v>
      </c>
      <c r="I31" s="156">
        <f>$D$7*F801D!P6+$G$7*F801ENE!P6</f>
        <v>611983.68808237382</v>
      </c>
      <c r="J31" s="156">
        <f>SUM(D31:I31)</f>
        <v>3762224.9763562228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NE!K7</f>
        <v>10.606773215817316</v>
      </c>
      <c r="E32" s="156">
        <f>$D$8*F801D!L7+$F$8*F801ENE!L7</f>
        <v>10.606773215817316</v>
      </c>
      <c r="F32" s="156">
        <f>$D$8*F801D!M7+$F$8*F801ENE!M7</f>
        <v>10.606773215817316</v>
      </c>
      <c r="G32" s="156">
        <f>$D$8*F801D!N7+$F$8*F801ENE!N7</f>
        <v>10.606773215817316</v>
      </c>
      <c r="H32" s="156">
        <f>$D$8*F801D!O7+$F$8*F801ENE!O7</f>
        <v>10.606773215817316</v>
      </c>
      <c r="I32" s="156">
        <f>$D$8*F801D!P7+$F$8*F801ENE!P7</f>
        <v>10.606773215817316</v>
      </c>
      <c r="J32" s="156">
        <f>SUM(D32:I32)</f>
        <v>63.640639294903892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966054.86385497474</v>
      </c>
      <c r="E34" s="154">
        <f t="shared" ref="E34:I34" si="1">E35+E38</f>
        <v>966458.04002145375</v>
      </c>
      <c r="F34" s="154">
        <f t="shared" si="1"/>
        <v>948204.25203020917</v>
      </c>
      <c r="G34" s="154">
        <f t="shared" si="1"/>
        <v>963145.16062170663</v>
      </c>
      <c r="H34" s="154">
        <f t="shared" si="1"/>
        <v>921412.30213772692</v>
      </c>
      <c r="I34" s="154">
        <f t="shared" si="1"/>
        <v>925729.92042112444</v>
      </c>
      <c r="J34" s="154">
        <f t="shared" ref="J34:J42" si="2">SUM(D34:I34)</f>
        <v>5691004.5390871959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219742.85813266929</v>
      </c>
      <c r="E35" s="154">
        <f t="shared" ref="E35:I35" si="3">SUM(E36:E37)</f>
        <v>219834.56626071446</v>
      </c>
      <c r="F35" s="154">
        <f t="shared" si="3"/>
        <v>215682.48370824149</v>
      </c>
      <c r="G35" s="154">
        <f t="shared" si="3"/>
        <v>219081.00493082858</v>
      </c>
      <c r="H35" s="154">
        <f t="shared" si="3"/>
        <v>209588.27533085356</v>
      </c>
      <c r="I35" s="154">
        <f t="shared" si="3"/>
        <v>210570.37874694081</v>
      </c>
      <c r="J35" s="154">
        <f t="shared" si="2"/>
        <v>1294499.5671102481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NE!K11</f>
        <v>191589.00897970647</v>
      </c>
      <c r="E36" s="156">
        <f>$D$9*F801D!L11+$G$9*F801ENE!L11</f>
        <v>191668.96729788283</v>
      </c>
      <c r="F36" s="156">
        <f>$D$9*F801D!M11+$G$9*F801ENE!M11</f>
        <v>188048.85700993004</v>
      </c>
      <c r="G36" s="156">
        <f>$D$9*F801D!N11+$G$9*F801ENE!N11</f>
        <v>191011.9535973006</v>
      </c>
      <c r="H36" s="156">
        <f>$D$9*F801D!O11+$G$9*F801ENE!O11</f>
        <v>182735.44954148502</v>
      </c>
      <c r="I36" s="156">
        <f>$D$9*F801D!P11+$G$9*F801ENE!P11</f>
        <v>183591.7241062317</v>
      </c>
      <c r="J36" s="156">
        <f t="shared" si="2"/>
        <v>1128645.9605325367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NE!K12)*$L37</f>
        <v>28153.84915296283</v>
      </c>
      <c r="E37" s="156">
        <f>($D$9*F801D!L12+$G$9*F801ENE!L12)*$L37</f>
        <v>28165.598962831624</v>
      </c>
      <c r="F37" s="156">
        <f>($D$9*F801D!M12+$G$9*F801ENE!M12)*$L37</f>
        <v>27633.626698311444</v>
      </c>
      <c r="G37" s="156">
        <f>($D$9*F801D!N12+$G$9*F801ENE!N12)*$L37</f>
        <v>28069.05133352799</v>
      </c>
      <c r="H37" s="156">
        <f>($D$9*F801D!O12+$G$9*F801ENE!O12)*$L37</f>
        <v>26852.825789368537</v>
      </c>
      <c r="I37" s="156">
        <f>($D$9*F801D!P12+$G$9*F801ENE!P12)*$L37</f>
        <v>26978.654640709108</v>
      </c>
      <c r="J37" s="156">
        <f t="shared" si="2"/>
        <v>165853.60657771153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746312.0057223055</v>
      </c>
      <c r="E38" s="159">
        <f t="shared" si="4"/>
        <v>746623.47376073932</v>
      </c>
      <c r="F38" s="159">
        <f t="shared" si="4"/>
        <v>732521.76832196768</v>
      </c>
      <c r="G38" s="159">
        <f t="shared" si="4"/>
        <v>744064.15569087805</v>
      </c>
      <c r="H38" s="159">
        <f t="shared" si="4"/>
        <v>711824.02680687339</v>
      </c>
      <c r="I38" s="159">
        <f t="shared" si="4"/>
        <v>715159.54167418357</v>
      </c>
      <c r="J38" s="159">
        <f t="shared" si="2"/>
        <v>4396504.971976947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NE!K15)*$L39</f>
        <v>743402.5459552356</v>
      </c>
      <c r="E39" s="156">
        <f>($D$10*F801D!L15+$F$10*F801ENE!L15)*$L39</f>
        <v>743712.7997512084</v>
      </c>
      <c r="F39" s="156">
        <f>($D$10*F801D!M15+$F$10*F801ENE!M15)*$L39</f>
        <v>729666.06910087191</v>
      </c>
      <c r="G39" s="156">
        <f>($D$10*F801D!N15+$F$10*F801ENE!N15)*$L39</f>
        <v>741163.45905394503</v>
      </c>
      <c r="H39" s="156">
        <f>($D$10*F801D!O15+$F$10*F801ENE!O15)*$L39</f>
        <v>709049.01668865362</v>
      </c>
      <c r="I39" s="156">
        <f>($D$10*F801D!P15+$F$10*F801ENE!P15)*$L39</f>
        <v>712371.5282192434</v>
      </c>
      <c r="J39" s="156">
        <f t="shared" si="2"/>
        <v>4379365.4187691575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NE!K16)*$L40</f>
        <v>0</v>
      </c>
      <c r="E40" s="156">
        <f>($D$10*F801D!L16+$F$10*F801ENE!L16)*$L40</f>
        <v>0</v>
      </c>
      <c r="F40" s="156">
        <f>($D$10*F801D!M16+$F$10*F801ENE!M16)*$L40</f>
        <v>0</v>
      </c>
      <c r="G40" s="156">
        <f>($D$10*F801D!N16+$F$10*F801ENE!N16)*$L40</f>
        <v>0</v>
      </c>
      <c r="H40" s="156">
        <f>($D$10*F801D!O16+$F$10*F801ENE!O16)*$L40</f>
        <v>0</v>
      </c>
      <c r="I40" s="156">
        <f>($D$10*F801D!P16+$F$10*F801EN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NE!K17)*$L41</f>
        <v>2909.4597670698531</v>
      </c>
      <c r="E41" s="156">
        <f>($D$10*F801D!L17+$F$10*F801ENE!L17)*$L41</f>
        <v>2910.6740095309196</v>
      </c>
      <c r="F41" s="156">
        <f>($D$10*F801D!M17+$F$10*F801ENE!M17)*$L41</f>
        <v>2855.6992210957956</v>
      </c>
      <c r="G41" s="156">
        <f>($D$10*F801D!N17+$F$10*F801ENE!N17)*$L41</f>
        <v>2900.6966369329948</v>
      </c>
      <c r="H41" s="156">
        <f>($D$10*F801D!O17+$F$10*F801ENE!O17)*$L41</f>
        <v>2775.0101182197195</v>
      </c>
      <c r="I41" s="156">
        <f>($D$10*F801D!P17+$F$10*F801ENE!P17)*$L41</f>
        <v>2788.0134549401437</v>
      </c>
      <c r="J41" s="156">
        <f t="shared" si="2"/>
        <v>17139.553207789428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NE!K18)*$L42</f>
        <v>0</v>
      </c>
      <c r="E42" s="156">
        <f>($D$10*F801D!L18+$F$10*F801ENE!L18)*$L42</f>
        <v>0</v>
      </c>
      <c r="F42" s="156">
        <f>($D$10*F801D!M18+$F$10*F801ENE!M18)*$L42</f>
        <v>0</v>
      </c>
      <c r="G42" s="156">
        <f>($D$10*F801D!N18+$F$10*F801ENE!N18)*$L42</f>
        <v>0</v>
      </c>
      <c r="H42" s="156">
        <f>($D$10*F801D!O18+$F$10*F801ENE!O18)*$L42</f>
        <v>0</v>
      </c>
      <c r="I42" s="156">
        <f>($D$10*F801D!P18+$F$10*F801EN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5821055.3111441862</v>
      </c>
      <c r="E44" s="154">
        <f t="shared" si="5"/>
        <v>5823484.6753564123</v>
      </c>
      <c r="F44" s="154">
        <f t="shared" si="5"/>
        <v>5713495.2886554729</v>
      </c>
      <c r="G44" s="154">
        <f t="shared" si="5"/>
        <v>5803522.7050756598</v>
      </c>
      <c r="H44" s="154">
        <f t="shared" si="5"/>
        <v>5552058.6521277651</v>
      </c>
      <c r="I44" s="154">
        <f t="shared" si="5"/>
        <v>5578074.7418964971</v>
      </c>
      <c r="J44" s="154">
        <f t="shared" ref="J44:J70" si="6">SUM(D44:I44)</f>
        <v>34291691.374255992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183178.90601109984</v>
      </c>
      <c r="E45" s="154">
        <f t="shared" ref="E45:I45" si="7">SUM(E46:E48)</f>
        <v>183255.35443226993</v>
      </c>
      <c r="F45" s="154">
        <f t="shared" si="7"/>
        <v>179794.15461857416</v>
      </c>
      <c r="G45" s="154">
        <f t="shared" si="7"/>
        <v>182627.18138858705</v>
      </c>
      <c r="H45" s="154">
        <f t="shared" si="7"/>
        <v>174713.98758579796</v>
      </c>
      <c r="I45" s="154">
        <f t="shared" si="7"/>
        <v>175532.67462244333</v>
      </c>
      <c r="J45" s="154">
        <f t="shared" si="6"/>
        <v>1079102.2586587721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NE!K22</f>
        <v>181642.05252599812</v>
      </c>
      <c r="E46" s="156">
        <f>$D$11*F801D!L22+$G$11*F801ENE!L22</f>
        <v>181717.85955223325</v>
      </c>
      <c r="F46" s="156">
        <f>$D$11*F801D!M22+$G$11*F801ENE!M22</f>
        <v>178285.69887362211</v>
      </c>
      <c r="G46" s="156">
        <f>$D$11*F801D!N22+$G$11*F801ENE!N22</f>
        <v>181094.95682024976</v>
      </c>
      <c r="H46" s="156">
        <f>$D$11*F801D!O22+$G$11*F801ENE!O22</f>
        <v>173248.15395590948</v>
      </c>
      <c r="I46" s="156">
        <f>$D$11*F801D!P22+$G$11*F801ENE!P22</f>
        <v>174059.97228669302</v>
      </c>
      <c r="J46" s="156">
        <f t="shared" si="6"/>
        <v>1070048.6940147057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NE!K23)*$L47</f>
        <v>970.02344980624582</v>
      </c>
      <c r="E47" s="156">
        <f>($D$11*F801D!L23+$G$11*F801ENE!L23)*$L47</f>
        <v>970.42828223400977</v>
      </c>
      <c r="F47" s="156">
        <f>($D$11*F801D!M23+$G$11*F801ENE!M23)*$L47</f>
        <v>952.09950706627046</v>
      </c>
      <c r="G47" s="156">
        <f>($D$11*F801D!N23+$G$11*F801ENE!N23)*$L47</f>
        <v>967.10179341399476</v>
      </c>
      <c r="H47" s="156">
        <f>($D$11*F801D!O23+$G$11*F801ENE!O23)*$L47</f>
        <v>925.19749494033886</v>
      </c>
      <c r="I47" s="156">
        <f>($D$11*F801D!P23+$G$11*F801ENE!P23)*$L47</f>
        <v>929.53285014521293</v>
      </c>
      <c r="J47" s="156">
        <f t="shared" si="6"/>
        <v>5714.3833776060728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NE!K24)*$L48</f>
        <v>566.83003529548444</v>
      </c>
      <c r="E48" s="156">
        <f>($D$11*F801D!L24+$G$11*F801ENE!L24)*$L48</f>
        <v>567.06659780267341</v>
      </c>
      <c r="F48" s="156">
        <f>($D$11*F801D!M24+$G$11*F801ENE!M24)*$L48</f>
        <v>556.35623788577868</v>
      </c>
      <c r="G48" s="156">
        <f>($D$11*F801D!N24+$G$11*F801ENE!N24)*$L48</f>
        <v>565.12277492330304</v>
      </c>
      <c r="H48" s="156">
        <f>($D$11*F801D!O24+$G$11*F801ENE!O24)*$L48</f>
        <v>540.63613494815672</v>
      </c>
      <c r="I48" s="156">
        <f>($D$11*F801D!P24+$G$11*F801ENE!P24)*$L48</f>
        <v>543.16948560507967</v>
      </c>
      <c r="J48" s="156">
        <f t="shared" si="6"/>
        <v>3339.1812664604759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1244343.9581041078</v>
      </c>
      <c r="E49" s="159">
        <f t="shared" si="8"/>
        <v>1244863.2762562966</v>
      </c>
      <c r="F49" s="159">
        <f t="shared" si="8"/>
        <v>1221351.1635914112</v>
      </c>
      <c r="G49" s="159">
        <f t="shared" si="8"/>
        <v>1240596.0636794113</v>
      </c>
      <c r="H49" s="159">
        <f t="shared" si="8"/>
        <v>1186841.3213227186</v>
      </c>
      <c r="I49" s="159">
        <f t="shared" si="8"/>
        <v>1192402.7054897696</v>
      </c>
      <c r="J49" s="159">
        <f t="shared" si="6"/>
        <v>7330398.4884437146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NE!K28)*$L50</f>
        <v>1242105.2676597366</v>
      </c>
      <c r="E50" s="156">
        <f>($D$12*F801D!L28+$F$12*F801ENE!L28)*$L50</f>
        <v>1242623.6515102978</v>
      </c>
      <c r="F50" s="156">
        <f>($D$12*F801D!M28+$F$12*F801ENE!M28)*$L50</f>
        <v>1219153.8393215847</v>
      </c>
      <c r="G50" s="156">
        <f>($D$12*F801D!N28+$F$12*F801ENE!N28)*$L50</f>
        <v>1238364.1160454827</v>
      </c>
      <c r="H50" s="156">
        <f>($D$12*F801D!O28+$F$12*F801ENE!O28)*$L50</f>
        <v>1184706.0834668782</v>
      </c>
      <c r="I50" s="156">
        <f>($D$12*F801D!P28+$F$12*F801ENE!P28)*$L50</f>
        <v>1190257.462186873</v>
      </c>
      <c r="J50" s="156">
        <f t="shared" si="6"/>
        <v>7317210.4201908521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NE!K29)*$L51</f>
        <v>107.48039384033441</v>
      </c>
      <c r="E51" s="156">
        <f>($D$12*F801D!L29+$F$12*F801ENE!L29)*$L51</f>
        <v>107.52525002271236</v>
      </c>
      <c r="F51" s="156">
        <f>($D$12*F801D!M29+$F$12*F801ENE!M29)*$L51</f>
        <v>105.49438780589375</v>
      </c>
      <c r="G51" s="156">
        <f>($D$12*F801D!N29+$F$12*F801ENE!N29)*$L51</f>
        <v>107.15666890382077</v>
      </c>
      <c r="H51" s="156">
        <f>($D$12*F801D!O29+$F$12*F801ENE!O29)*$L51</f>
        <v>102.51359506426454</v>
      </c>
      <c r="I51" s="156">
        <f>($D$12*F801D!P29+$F$12*F801ENE!P29)*$L51</f>
        <v>102.99396044610216</v>
      </c>
      <c r="J51" s="156">
        <f t="shared" si="6"/>
        <v>633.16425608312807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NE!K30)*$L52</f>
        <v>571.02404112095621</v>
      </c>
      <c r="E52" s="156">
        <f>($D$12*F801D!L30+$F$12*F801ENE!L30)*$L52</f>
        <v>571.26235396682068</v>
      </c>
      <c r="F52" s="156">
        <f>($D$12*F801D!M30+$F$12*F801ENE!M30)*$L52</f>
        <v>560.47274752259443</v>
      </c>
      <c r="G52" s="156">
        <f>($D$12*F801D!N30+$F$12*F801ENE!N30)*$L52</f>
        <v>569.3041486377349</v>
      </c>
      <c r="H52" s="156">
        <f>($D$12*F801D!O30+$F$12*F801ENE!O30)*$L52</f>
        <v>544.63633070040032</v>
      </c>
      <c r="I52" s="156">
        <f>($D$12*F801D!P30+$F$12*F801ENE!P30)*$L52</f>
        <v>547.18842575467613</v>
      </c>
      <c r="J52" s="156">
        <f t="shared" si="6"/>
        <v>3363.8880477031826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NE!K31)*$L53</f>
        <v>1429.6172346708215</v>
      </c>
      <c r="E53" s="156">
        <f>($D$12*F801D!L31+$F$12*F801ENE!L31)*$L53</f>
        <v>1430.213875314922</v>
      </c>
      <c r="F53" s="156">
        <f>($D$12*F801D!M31+$F$12*F801ENE!M31)*$L53</f>
        <v>1403.2009893115571</v>
      </c>
      <c r="G53" s="156">
        <f>($D$12*F801D!N31+$F$12*F801ENE!N31)*$L53</f>
        <v>1425.3113074966047</v>
      </c>
      <c r="H53" s="156">
        <f>($D$12*F801D!O31+$F$12*F801ENE!O31)*$L53</f>
        <v>1363.5528960719173</v>
      </c>
      <c r="I53" s="156">
        <f>($D$12*F801D!P31+$F$12*F801ENE!P31)*$L53</f>
        <v>1369.9423277094161</v>
      </c>
      <c r="J53" s="156">
        <f t="shared" si="6"/>
        <v>8421.8386305752392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NE!K32)*$L54</f>
        <v>130.56877473936919</v>
      </c>
      <c r="E54" s="156">
        <f>($D$12*F801D!L32+$F$12*F801ENE!L32)*$L54</f>
        <v>130.62326669425798</v>
      </c>
      <c r="F54" s="156">
        <f>($D$12*F801D!M32+$F$12*F801ENE!M32)*$L54</f>
        <v>128.15614518641905</v>
      </c>
      <c r="G54" s="156">
        <f>($D$12*F801D!N32+$F$12*F801ENE!N32)*$L54</f>
        <v>130.17550889056744</v>
      </c>
      <c r="H54" s="156">
        <f>($D$12*F801D!O32+$F$12*F801ENE!O32)*$L54</f>
        <v>124.53503400399542</v>
      </c>
      <c r="I54" s="156">
        <f>($D$12*F801D!P32+$F$12*F801ENE!P32)*$L54</f>
        <v>125.11858898637594</v>
      </c>
      <c r="J54" s="156">
        <f t="shared" si="6"/>
        <v>769.17731850098505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NE!K33)*$L55</f>
        <v>0</v>
      </c>
      <c r="E55" s="156">
        <f>($D$12*F801D!L33+$F$12*F801ENE!L33)*$L55</f>
        <v>0</v>
      </c>
      <c r="F55" s="156">
        <f>($D$12*F801D!M33+$F$12*F801ENE!M33)*$L55</f>
        <v>0</v>
      </c>
      <c r="G55" s="156">
        <f>($D$12*F801D!N33+$F$12*F801ENE!N33)*$L55</f>
        <v>0</v>
      </c>
      <c r="H55" s="156">
        <f>($D$12*F801D!O33+$F$12*F801ENE!O33)*$L55</f>
        <v>0</v>
      </c>
      <c r="I55" s="156">
        <f>($D$12*F801D!P33+$F$12*F801EN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596441.97520234599</v>
      </c>
      <c r="E56" s="159">
        <f t="shared" si="9"/>
        <v>596690.89604326955</v>
      </c>
      <c r="F56" s="159">
        <f t="shared" si="9"/>
        <v>585421.01296336087</v>
      </c>
      <c r="G56" s="159">
        <f t="shared" si="9"/>
        <v>594645.5253229076</v>
      </c>
      <c r="H56" s="159">
        <f t="shared" si="9"/>
        <v>568879.6713571212</v>
      </c>
      <c r="I56" s="159">
        <f t="shared" si="9"/>
        <v>571545.36755458475</v>
      </c>
      <c r="J56" s="159">
        <f t="shared" si="6"/>
        <v>3513624.4484435897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NE!K35)*$L57</f>
        <v>596022.65154976386</v>
      </c>
      <c r="E57" s="156">
        <f>($D$13*F801D!L35+$F$13*F801ENE!L35)*$L57</f>
        <v>596271.39738892613</v>
      </c>
      <c r="F57" s="156">
        <f>($D$13*F801D!M35+$F$13*F801ENE!M35)*$L57</f>
        <v>585009.43750814442</v>
      </c>
      <c r="G57" s="156">
        <f>($D$13*F801D!N35+$F$13*F801ENE!N35)*$L57</f>
        <v>594227.4646497207</v>
      </c>
      <c r="H57" s="156">
        <f>($D$13*F801D!O35+$F$13*F801ENE!O35)*$L57</f>
        <v>568479.7251568354</v>
      </c>
      <c r="I57" s="156">
        <f>($D$13*F801D!P35+$F$13*F801ENE!P35)*$L57</f>
        <v>571143.54725838907</v>
      </c>
      <c r="J57" s="156">
        <f t="shared" si="6"/>
        <v>3511154.2235117797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NE!K36)*$L58</f>
        <v>0</v>
      </c>
      <c r="E58" s="156">
        <f>($D$13*F801D!L36+$F$13*F801ENE!L36)*$L58</f>
        <v>0</v>
      </c>
      <c r="F58" s="156">
        <f>($D$13*F801D!M36+$F$13*F801ENE!M36)*$L58</f>
        <v>0</v>
      </c>
      <c r="G58" s="156">
        <f>($D$13*F801D!N36+$F$13*F801ENE!N36)*$L58</f>
        <v>0</v>
      </c>
      <c r="H58" s="156">
        <f>($D$13*F801D!O36+$F$13*F801ENE!O36)*$L58</f>
        <v>0</v>
      </c>
      <c r="I58" s="156">
        <f>($D$13*F801D!P36+$F$13*F801EN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NE!K37)*$L59</f>
        <v>419.32365258209188</v>
      </c>
      <c r="E59" s="156">
        <f>($D$13*F801D!L37+$F$13*F801ENE!L37)*$L59</f>
        <v>419.49865434346947</v>
      </c>
      <c r="F59" s="156">
        <f>($D$13*F801D!M37+$F$13*F801ENE!M37)*$L59</f>
        <v>411.57545521645091</v>
      </c>
      <c r="G59" s="156">
        <f>($D$13*F801D!N37+$F$13*F801ENE!N37)*$L59</f>
        <v>418.06067318686877</v>
      </c>
      <c r="H59" s="156">
        <f>($D$13*F801D!O37+$F$13*F801ENE!O37)*$L59</f>
        <v>399.94620028585456</v>
      </c>
      <c r="I59" s="156">
        <f>($D$13*F801D!P37+$F$13*F801ENE!P37)*$L59</f>
        <v>401.82029619571296</v>
      </c>
      <c r="J59" s="156">
        <f t="shared" si="6"/>
        <v>2470.2249318104487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NE!K38)*$L60</f>
        <v>0</v>
      </c>
      <c r="E60" s="156">
        <f>($D$13*F801D!L38+$F$13*F801ENE!L38)*$L60</f>
        <v>0</v>
      </c>
      <c r="F60" s="156">
        <f>($D$13*F801D!M38+$F$13*F801ENE!M38)*$L60</f>
        <v>0</v>
      </c>
      <c r="G60" s="156">
        <f>($D$13*F801D!N38+$F$13*F801ENE!N38)*$L60</f>
        <v>0</v>
      </c>
      <c r="H60" s="156">
        <f>($D$13*F801D!O38+$F$13*F801ENE!O38)*$L60</f>
        <v>0</v>
      </c>
      <c r="I60" s="156">
        <f>($D$13*F801D!P38+$F$13*F801EN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76195.65304411287</v>
      </c>
      <c r="E61" s="159">
        <f t="shared" si="10"/>
        <v>176269.18705403557</v>
      </c>
      <c r="F61" s="159">
        <f t="shared" si="10"/>
        <v>172939.93711598136</v>
      </c>
      <c r="G61" s="159">
        <f t="shared" si="10"/>
        <v>175664.96158907018</v>
      </c>
      <c r="H61" s="159">
        <f t="shared" si="10"/>
        <v>168053.43917031219</v>
      </c>
      <c r="I61" s="159">
        <f t="shared" si="10"/>
        <v>168840.91574281524</v>
      </c>
      <c r="J61" s="159">
        <f t="shared" si="6"/>
        <v>1037964.0937163273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NE!K40)*$L62</f>
        <v>176195.65304411287</v>
      </c>
      <c r="E62" s="156">
        <f>($D$14*F801D!L40+$F$14*F801ENE!L40)*$L62</f>
        <v>176269.18705403557</v>
      </c>
      <c r="F62" s="156">
        <f>($D$14*F801D!M40+$F$14*F801ENE!M40)*$L62</f>
        <v>172939.93711598136</v>
      </c>
      <c r="G62" s="156">
        <f>($D$14*F801D!N40+$F$14*F801ENE!N40)*$L62</f>
        <v>175664.96158907018</v>
      </c>
      <c r="H62" s="156">
        <f>($D$14*F801D!O40+$F$14*F801ENE!O40)*$L62</f>
        <v>168053.43917031219</v>
      </c>
      <c r="I62" s="156">
        <f>($D$14*F801D!P40+$F$14*F801ENE!P40)*$L62</f>
        <v>168840.91574281524</v>
      </c>
      <c r="J62" s="156">
        <f t="shared" si="6"/>
        <v>1037964.0937163273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NE!K41)*$L63</f>
        <v>0</v>
      </c>
      <c r="E63" s="156">
        <f>($D$14*F801D!L41+$F$14*F801ENE!L41)*$L63</f>
        <v>0</v>
      </c>
      <c r="F63" s="156">
        <f>($D$14*F801D!M41+$F$14*F801ENE!M41)*$L63</f>
        <v>0</v>
      </c>
      <c r="G63" s="156">
        <f>($D$14*F801D!N41+$F$14*F801ENE!N41)*$L63</f>
        <v>0</v>
      </c>
      <c r="H63" s="156">
        <f>($D$14*F801D!O41+$F$14*F801ENE!O41)*$L63</f>
        <v>0</v>
      </c>
      <c r="I63" s="156">
        <f>($D$14*F801D!P41+$F$14*F801EN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NE!K42)*$L64</f>
        <v>0</v>
      </c>
      <c r="E64" s="156">
        <f>($D$14*F801D!L42+$F$14*F801ENE!L42)*$L64</f>
        <v>0</v>
      </c>
      <c r="F64" s="156">
        <f>($D$14*F801D!M42+$F$14*F801ENE!M42)*$L64</f>
        <v>0</v>
      </c>
      <c r="G64" s="156">
        <f>($D$14*F801D!N42+$F$14*F801ENE!N42)*$L64</f>
        <v>0</v>
      </c>
      <c r="H64" s="156">
        <f>($D$14*F801D!O42+$F$14*F801ENE!O42)*$L64</f>
        <v>0</v>
      </c>
      <c r="I64" s="156">
        <f>($D$14*F801D!P42+$F$14*F801EN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NE!K43)*$L65</f>
        <v>0</v>
      </c>
      <c r="E65" s="156">
        <f>($D$14*F801D!L43+$F$14*F801ENE!L43)*$L65</f>
        <v>0</v>
      </c>
      <c r="F65" s="156">
        <f>($D$14*F801D!M43+$F$14*F801ENE!M43)*$L65</f>
        <v>0</v>
      </c>
      <c r="G65" s="156">
        <f>($D$14*F801D!N43+$F$14*F801ENE!N43)*$L65</f>
        <v>0</v>
      </c>
      <c r="H65" s="156">
        <f>($D$14*F801D!O43+$F$14*F801ENE!O43)*$L65</f>
        <v>0</v>
      </c>
      <c r="I65" s="156">
        <f>($D$14*F801D!P43+$F$14*F801EN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86986.93104435632</v>
      </c>
      <c r="E66" s="159">
        <f t="shared" si="11"/>
        <v>187064.96871784754</v>
      </c>
      <c r="F66" s="159">
        <f t="shared" si="11"/>
        <v>183531.81555634187</v>
      </c>
      <c r="G66" s="159">
        <f t="shared" si="11"/>
        <v>186423.73686336793</v>
      </c>
      <c r="H66" s="159">
        <f t="shared" si="11"/>
        <v>178346.03918428533</v>
      </c>
      <c r="I66" s="159">
        <f t="shared" si="11"/>
        <v>179181.74554263006</v>
      </c>
      <c r="J66" s="159">
        <f t="shared" si="6"/>
        <v>1101535.2369088291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NE!K45)*$L67</f>
        <v>186986.93104435632</v>
      </c>
      <c r="E67" s="156">
        <f>($D$15*F801D!L45+$F$15*F801ENE!L45)*$L67</f>
        <v>187064.96871784754</v>
      </c>
      <c r="F67" s="156">
        <f>($D$15*F801D!M45+$F$15*F801ENE!M45)*$L67</f>
        <v>183531.81555634187</v>
      </c>
      <c r="G67" s="156">
        <f>($D$15*F801D!N45+$F$15*F801ENE!N45)*$L67</f>
        <v>186423.73686336793</v>
      </c>
      <c r="H67" s="156">
        <f>($D$15*F801D!O45+$F$15*F801ENE!O45)*$L67</f>
        <v>178346.03918428533</v>
      </c>
      <c r="I67" s="156">
        <f>($D$15*F801D!P45+$F$15*F801ENE!P45)*$L67</f>
        <v>179181.74554263006</v>
      </c>
      <c r="J67" s="156">
        <f t="shared" si="6"/>
        <v>1101535.2369088291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NE!K46)*$L68</f>
        <v>0</v>
      </c>
      <c r="E68" s="156">
        <f>($D$15*F801D!L46+$F$15*F801ENE!L46)*$L68</f>
        <v>0</v>
      </c>
      <c r="F68" s="156">
        <f>($D$15*F801D!M46+$F$15*F801ENE!M46)*$L68</f>
        <v>0</v>
      </c>
      <c r="G68" s="156">
        <f>($D$15*F801D!N46+$F$15*F801ENE!N46)*$L68</f>
        <v>0</v>
      </c>
      <c r="H68" s="156">
        <f>($D$15*F801D!O46+$F$15*F801ENE!O46)*$L68</f>
        <v>0</v>
      </c>
      <c r="I68" s="156">
        <f>($D$15*F801D!P46+$F$15*F801EN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NE!K47)*$L69</f>
        <v>0</v>
      </c>
      <c r="E69" s="156">
        <f>($D$15*F801D!L47+$F$15*F801ENE!L47)*$L69</f>
        <v>0</v>
      </c>
      <c r="F69" s="156">
        <f>($D$15*F801D!M47+$F$15*F801ENE!M47)*$L69</f>
        <v>0</v>
      </c>
      <c r="G69" s="156">
        <f>($D$15*F801D!N47+$F$15*F801ENE!N47)*$L69</f>
        <v>0</v>
      </c>
      <c r="H69" s="156">
        <f>($D$15*F801D!O47+$F$15*F801ENE!O47)*$L69</f>
        <v>0</v>
      </c>
      <c r="I69" s="156">
        <f>($D$15*F801D!P47+$F$15*F801EN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NE!K48)*$L70</f>
        <v>0</v>
      </c>
      <c r="E70" s="156">
        <f>($D$15*F801D!L48+$F$15*F801ENE!L48)*$L70</f>
        <v>0</v>
      </c>
      <c r="F70" s="156">
        <f>($D$15*F801D!M48+$F$15*F801ENE!M48)*$L70</f>
        <v>0</v>
      </c>
      <c r="G70" s="156">
        <f>($D$15*F801D!N48+$F$15*F801ENE!N48)*$L70</f>
        <v>0</v>
      </c>
      <c r="H70" s="156">
        <f>($D$15*F801D!O48+$F$15*F801ENE!O48)*$L70</f>
        <v>0</v>
      </c>
      <c r="I70" s="156">
        <f>($D$15*F801D!P48+$F$15*F801EN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NE!$C$50</f>
        <v>BTSH</v>
      </c>
      <c r="D72" s="159">
        <f>SUM(D73:D78)</f>
        <v>45.182528530659759</v>
      </c>
      <c r="E72" s="159">
        <f t="shared" ref="E72:J72" si="12">SUM(E73:E78)</f>
        <v>45.182528530659759</v>
      </c>
      <c r="F72" s="159">
        <f t="shared" si="12"/>
        <v>45.182528530659759</v>
      </c>
      <c r="G72" s="159">
        <f t="shared" si="12"/>
        <v>45.182528530659759</v>
      </c>
      <c r="H72" s="159">
        <f t="shared" si="12"/>
        <v>45.182528530659759</v>
      </c>
      <c r="I72" s="159">
        <f t="shared" si="12"/>
        <v>45.182528530659759</v>
      </c>
      <c r="J72" s="159">
        <f t="shared" si="12"/>
        <v>271.09517118395854</v>
      </c>
      <c r="K72" s="69"/>
      <c r="L72" s="319"/>
    </row>
    <row r="73" spans="2:13" s="37" customFormat="1" ht="15.75">
      <c r="B73" s="48"/>
      <c r="C73" s="160" t="str">
        <f>F801ENE!$C$51</f>
        <v xml:space="preserve">    - Regulares</v>
      </c>
      <c r="D73" s="156">
        <f>($G$16*F801ENE!K51)*$L73</f>
        <v>45.182528530659759</v>
      </c>
      <c r="E73" s="156">
        <f>($G$16*F801ENE!L51)*$L73</f>
        <v>45.182528530659759</v>
      </c>
      <c r="F73" s="156">
        <f>($G$16*F801ENE!M51)*$L73</f>
        <v>45.182528530659759</v>
      </c>
      <c r="G73" s="156">
        <f>($G$16*F801ENE!N51)*$L73</f>
        <v>45.182528530659759</v>
      </c>
      <c r="H73" s="156">
        <f>($G$16*F801ENE!O51)*$L73</f>
        <v>45.182528530659759</v>
      </c>
      <c r="I73" s="156">
        <f>($G$16*F801ENE!P51)*$L73</f>
        <v>45.182528530659759</v>
      </c>
      <c r="J73" s="156">
        <f t="shared" ref="J73:J90" si="13">SUM(D73:I73)</f>
        <v>271.09517118395854</v>
      </c>
      <c r="K73" s="69"/>
      <c r="L73" s="319">
        <v>1</v>
      </c>
      <c r="M73" s="69"/>
    </row>
    <row r="74" spans="2:13" s="37" customFormat="1" ht="15.75">
      <c r="B74" s="48"/>
      <c r="C74" s="162" t="str">
        <f>F801ENE!$C$52</f>
        <v xml:space="preserve">    - Jubilados (0 a 600 KWh)</v>
      </c>
      <c r="D74" s="156">
        <f>($G$16*F801ENE!K52)*$L74</f>
        <v>0</v>
      </c>
      <c r="E74" s="156">
        <f>($G$16*F801ENE!L52)*$L74</f>
        <v>0</v>
      </c>
      <c r="F74" s="156">
        <f>($G$16*F801ENE!M52)*$L74</f>
        <v>0</v>
      </c>
      <c r="G74" s="156">
        <f>($G$16*F801ENE!N52)*$L74</f>
        <v>0</v>
      </c>
      <c r="H74" s="156">
        <f>($G$16*F801ENE!O52)*$L74</f>
        <v>0</v>
      </c>
      <c r="I74" s="156">
        <f>($G$16*F801EN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NE!$C$53</f>
        <v xml:space="preserve">    - Jubilados (601 y Más KWh)</v>
      </c>
      <c r="D75" s="156">
        <f>($G$16*F801ENE!K53)*$L75</f>
        <v>0</v>
      </c>
      <c r="E75" s="156">
        <f>($G$16*F801ENE!L53)*$L75</f>
        <v>0</v>
      </c>
      <c r="F75" s="156">
        <f>($G$16*F801ENE!M53)*$L75</f>
        <v>0</v>
      </c>
      <c r="G75" s="156">
        <f>($G$16*F801ENE!N53)*$L75</f>
        <v>0</v>
      </c>
      <c r="H75" s="156">
        <f>($G$16*F801ENE!O53)*$L75</f>
        <v>0</v>
      </c>
      <c r="I75" s="156">
        <f>($G$16*F801EN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NE!$C$54</f>
        <v xml:space="preserve">    - Agropecuarios</v>
      </c>
      <c r="D76" s="156">
        <f>($G$16*F801ENE!K54)*$L76</f>
        <v>0</v>
      </c>
      <c r="E76" s="156">
        <f>($G$16*F801ENE!L54)*$L76</f>
        <v>0</v>
      </c>
      <c r="F76" s="156">
        <f>($G$16*F801ENE!M54)*$L76</f>
        <v>0</v>
      </c>
      <c r="G76" s="156">
        <f>($G$16*F801ENE!N54)*$L76</f>
        <v>0</v>
      </c>
      <c r="H76" s="156">
        <f>($G$16*F801ENE!O54)*$L76</f>
        <v>0</v>
      </c>
      <c r="I76" s="156">
        <f>($G$16*F801EN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NE!$C$55</f>
        <v xml:space="preserve">    - Partidos Políticos</v>
      </c>
      <c r="D77" s="156">
        <f>($G$16*F801ENE!K55)*$L77</f>
        <v>0</v>
      </c>
      <c r="E77" s="156">
        <f>($G$16*F801ENE!L55)*$L77</f>
        <v>0</v>
      </c>
      <c r="F77" s="156">
        <f>($G$16*F801ENE!M55)*$L77</f>
        <v>0</v>
      </c>
      <c r="G77" s="156">
        <f>($G$16*F801ENE!N55)*$L77</f>
        <v>0</v>
      </c>
      <c r="H77" s="156">
        <f>($G$16*F801ENE!O55)*$L77</f>
        <v>0</v>
      </c>
      <c r="I77" s="156">
        <f>($G$16*F801EN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NE!$C$56</f>
        <v xml:space="preserve">    - Cruz Roja</v>
      </c>
      <c r="D78" s="156">
        <f>($G$16*F801ENE!K56)*$L78</f>
        <v>0</v>
      </c>
      <c r="E78" s="156">
        <f>($G$16*F801ENE!L56)*$L78</f>
        <v>0</v>
      </c>
      <c r="F78" s="156">
        <f>($G$16*F801ENE!M56)*$L78</f>
        <v>0</v>
      </c>
      <c r="G78" s="156">
        <f>($G$16*F801ENE!N56)*$L78</f>
        <v>0</v>
      </c>
      <c r="H78" s="156">
        <f>($G$16*F801ENE!O56)*$L78</f>
        <v>0</v>
      </c>
      <c r="I78" s="156">
        <f>($G$16*F801EN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1305407.6472382487</v>
      </c>
      <c r="E79" s="159">
        <f t="shared" ref="E79:I79" si="15">SUM(E80:E84)</f>
        <v>1305952.4566845878</v>
      </c>
      <c r="F79" s="159">
        <f t="shared" si="15"/>
        <v>1281286.2264955707</v>
      </c>
      <c r="G79" s="159">
        <f t="shared" si="15"/>
        <v>1301475.7833550952</v>
      </c>
      <c r="H79" s="159">
        <f t="shared" si="15"/>
        <v>1245082.4312297576</v>
      </c>
      <c r="I79" s="159">
        <f t="shared" si="15"/>
        <v>1250916.8019640769</v>
      </c>
      <c r="J79" s="159">
        <f t="shared" si="13"/>
        <v>7690121.3469673367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NE!K66)*$L80</f>
        <v>922531.59749021789</v>
      </c>
      <c r="E80" s="156">
        <f>(($E$18+$F$18)*F801ENE!L66)*$L80</f>
        <v>922916.61632450193</v>
      </c>
      <c r="F80" s="156">
        <f>(($E$18+$F$18)*F801ENE!M66)*$L80</f>
        <v>905484.90096535371</v>
      </c>
      <c r="G80" s="156">
        <f>(($E$18+$F$18)*F801ENE!N66)*$L80</f>
        <v>919752.93486050784</v>
      </c>
      <c r="H80" s="156">
        <f>(($E$18+$F$18)*F801ENE!O66)*$L80</f>
        <v>879899.54604251136</v>
      </c>
      <c r="I80" s="156">
        <f>(($E$18+$F$18)*F801ENE!P66)*$L80</f>
        <v>884022.71724301716</v>
      </c>
      <c r="J80" s="156">
        <f t="shared" si="13"/>
        <v>5434608.3129261099</v>
      </c>
      <c r="K80" s="69"/>
      <c r="L80" s="319">
        <v>1</v>
      </c>
      <c r="M80" s="329"/>
    </row>
    <row r="81" spans="1:28" s="37" customFormat="1" ht="15.75">
      <c r="B81" s="48"/>
      <c r="C81" s="162" t="s">
        <v>644</v>
      </c>
      <c r="D81" s="156">
        <f>(($E$18+$F$18)*F801ENE!K67)*$L81</f>
        <v>382794.52280296513</v>
      </c>
      <c r="E81" s="156">
        <f>(($E$18+$F$18)*F801ENE!L67)*$L81</f>
        <v>382954.279390326</v>
      </c>
      <c r="F81" s="156">
        <f>(($E$18+$F$18)*F801ENE!M67)*$L81</f>
        <v>375721.30502738757</v>
      </c>
      <c r="G81" s="156">
        <f>(($E$18+$F$18)*F801ENE!N67)*$L81</f>
        <v>381641.56710412161</v>
      </c>
      <c r="H81" s="156">
        <f>(($E$18+$F$18)*F801ENE!O67)*$L81</f>
        <v>365105.12570075126</v>
      </c>
      <c r="I81" s="156">
        <f>(($E$18+$F$18)*F801ENE!P67)*$L81</f>
        <v>366815.96086371836</v>
      </c>
      <c r="J81" s="156">
        <f t="shared" si="13"/>
        <v>2255032.7608892699</v>
      </c>
      <c r="K81" s="69"/>
      <c r="L81" s="319">
        <v>0.75</v>
      </c>
      <c r="M81" s="329"/>
    </row>
    <row r="82" spans="1:28" s="37" customFormat="1" ht="15.75">
      <c r="B82" s="48"/>
      <c r="C82" s="160" t="s">
        <v>305</v>
      </c>
      <c r="D82" s="156">
        <f>(($E$18+$F$18)*F801ENE!K68)*$L82</f>
        <v>78.675559353262386</v>
      </c>
      <c r="E82" s="156">
        <f>(($E$18+$F$18)*F801ENE!L68)*$L82</f>
        <v>78.708394041645462</v>
      </c>
      <c r="F82" s="156">
        <f>(($E$18+$F$18)*F801ENE!M68)*$L82</f>
        <v>77.221804579431819</v>
      </c>
      <c r="G82" s="156">
        <f>(($E$18+$F$18)*F801ENE!N68)*$L82</f>
        <v>78.438592967610262</v>
      </c>
      <c r="H82" s="156">
        <f>(($E$18+$F$18)*F801ENE!O68)*$L82</f>
        <v>75.039866759105237</v>
      </c>
      <c r="I82" s="156">
        <f>(($E$18+$F$18)*F801ENE!P68)*$L82</f>
        <v>75.391493821117692</v>
      </c>
      <c r="J82" s="156">
        <f t="shared" si="13"/>
        <v>463.47571152217284</v>
      </c>
      <c r="K82" s="69"/>
      <c r="L82" s="319">
        <v>0.95</v>
      </c>
      <c r="M82" s="329"/>
    </row>
    <row r="83" spans="1:28" s="37" customFormat="1" ht="15.75">
      <c r="B83" s="48"/>
      <c r="C83" s="160" t="s">
        <v>307</v>
      </c>
      <c r="D83" s="156">
        <f>(($E$18+$F$18)*F801ENE!K69)*$L83</f>
        <v>2.8513857124728887</v>
      </c>
      <c r="E83" s="156">
        <f>(($E$18+$F$18)*F801ENE!L69)*$L83</f>
        <v>2.852575718137909</v>
      </c>
      <c r="F83" s="156">
        <f>(($E$18+$F$18)*F801ENE!M69)*$L83</f>
        <v>2.7986982498655091</v>
      </c>
      <c r="G83" s="156">
        <f>(($E$18+$F$18)*F801ENE!N69)*$L83</f>
        <v>2.8427974981412834</v>
      </c>
      <c r="H83" s="156">
        <f>(($E$18+$F$18)*F801ENE!O69)*$L83</f>
        <v>2.7196197358069312</v>
      </c>
      <c r="I83" s="156">
        <f>(($E$18+$F$18)*F801ENE!P69)*$L83</f>
        <v>2.7323635203949657</v>
      </c>
      <c r="J83" s="156">
        <f t="shared" si="13"/>
        <v>16.797440434819489</v>
      </c>
      <c r="K83" s="69"/>
      <c r="L83" s="319">
        <v>0.5</v>
      </c>
      <c r="M83" s="329"/>
    </row>
    <row r="84" spans="1:28" s="37" customFormat="1" ht="15.75">
      <c r="B84" s="48"/>
      <c r="C84" s="160" t="s">
        <v>624</v>
      </c>
      <c r="D84" s="156">
        <f>(($E$18+$F$18)*F801ENE!K70)*$L84</f>
        <v>0</v>
      </c>
      <c r="E84" s="156">
        <f>(($E$18+$F$18)*F801ENE!L70)*$L84</f>
        <v>0</v>
      </c>
      <c r="F84" s="156">
        <f>(($E$18+$F$18)*F801ENE!M70)*$L84</f>
        <v>0</v>
      </c>
      <c r="G84" s="156">
        <f>(($E$18+$F$18)*F801ENE!N70)*$L84</f>
        <v>0</v>
      </c>
      <c r="H84" s="156">
        <f>(($E$18+$F$18)*F801ENE!O70)*$L84</f>
        <v>0</v>
      </c>
      <c r="I84" s="156">
        <f>(($E$18+$F$18)*F801ENE!P70)*$L84</f>
        <v>0</v>
      </c>
      <c r="J84" s="156">
        <f t="shared" si="13"/>
        <v>0</v>
      </c>
      <c r="K84" s="69"/>
      <c r="L84" s="319">
        <v>0</v>
      </c>
      <c r="M84" s="329"/>
    </row>
    <row r="85" spans="1:28" s="37" customFormat="1" ht="15.75">
      <c r="B85" s="48" t="s">
        <v>750</v>
      </c>
      <c r="C85" s="158" t="s">
        <v>635</v>
      </c>
      <c r="D85" s="159">
        <f t="shared" ref="D85" si="16">SUM(D86:D91)</f>
        <v>883964.67690716498</v>
      </c>
      <c r="E85" s="159">
        <f t="shared" ref="E85:I85" si="17">SUM(E86:E91)</f>
        <v>884333.59331457934</v>
      </c>
      <c r="F85" s="159">
        <f t="shared" si="17"/>
        <v>867630.91481490887</v>
      </c>
      <c r="G85" s="159">
        <f t="shared" si="17"/>
        <v>881302.22472693608</v>
      </c>
      <c r="H85" s="159">
        <f t="shared" si="17"/>
        <v>843115.60184819496</v>
      </c>
      <c r="I85" s="159">
        <f t="shared" si="17"/>
        <v>847066.33197097678</v>
      </c>
      <c r="J85" s="159">
        <f t="shared" si="13"/>
        <v>5207413.3435827615</v>
      </c>
      <c r="K85" s="69"/>
      <c r="L85" s="319"/>
      <c r="M85" s="69"/>
    </row>
    <row r="86" spans="1:28" s="37" customFormat="1" ht="15.75">
      <c r="A86" s="60"/>
      <c r="B86" s="48"/>
      <c r="C86" s="160" t="s">
        <v>304</v>
      </c>
      <c r="D86" s="156">
        <f>(($E$19+$F$19)*F801ENE!K72)*$L86</f>
        <v>636028.11850912846</v>
      </c>
      <c r="E86" s="156">
        <f>(($E$19+$F$19)*F801ENE!L72)*$L86</f>
        <v>636293.5603470488</v>
      </c>
      <c r="F86" s="156">
        <f>(($E$19+$F$19)*F801ENE!M72)*$L86</f>
        <v>624275.68965862098</v>
      </c>
      <c r="G86" s="156">
        <f>(($E$19+$F$19)*F801ENE!N72)*$L86</f>
        <v>634112.43737949734</v>
      </c>
      <c r="H86" s="156">
        <f>(($E$19+$F$19)*F801ENE!O72)*$L86</f>
        <v>606636.49118359061</v>
      </c>
      <c r="I86" s="156">
        <f>(($E$19+$F$19)*F801ENE!P72)*$L86</f>
        <v>609479.11093116016</v>
      </c>
      <c r="J86" s="330">
        <f t="shared" si="13"/>
        <v>3746825.4080090467</v>
      </c>
      <c r="K86" s="69"/>
      <c r="L86" s="319">
        <v>1</v>
      </c>
      <c r="M86" s="329"/>
      <c r="O86" s="60"/>
      <c r="P86" s="60"/>
      <c r="W86" s="60"/>
      <c r="X86" s="60"/>
      <c r="Y86" s="60"/>
      <c r="Z86" s="60"/>
      <c r="AA86" s="60"/>
      <c r="AB86" s="60"/>
    </row>
    <row r="87" spans="1:28" s="37" customFormat="1" ht="15.75">
      <c r="B87" s="48"/>
      <c r="C87" s="162" t="s">
        <v>642</v>
      </c>
      <c r="D87" s="156">
        <f>(($E$19+$F$19)*F801ENE!K73)*$L87</f>
        <v>200158.10485358862</v>
      </c>
      <c r="E87" s="156">
        <f>(($E$19+$F$19)*F801ENE!L73)*$L87</f>
        <v>200241.63942333611</v>
      </c>
      <c r="F87" s="156">
        <f>(($E$19+$F$19)*F801ENE!M73)*$L87</f>
        <v>196459.61446033645</v>
      </c>
      <c r="G87" s="156">
        <f>(($E$19+$F$19)*F801ENE!N73)*$L87</f>
        <v>199555.23983354901</v>
      </c>
      <c r="H87" s="156">
        <f>(($E$19+$F$19)*F801ENE!O73)*$L87</f>
        <v>190908.55714831967</v>
      </c>
      <c r="I87" s="156">
        <f>(($E$19+$F$19)*F801ENE!P73)*$L87</f>
        <v>191803.12983297804</v>
      </c>
      <c r="J87" s="330">
        <f t="shared" si="13"/>
        <v>1179126.285552108</v>
      </c>
      <c r="K87" s="69"/>
      <c r="L87" s="319">
        <v>0.75</v>
      </c>
      <c r="M87" s="329"/>
      <c r="Q87" s="60"/>
      <c r="W87" s="60"/>
      <c r="X87" s="60"/>
      <c r="Y87" s="60"/>
      <c r="Z87" s="60"/>
      <c r="AA87" s="60"/>
      <c r="AB87" s="60"/>
    </row>
    <row r="88" spans="1:28" s="37" customFormat="1" ht="15.75">
      <c r="B88" s="48"/>
      <c r="C88" s="162" t="s">
        <v>1177</v>
      </c>
      <c r="D88" s="156">
        <f>(($E$19+$F$19)*F801ENE!K74)*$L88</f>
        <v>47631.799316038894</v>
      </c>
      <c r="E88" s="156">
        <f>(($E$19+$F$19)*F801ENE!L74)*$L88</f>
        <v>47651.678110680135</v>
      </c>
      <c r="F88" s="156">
        <f>(($E$19+$F$19)*F801ENE!M74)*$L88</f>
        <v>46751.666321611592</v>
      </c>
      <c r="G88" s="156">
        <f>(($E$19+$F$19)*F801ENE!N74)*$L88</f>
        <v>47488.334999816521</v>
      </c>
      <c r="H88" s="156">
        <f>(($E$19+$F$19)*F801ENE!O74)*$L88</f>
        <v>45430.676356847369</v>
      </c>
      <c r="I88" s="156">
        <f>(($E$19+$F$19)*F801ENE!P74)*$L88</f>
        <v>45643.558601213277</v>
      </c>
      <c r="J88" s="330">
        <f t="shared" si="13"/>
        <v>280597.71370620781</v>
      </c>
      <c r="K88" s="69"/>
      <c r="L88" s="319">
        <v>1</v>
      </c>
      <c r="M88" s="329"/>
      <c r="W88" s="60"/>
      <c r="X88" s="60"/>
      <c r="Y88" s="60"/>
      <c r="Z88" s="60"/>
      <c r="AA88" s="60"/>
      <c r="AB88" s="60"/>
    </row>
    <row r="89" spans="1:28" s="37" customFormat="1" ht="15.75">
      <c r="B89" s="48"/>
      <c r="C89" s="160" t="s">
        <v>305</v>
      </c>
      <c r="D89" s="156">
        <f>(($E$19+$F$19)*F801ENE!K75)*$L89</f>
        <v>139.82749886978831</v>
      </c>
      <c r="E89" s="156">
        <f>(($E$19+$F$19)*F801ENE!L75)*$L89</f>
        <v>139.88585488772469</v>
      </c>
      <c r="F89" s="156">
        <f>(($E$19+$F$19)*F801ENE!M75)*$L89</f>
        <v>137.24378804948117</v>
      </c>
      <c r="G89" s="156">
        <f>(($E$19+$F$19)*F801ENE!N75)*$L89</f>
        <v>139.40634626160445</v>
      </c>
      <c r="H89" s="156">
        <f>(($E$19+$F$19)*F801ENE!O75)*$L89</f>
        <v>133.36590131294389</v>
      </c>
      <c r="I89" s="156">
        <f>(($E$19+$F$19)*F801ENE!P75)*$L89</f>
        <v>133.99083659170523</v>
      </c>
      <c r="J89" s="156">
        <f t="shared" si="13"/>
        <v>823.72022597324769</v>
      </c>
      <c r="K89" s="69"/>
      <c r="L89" s="319">
        <v>0.95</v>
      </c>
      <c r="M89" s="329"/>
      <c r="W89" s="60"/>
      <c r="X89" s="60"/>
      <c r="Y89" s="60"/>
      <c r="Z89" s="60"/>
      <c r="AA89" s="60"/>
      <c r="AB89" s="60"/>
    </row>
    <row r="90" spans="1:28" s="37" customFormat="1" ht="15.75">
      <c r="B90" s="48"/>
      <c r="C90" s="160" t="s">
        <v>307</v>
      </c>
      <c r="D90" s="156">
        <f>(($E$19+$F$19)*F801ENE!K76)*$L90</f>
        <v>6.8267295392922414</v>
      </c>
      <c r="E90" s="156">
        <f>(($E$19+$F$19)*F801ENE!L76)*$L90</f>
        <v>6.8295786265938236</v>
      </c>
      <c r="F90" s="156">
        <f>(($E$19+$F$19)*F801ENE!M76)*$L90</f>
        <v>6.7005862904996336</v>
      </c>
      <c r="G90" s="156">
        <f>(($E$19+$F$19)*F801ENE!N76)*$L90</f>
        <v>6.8061678116343938</v>
      </c>
      <c r="H90" s="156">
        <f>(($E$19+$F$19)*F801ENE!O76)*$L90</f>
        <v>6.511258124378311</v>
      </c>
      <c r="I90" s="156">
        <f>(($E$19+$F$19)*F801ENE!P76)*$L90</f>
        <v>6.5417690336211249</v>
      </c>
      <c r="J90" s="156">
        <f t="shared" si="13"/>
        <v>40.216089426019522</v>
      </c>
      <c r="K90" s="69"/>
      <c r="L90" s="319">
        <v>0.5</v>
      </c>
      <c r="M90" s="329"/>
      <c r="W90" s="60"/>
      <c r="X90" s="60"/>
      <c r="Y90" s="60"/>
      <c r="Z90" s="60"/>
      <c r="AA90" s="60"/>
      <c r="AB90" s="60"/>
    </row>
    <row r="91" spans="1:28" s="37" customFormat="1" ht="15.75">
      <c r="B91" s="48"/>
      <c r="C91" s="160" t="s">
        <v>624</v>
      </c>
      <c r="D91" s="156">
        <f>(($E$19+$F$19)*F801ENE!K77)*$L91</f>
        <v>0</v>
      </c>
      <c r="E91" s="156">
        <f>(($E$19+$F$19)*F801ENE!L77)*$L91</f>
        <v>0</v>
      </c>
      <c r="F91" s="156">
        <f>(($E$19+$F$19)*F801ENE!M77)*$L91</f>
        <v>0</v>
      </c>
      <c r="G91" s="156">
        <f>(($E$19+$F$19)*F801ENE!N77)*$L91</f>
        <v>0</v>
      </c>
      <c r="H91" s="156">
        <f>(($E$19+$F$19)*F801ENE!O77)*$L91</f>
        <v>0</v>
      </c>
      <c r="I91" s="156">
        <f>(($E$19+$F$19)*F801ENE!P77)*$L91</f>
        <v>0</v>
      </c>
      <c r="J91" s="156"/>
      <c r="K91" s="69"/>
      <c r="L91" s="319">
        <v>0</v>
      </c>
      <c r="M91" s="329"/>
    </row>
    <row r="92" spans="1:28" s="37" customFormat="1" ht="15.75">
      <c r="B92" s="48" t="s">
        <v>749</v>
      </c>
      <c r="C92" s="158" t="s">
        <v>636</v>
      </c>
      <c r="D92" s="159">
        <f t="shared" ref="D92" si="18">SUM(D93:D98)</f>
        <v>1005503.6246201245</v>
      </c>
      <c r="E92" s="159">
        <f t="shared" ref="E92:I92" si="19">SUM(E93:E98)</f>
        <v>1005923.2644479675</v>
      </c>
      <c r="F92" s="159">
        <f t="shared" si="19"/>
        <v>986924.08471711632</v>
      </c>
      <c r="G92" s="159">
        <f t="shared" si="19"/>
        <v>1002475.1039251972</v>
      </c>
      <c r="H92" s="159">
        <f t="shared" si="19"/>
        <v>959038.08803569397</v>
      </c>
      <c r="I92" s="159">
        <f t="shared" si="19"/>
        <v>963532.01586124033</v>
      </c>
      <c r="J92" s="159">
        <f t="shared" ref="J92:J97" si="20">SUM(D92:I92)</f>
        <v>5923396.1816073405</v>
      </c>
      <c r="K92" s="69"/>
      <c r="L92" s="319"/>
      <c r="M92" s="69"/>
    </row>
    <row r="93" spans="1:28" s="37" customFormat="1" ht="15.75">
      <c r="B93" s="48"/>
      <c r="C93" s="160" t="s">
        <v>304</v>
      </c>
      <c r="D93" s="156">
        <f>(($E$20+$F$20)*F801ENE!K79)*$L93</f>
        <v>915492.09829737805</v>
      </c>
      <c r="E93" s="156">
        <f>(($E$20+$F$20)*F801ENE!L79)*$L93</f>
        <v>915874.17245117959</v>
      </c>
      <c r="F93" s="156">
        <f>(($E$20+$F$20)*F801ENE!M79)*$L93</f>
        <v>898575.77740631124</v>
      </c>
      <c r="G93" s="156">
        <f>(($E$20+$F$20)*F801ENE!N79)*$L93</f>
        <v>912734.68728676776</v>
      </c>
      <c r="H93" s="156">
        <f>(($E$20+$F$20)*F801ENE!O79)*$L93</f>
        <v>873186.10302832583</v>
      </c>
      <c r="I93" s="156">
        <f>(($E$20+$F$20)*F801ENE!P79)*$L93</f>
        <v>877277.73961109866</v>
      </c>
      <c r="J93" s="330">
        <f t="shared" si="20"/>
        <v>5393140.5780810602</v>
      </c>
      <c r="K93" s="69"/>
      <c r="L93" s="319">
        <v>1</v>
      </c>
      <c r="M93" s="329"/>
      <c r="W93" s="60"/>
      <c r="X93" s="60"/>
      <c r="Y93" s="60"/>
      <c r="Z93" s="60"/>
      <c r="AA93" s="60"/>
      <c r="AB93" s="60"/>
    </row>
    <row r="94" spans="1:28" s="37" customFormat="1" ht="15.75">
      <c r="B94" s="48"/>
      <c r="C94" s="162" t="s">
        <v>642</v>
      </c>
      <c r="D94" s="156">
        <f>(($E$20+$F$20)*F801ENE!K80)*$L94</f>
        <v>0</v>
      </c>
      <c r="E94" s="156">
        <f>(($E$20+$F$20)*F801ENE!L80)*$L94</f>
        <v>0</v>
      </c>
      <c r="F94" s="156">
        <f>(($E$20+$F$20)*F801ENE!M80)*$L94</f>
        <v>0</v>
      </c>
      <c r="G94" s="156">
        <f>(($E$20+$F$20)*F801ENE!N80)*$L94</f>
        <v>0</v>
      </c>
      <c r="H94" s="156">
        <f>(($E$20+$F$20)*F801ENE!O80)*$L94</f>
        <v>0</v>
      </c>
      <c r="I94" s="156">
        <f>(($E$20+$F$20)*F801ENE!P80)*$L94</f>
        <v>0</v>
      </c>
      <c r="J94" s="330">
        <f t="shared" si="20"/>
        <v>0</v>
      </c>
      <c r="K94" s="69"/>
      <c r="L94" s="319">
        <v>0.75</v>
      </c>
      <c r="M94" s="329"/>
      <c r="W94" s="60"/>
      <c r="X94" s="60"/>
      <c r="Y94" s="60"/>
      <c r="Z94" s="60"/>
      <c r="AA94" s="60"/>
      <c r="AB94" s="60"/>
    </row>
    <row r="95" spans="1:28" s="37" customFormat="1" ht="15.75">
      <c r="B95" s="48"/>
      <c r="C95" s="162" t="s">
        <v>1177</v>
      </c>
      <c r="D95" s="156">
        <f>(($E$20+$F$20)*F801ENE!K81)*$L95</f>
        <v>89374.336919295558</v>
      </c>
      <c r="E95" s="156">
        <f>(($E$20+$F$20)*F801ENE!L81)*$L95</f>
        <v>89411.636666845036</v>
      </c>
      <c r="F95" s="156">
        <f>(($E$20+$F$20)*F801ENE!M81)*$L95</f>
        <v>87722.891794247611</v>
      </c>
      <c r="G95" s="156">
        <f>(($E$20+$F$20)*F801ENE!N81)*$L95</f>
        <v>89105.146413833441</v>
      </c>
      <c r="H95" s="156">
        <f>(($E$20+$F$20)*F801ENE!O81)*$L95</f>
        <v>85244.240895622177</v>
      </c>
      <c r="I95" s="156">
        <f>(($E$20+$F$20)*F801ENE!P81)*$L95</f>
        <v>85643.684328482123</v>
      </c>
      <c r="J95" s="330">
        <f t="shared" si="20"/>
        <v>526501.9370183259</v>
      </c>
      <c r="K95" s="69"/>
      <c r="L95" s="319">
        <v>1</v>
      </c>
      <c r="M95" s="329"/>
      <c r="W95" s="60"/>
      <c r="X95" s="60"/>
      <c r="Y95" s="60"/>
      <c r="Z95" s="60"/>
      <c r="AA95" s="60"/>
      <c r="AB95" s="60"/>
    </row>
    <row r="96" spans="1:28" s="37" customFormat="1" ht="15.75">
      <c r="B96" s="48"/>
      <c r="C96" s="160" t="s">
        <v>305</v>
      </c>
      <c r="D96" s="156">
        <f>(($E$20+$F$20)*F801ENE!K82)*$L96</f>
        <v>634.53932906166381</v>
      </c>
      <c r="E96" s="156">
        <f>(($E$20+$F$20)*F801ENE!L82)*$L96</f>
        <v>634.80414956383527</v>
      </c>
      <c r="F96" s="156">
        <f>(($E$20+$F$20)*F801ENE!M82)*$L96</f>
        <v>622.81440983147866</v>
      </c>
      <c r="G96" s="156">
        <f>(($E$20+$F$20)*F801ENE!N82)*$L96</f>
        <v>632.62813208260309</v>
      </c>
      <c r="H96" s="156">
        <f>(($E$20+$F$20)*F801ENE!O82)*$L96</f>
        <v>605.21650049412494</v>
      </c>
      <c r="I96" s="156">
        <f>(($E$20+$F$20)*F801ENE!P82)*$L96</f>
        <v>608.05246634989317</v>
      </c>
      <c r="J96" s="156">
        <f t="shared" si="20"/>
        <v>3738.0549873835989</v>
      </c>
      <c r="K96" s="69"/>
      <c r="L96" s="319">
        <v>0.95</v>
      </c>
      <c r="M96" s="329"/>
      <c r="W96" s="60"/>
      <c r="X96" s="60"/>
      <c r="Y96" s="60"/>
      <c r="Z96" s="60"/>
      <c r="AA96" s="60"/>
      <c r="AB96" s="60"/>
    </row>
    <row r="97" spans="2:28" s="37" customFormat="1" ht="15.75">
      <c r="B97" s="48"/>
      <c r="C97" s="160" t="s">
        <v>307</v>
      </c>
      <c r="D97" s="156">
        <f>(($E$20+$F$20)*F801ENE!K83)*$L97</f>
        <v>2.6500743891654852</v>
      </c>
      <c r="E97" s="156">
        <f>(($E$20+$F$20)*F801ENE!L83)*$L97</f>
        <v>2.6511803789731911</v>
      </c>
      <c r="F97" s="156">
        <f>(($E$20+$F$20)*F801ENE!M83)*$L97</f>
        <v>2.6011067259429463</v>
      </c>
      <c r="G97" s="156">
        <f>(($E$20+$F$20)*F801ENE!N83)*$L97</f>
        <v>2.6420925132834205</v>
      </c>
      <c r="H97" s="156">
        <f>(($E$20+$F$20)*F801ENE!O83)*$L97</f>
        <v>2.5276112518219955</v>
      </c>
      <c r="I97" s="156">
        <f>(($E$20+$F$20)*F801ENE!P83)*$L97</f>
        <v>2.5394553096111832</v>
      </c>
      <c r="J97" s="156">
        <f t="shared" si="20"/>
        <v>15.611520568798221</v>
      </c>
      <c r="K97" s="69"/>
      <c r="L97" s="319">
        <v>0.5</v>
      </c>
      <c r="M97" s="329"/>
      <c r="W97" s="60"/>
      <c r="X97" s="60"/>
      <c r="Y97" s="60"/>
      <c r="Z97" s="60"/>
      <c r="AA97" s="60"/>
      <c r="AB97" s="60"/>
    </row>
    <row r="98" spans="2:28" s="37" customFormat="1" ht="15.75">
      <c r="B98" s="48"/>
      <c r="C98" s="160" t="s">
        <v>624</v>
      </c>
      <c r="D98" s="156">
        <f>(($E$20+$F$20)*F801ENE!K84)*$L98</f>
        <v>0</v>
      </c>
      <c r="E98" s="156">
        <f>(($E$20+$F$20)*F801ENE!L84)*$L98</f>
        <v>0</v>
      </c>
      <c r="F98" s="156">
        <f>(($E$20+$F$20)*F801ENE!M84)*$L98</f>
        <v>0</v>
      </c>
      <c r="G98" s="156">
        <f>(($E$20+$F$20)*F801ENE!N84)*$L98</f>
        <v>0</v>
      </c>
      <c r="H98" s="156">
        <f>(($E$20+$F$20)*F801ENE!O84)*$L98</f>
        <v>0</v>
      </c>
      <c r="I98" s="156">
        <f>(($E$20+$F$20)*F801ENE!P84)*$L98</f>
        <v>0</v>
      </c>
      <c r="J98" s="156"/>
      <c r="K98" s="69"/>
      <c r="L98" s="319">
        <v>0</v>
      </c>
      <c r="M98" s="329"/>
    </row>
    <row r="99" spans="2:28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28" s="37" customFormat="1" ht="15.75">
      <c r="B100" s="48" t="s">
        <v>902</v>
      </c>
      <c r="C100" s="158" t="s">
        <v>898</v>
      </c>
      <c r="D100" s="159">
        <f t="shared" ref="D100" si="21">SUM(D101:D105)</f>
        <v>219676.71848640704</v>
      </c>
      <c r="E100" s="159">
        <f t="shared" ref="E100:I100" si="22">SUM(E101:E105)</f>
        <v>219768.39901153848</v>
      </c>
      <c r="F100" s="159">
        <f t="shared" si="22"/>
        <v>215617.56618009676</v>
      </c>
      <c r="G100" s="159">
        <f t="shared" si="22"/>
        <v>219015.0644934827</v>
      </c>
      <c r="H100" s="159">
        <f t="shared" si="22"/>
        <v>209525.19207750514</v>
      </c>
      <c r="I100" s="159">
        <f t="shared" si="22"/>
        <v>210506.99989366662</v>
      </c>
      <c r="J100" s="159">
        <f t="shared" ref="J100:J119" si="23">SUM(D100:I100)</f>
        <v>1294109.940142697</v>
      </c>
      <c r="K100" s="69"/>
      <c r="L100" s="319"/>
      <c r="M100" s="69"/>
    </row>
    <row r="101" spans="2:28" s="37" customFormat="1" ht="15.75">
      <c r="B101" s="48"/>
      <c r="C101" s="160" t="s">
        <v>304</v>
      </c>
      <c r="D101" s="156">
        <f>(($E$17+$F$17)*F801ENE!K87)*$L101</f>
        <v>211287.66726514397</v>
      </c>
      <c r="E101" s="156">
        <f>(($E$17+$F$17)*F801ENE!L87)*$L101</f>
        <v>211375.84667906701</v>
      </c>
      <c r="F101" s="156">
        <f>(($E$17+$F$17)*F801ENE!M87)*$L101</f>
        <v>207383.52654516458</v>
      </c>
      <c r="G101" s="156">
        <f>(($E$17+$F$17)*F801ENE!N87)*$L101</f>
        <v>210651.28062542682</v>
      </c>
      <c r="H101" s="156">
        <f>(($E$17+$F$17)*F801ENE!O87)*$L101</f>
        <v>201523.809042498</v>
      </c>
      <c r="I101" s="156">
        <f>(($E$17+$F$17)*F801ENE!P87)*$L101</f>
        <v>202468.12341777069</v>
      </c>
      <c r="J101" s="156">
        <f t="shared" si="23"/>
        <v>1244690.253575071</v>
      </c>
      <c r="K101" s="69"/>
      <c r="L101" s="319">
        <v>1</v>
      </c>
      <c r="M101" s="329"/>
    </row>
    <row r="102" spans="2:28" s="37" customFormat="1" ht="15.75">
      <c r="B102" s="48"/>
      <c r="C102" s="162" t="s">
        <v>644</v>
      </c>
      <c r="D102" s="156">
        <f>(($E$17+$F$17)*F801ENE!K88)*$L102</f>
        <v>8389.0512212630674</v>
      </c>
      <c r="E102" s="156">
        <f>(($E$17+$F$17)*F801ENE!L88)*$L102</f>
        <v>8392.5523324714813</v>
      </c>
      <c r="F102" s="156">
        <f>(($E$17+$F$17)*F801ENE!M88)*$L102</f>
        <v>8234.0396349321672</v>
      </c>
      <c r="G102" s="156">
        <f>(($E$17+$F$17)*F801ENE!N88)*$L102</f>
        <v>8363.7838680558634</v>
      </c>
      <c r="H102" s="156">
        <f>(($E$17+$F$17)*F801ENE!O88)*$L102</f>
        <v>8001.3830350071239</v>
      </c>
      <c r="I102" s="156">
        <f>(($E$17+$F$17)*F801ENE!P88)*$L102</f>
        <v>8038.8764758959242</v>
      </c>
      <c r="J102" s="156">
        <f t="shared" si="23"/>
        <v>49419.68656762562</v>
      </c>
      <c r="K102" s="69"/>
      <c r="L102" s="319">
        <v>0.75</v>
      </c>
      <c r="M102" s="329"/>
    </row>
    <row r="103" spans="2:28" s="37" customFormat="1" ht="15.75">
      <c r="B103" s="48"/>
      <c r="C103" s="160" t="s">
        <v>305</v>
      </c>
      <c r="D103" s="156">
        <f>(($E$17+$F$17)*F801ENE!K89)*$L103</f>
        <v>0</v>
      </c>
      <c r="E103" s="156">
        <f>(($E$17+$F$17)*F801ENE!L89)*$L103</f>
        <v>0</v>
      </c>
      <c r="F103" s="156">
        <f>(($E$17+$F$17)*F801ENE!M89)*$L103</f>
        <v>0</v>
      </c>
      <c r="G103" s="156">
        <f>(($E$17+$F$17)*F801ENE!N89)*$L103</f>
        <v>0</v>
      </c>
      <c r="H103" s="156">
        <f>(($E$17+$F$17)*F801ENE!O89)*$L103</f>
        <v>0</v>
      </c>
      <c r="I103" s="156">
        <f>(($E$17+$F$17)*F801EN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28" s="37" customFormat="1" ht="15.75">
      <c r="B104" s="48"/>
      <c r="C104" s="160" t="s">
        <v>307</v>
      </c>
      <c r="D104" s="156">
        <f>(($E$17+$F$17)*F801ENE!K90)*$L104</f>
        <v>0</v>
      </c>
      <c r="E104" s="156">
        <f>(($E$17+$F$17)*F801ENE!L90)*$L104</f>
        <v>0</v>
      </c>
      <c r="F104" s="156">
        <f>(($E$17+$F$17)*F801ENE!M90)*$L104</f>
        <v>0</v>
      </c>
      <c r="G104" s="156">
        <f>(($E$17+$F$17)*F801ENE!N90)*$L104</f>
        <v>0</v>
      </c>
      <c r="H104" s="156">
        <f>(($E$17+$F$17)*F801ENE!O90)*$L104</f>
        <v>0</v>
      </c>
      <c r="I104" s="156">
        <f>(($E$17+$F$17)*F801EN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28" s="37" customFormat="1" ht="15.75">
      <c r="B105" s="48"/>
      <c r="C105" s="160" t="s">
        <v>624</v>
      </c>
      <c r="D105" s="156">
        <f>(($E$17+$F$17)*F801ENE!K91)*$L105</f>
        <v>0</v>
      </c>
      <c r="E105" s="156">
        <f>(($E$17+$F$17)*F801ENE!L91)*$L105</f>
        <v>0</v>
      </c>
      <c r="F105" s="156">
        <f>(($E$17+$F$17)*F801ENE!M91)*$L105</f>
        <v>0</v>
      </c>
      <c r="G105" s="156">
        <f>(($E$17+$F$17)*F801ENE!N91)*$L105</f>
        <v>0</v>
      </c>
      <c r="H105" s="156">
        <f>(($E$17+$F$17)*F801ENE!O91)*$L105</f>
        <v>0</v>
      </c>
      <c r="I105" s="156">
        <f>(($E$17+$F$17)*F801ENE!P91)*$L105</f>
        <v>0</v>
      </c>
      <c r="J105" s="156">
        <f t="shared" si="23"/>
        <v>0</v>
      </c>
      <c r="K105" s="69"/>
      <c r="L105" s="319">
        <v>0</v>
      </c>
      <c r="M105" s="329"/>
    </row>
    <row r="106" spans="2:28" s="37" customFormat="1" ht="15.75">
      <c r="B106" s="48" t="s">
        <v>902</v>
      </c>
      <c r="C106" s="158" t="s">
        <v>899</v>
      </c>
      <c r="D106" s="159">
        <f t="shared" ref="D106:I106" si="24">SUM(D107:D112)</f>
        <v>17387.265194344574</v>
      </c>
      <c r="E106" s="159">
        <f t="shared" si="24"/>
        <v>17394.521646528498</v>
      </c>
      <c r="F106" s="159">
        <f t="shared" si="24"/>
        <v>17065.986006907977</v>
      </c>
      <c r="G106" s="159">
        <f t="shared" si="24"/>
        <v>17334.89572378284</v>
      </c>
      <c r="H106" s="159">
        <f t="shared" si="24"/>
        <v>16583.778675540394</v>
      </c>
      <c r="I106" s="159">
        <f t="shared" si="24"/>
        <v>16661.488106867939</v>
      </c>
      <c r="J106" s="159">
        <f t="shared" si="23"/>
        <v>102427.93535397222</v>
      </c>
      <c r="K106" s="69"/>
      <c r="L106" s="319"/>
      <c r="M106" s="69"/>
    </row>
    <row r="107" spans="2:28" s="37" customFormat="1" ht="15.75">
      <c r="B107" s="48"/>
      <c r="C107" s="160" t="s">
        <v>304</v>
      </c>
      <c r="D107" s="156">
        <f>(($E$17+$F$17)*F801ENE!K93)*$L107</f>
        <v>15794.089832964912</v>
      </c>
      <c r="E107" s="156">
        <f>(($E$17+$F$17)*F801ENE!L93)*$L107</f>
        <v>15800.681384677069</v>
      </c>
      <c r="F107" s="156">
        <f>(($E$17+$F$17)*F801ENE!M93)*$L107</f>
        <v>15502.249092565662</v>
      </c>
      <c r="G107" s="156">
        <f>(($E$17+$F$17)*F801ENE!N93)*$L107</f>
        <v>15746.51891750974</v>
      </c>
      <c r="H107" s="156">
        <f>(($E$17+$F$17)*F801ENE!O93)*$L107</f>
        <v>15064.225871282359</v>
      </c>
      <c r="I107" s="156">
        <f>(($E$17+$F$17)*F801ENE!P93)*$L107</f>
        <v>15134.814875679387</v>
      </c>
      <c r="J107" s="156">
        <f t="shared" si="23"/>
        <v>93042.579974679116</v>
      </c>
      <c r="K107" s="69"/>
      <c r="L107" s="319">
        <v>1</v>
      </c>
      <c r="M107" s="329"/>
    </row>
    <row r="108" spans="2:28" s="37" customFormat="1" ht="15.75">
      <c r="B108" s="48"/>
      <c r="C108" s="162" t="s">
        <v>642</v>
      </c>
      <c r="D108" s="156">
        <f>(($E$17+$F$17)*F801ENE!K94)*$L108</f>
        <v>1444.7018474014565</v>
      </c>
      <c r="E108" s="156">
        <f>(($E$17+$F$17)*F801ENE!L94)*$L108</f>
        <v>1445.3047835020175</v>
      </c>
      <c r="F108" s="156">
        <f>(($E$17+$F$17)*F801ENE!M94)*$L108</f>
        <v>1418.0068709095658</v>
      </c>
      <c r="G108" s="156">
        <f>(($E$17+$F$17)*F801ENE!N94)*$L108</f>
        <v>1440.3504862171465</v>
      </c>
      <c r="H108" s="156">
        <f>(($E$17+$F$17)*F801ENE!O94)*$L108</f>
        <v>1377.9404306344231</v>
      </c>
      <c r="I108" s="156">
        <f>(($E$17+$F$17)*F801ENE!P94)*$L108</f>
        <v>1384.3972803888021</v>
      </c>
      <c r="J108" s="156">
        <f t="shared" si="23"/>
        <v>8510.7016990534121</v>
      </c>
      <c r="K108" s="69"/>
      <c r="L108" s="319">
        <v>0.75</v>
      </c>
      <c r="M108" s="329"/>
    </row>
    <row r="109" spans="2:28" s="37" customFormat="1" ht="15.75">
      <c r="B109" s="48"/>
      <c r="C109" s="162" t="s">
        <v>1177</v>
      </c>
      <c r="D109" s="156">
        <f>(($E$17+$F$17)*F801ENE!K95)*$L109</f>
        <v>148.47351397820569</v>
      </c>
      <c r="E109" s="156">
        <f>(($E$17+$F$17)*F801ENE!L95)*$L109</f>
        <v>148.53547834941182</v>
      </c>
      <c r="F109" s="156">
        <f>(($E$17+$F$17)*F801ENE!M95)*$L109</f>
        <v>145.73004343274633</v>
      </c>
      <c r="G109" s="156">
        <f>(($E$17+$F$17)*F801ENE!N95)*$L109</f>
        <v>148.02632005595456</v>
      </c>
      <c r="H109" s="156">
        <f>(($E$17+$F$17)*F801ENE!O95)*$L109</f>
        <v>141.6123736236101</v>
      </c>
      <c r="I109" s="156">
        <f>(($E$17+$F$17)*F801ENE!P95)*$L109</f>
        <v>142.27595079974947</v>
      </c>
      <c r="J109" s="156">
        <f t="shared" si="23"/>
        <v>874.65368023967801</v>
      </c>
      <c r="K109" s="69"/>
      <c r="L109" s="319">
        <v>1</v>
      </c>
      <c r="M109" s="329"/>
    </row>
    <row r="110" spans="2:28" s="37" customFormat="1" ht="15.75">
      <c r="B110" s="48"/>
      <c r="C110" s="160" t="s">
        <v>305</v>
      </c>
      <c r="D110" s="156">
        <f>(($E$17+$F$17)*F801ENE!K96)*$L110</f>
        <v>0</v>
      </c>
      <c r="E110" s="156">
        <f>(($E$17+$F$17)*F801ENE!L96)*$L110</f>
        <v>0</v>
      </c>
      <c r="F110" s="156">
        <f>(($E$17+$F$17)*F801ENE!M96)*$L110</f>
        <v>0</v>
      </c>
      <c r="G110" s="156">
        <f>(($E$17+$F$17)*F801ENE!N96)*$L110</f>
        <v>0</v>
      </c>
      <c r="H110" s="156">
        <f>(($E$17+$F$17)*F801ENE!O96)*$L110</f>
        <v>0</v>
      </c>
      <c r="I110" s="156">
        <f>(($E$17+$F$17)*F801EN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28" s="37" customFormat="1" ht="15.75">
      <c r="B111" s="48"/>
      <c r="C111" s="160" t="s">
        <v>307</v>
      </c>
      <c r="D111" s="156">
        <f>(($E$17+$F$17)*F801ENE!K97)*$L111</f>
        <v>0</v>
      </c>
      <c r="E111" s="156">
        <f>(($E$17+$F$17)*F801ENE!L97)*$L111</f>
        <v>0</v>
      </c>
      <c r="F111" s="156">
        <f>(($E$17+$F$17)*F801ENE!M97)*$L111</f>
        <v>0</v>
      </c>
      <c r="G111" s="156">
        <f>(($E$17+$F$17)*F801ENE!N97)*$L111</f>
        <v>0</v>
      </c>
      <c r="H111" s="156">
        <f>(($E$17+$F$17)*F801ENE!O97)*$L111</f>
        <v>0</v>
      </c>
      <c r="I111" s="156">
        <f>(($E$17+$F$17)*F801EN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28" s="37" customFormat="1" ht="15.75">
      <c r="B112" s="48"/>
      <c r="C112" s="160" t="s">
        <v>624</v>
      </c>
      <c r="D112" s="156">
        <f>(($E$17+$F$17)*F801ENE!K98)*$L112</f>
        <v>0</v>
      </c>
      <c r="E112" s="156">
        <f>($E$17*F801ENE!L98+$F$17*F801ENE!L98)*$L112</f>
        <v>0</v>
      </c>
      <c r="F112" s="156">
        <f>($E$17*F801ENE!M98+$F$17*F801ENE!M98)*$L112</f>
        <v>0</v>
      </c>
      <c r="G112" s="156">
        <f>($E$17*F801ENE!N98+$F$17*F801ENE!N98)*$L112</f>
        <v>0</v>
      </c>
      <c r="H112" s="156">
        <f>($E$17*F801ENE!O98+$F$17*F801ENE!O98)*$L112</f>
        <v>0</v>
      </c>
      <c r="I112" s="156">
        <f>($E$17*F801ENE!P98+$F$17*F801EN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1922.7727633438728</v>
      </c>
      <c r="E113" s="159">
        <f t="shared" si="25"/>
        <v>1923.5752189607738</v>
      </c>
      <c r="F113" s="159">
        <f t="shared" si="25"/>
        <v>1887.2440666726288</v>
      </c>
      <c r="G113" s="159">
        <f t="shared" si="25"/>
        <v>1916.9814792919337</v>
      </c>
      <c r="H113" s="159">
        <f t="shared" si="25"/>
        <v>1833.919112306608</v>
      </c>
      <c r="I113" s="159">
        <f t="shared" si="25"/>
        <v>1842.5126188955655</v>
      </c>
      <c r="J113" s="159">
        <f t="shared" si="23"/>
        <v>11327.005259471383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NE!K100)*$L114</f>
        <v>1867.9819804277943</v>
      </c>
      <c r="E114" s="156">
        <f>(($E$17+$F$17)*F801ENE!L100)*$L114</f>
        <v>1868.7615694988697</v>
      </c>
      <c r="F114" s="156">
        <f>(($E$17+$F$17)*F801ENE!M100)*$L114</f>
        <v>1833.4656993387327</v>
      </c>
      <c r="G114" s="156">
        <f>(($E$17+$F$17)*F801ENE!N100)*$L114</f>
        <v>1862.3557231503885</v>
      </c>
      <c r="H114" s="156">
        <f>(($E$17+$F$17)*F801ENE!O100)*$L114</f>
        <v>1781.6602776259608</v>
      </c>
      <c r="I114" s="156">
        <f>(($E$17+$F$17)*F801ENE!P100)*$L114</f>
        <v>1790.0089061081655</v>
      </c>
      <c r="J114" s="156">
        <f t="shared" si="23"/>
        <v>11004.234156149911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NE!K101)*$L115</f>
        <v>54.790782916078491</v>
      </c>
      <c r="E115" s="156">
        <f>(($E$17+$F$17)*F801ENE!L101)*$L115</f>
        <v>54.813649461904191</v>
      </c>
      <c r="F115" s="156">
        <f>(($E$17+$F$17)*F801ENE!M101)*$L115</f>
        <v>53.778367333896043</v>
      </c>
      <c r="G115" s="156">
        <f>(($E$17+$F$17)*F801ENE!N101)*$L115</f>
        <v>54.625756141545182</v>
      </c>
      <c r="H115" s="156">
        <f>(($E$17+$F$17)*F801ENE!O101)*$L115</f>
        <v>52.258834680647269</v>
      </c>
      <c r="I115" s="156">
        <f>(($E$17+$F$17)*F801ENE!P101)*$L115</f>
        <v>52.50371278740004</v>
      </c>
      <c r="J115" s="156">
        <f t="shared" si="23"/>
        <v>322.77110332147123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NE!K102)*$L116</f>
        <v>0</v>
      </c>
      <c r="E116" s="156">
        <f>(($E$17+$F$17)*F801ENE!L102)*$L116</f>
        <v>0</v>
      </c>
      <c r="F116" s="156">
        <f>(($E$17+$F$17)*F801ENE!M102)*$L116</f>
        <v>0</v>
      </c>
      <c r="G116" s="156">
        <f>(($E$17+$F$17)*F801ENE!N102)*$L116</f>
        <v>0</v>
      </c>
      <c r="H116" s="156">
        <f>(($E$17+$F$17)*F801ENE!O102)*$L116</f>
        <v>0</v>
      </c>
      <c r="I116" s="156">
        <f>(($E$17+$F$17)*F801EN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NE!K103)*$L117</f>
        <v>0</v>
      </c>
      <c r="E117" s="156">
        <f>(($E$17+$F$17)*F801ENE!L103)*$L117</f>
        <v>0</v>
      </c>
      <c r="F117" s="156">
        <f>(($E$17+$F$17)*F801ENE!M103)*$L117</f>
        <v>0</v>
      </c>
      <c r="G117" s="156">
        <f>(($E$17+$F$17)*F801ENE!N103)*$L117</f>
        <v>0</v>
      </c>
      <c r="H117" s="156">
        <f>(($E$17+$F$17)*F801ENE!O103)*$L117</f>
        <v>0</v>
      </c>
      <c r="I117" s="156">
        <f>(($E$17+$F$17)*F801EN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NE!K104)*$L118</f>
        <v>0</v>
      </c>
      <c r="E118" s="156">
        <f>(($E$17+$F$17)*F801ENE!L104)*$L118</f>
        <v>0</v>
      </c>
      <c r="F118" s="156">
        <f>(($E$17+$F$17)*F801ENE!M104)*$L118</f>
        <v>0</v>
      </c>
      <c r="G118" s="156">
        <f>(($E$17+$F$17)*F801ENE!N104)*$L118</f>
        <v>0</v>
      </c>
      <c r="H118" s="156">
        <f>(($E$17+$F$17)*F801ENE!O104)*$L118</f>
        <v>0</v>
      </c>
      <c r="I118" s="156">
        <f>(($E$17+$F$17)*F801EN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NE!K105)*$L119</f>
        <v>0</v>
      </c>
      <c r="E119" s="156">
        <f>(($E$17+$F$17)*F801ENE!L105)*$L119</f>
        <v>0</v>
      </c>
      <c r="F119" s="156">
        <f>(($E$17+$F$17)*F801ENE!M105)*$L119</f>
        <v>0</v>
      </c>
      <c r="G119" s="156">
        <f>(($E$17+$F$17)*F801ENE!N105)*$L119</f>
        <v>0</v>
      </c>
      <c r="H119" s="156">
        <f>(($E$17+$F$17)*F801ENE!O105)*$L119</f>
        <v>0</v>
      </c>
      <c r="I119" s="156">
        <f>(($E$17+$F$17)*F801EN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7425763.3045433965</v>
      </c>
      <c r="E121" s="154">
        <f t="shared" si="26"/>
        <v>7428862.3848315803</v>
      </c>
      <c r="F121" s="154">
        <f t="shared" si="26"/>
        <v>7288551.6242964435</v>
      </c>
      <c r="G121" s="154">
        <f t="shared" si="26"/>
        <v>7403397.3893817216</v>
      </c>
      <c r="H121" s="154">
        <f t="shared" si="26"/>
        <v>7082610.870112353</v>
      </c>
      <c r="I121" s="154">
        <f t="shared" si="26"/>
        <v>7115798.9571732115</v>
      </c>
      <c r="J121" s="154">
        <f>SUM(D121:I121)</f>
        <v>43744984.530338705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58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089059.0768739819</v>
      </c>
      <c r="E125" s="154">
        <f t="shared" si="28"/>
        <v>1089513.5853180229</v>
      </c>
      <c r="F125" s="154">
        <f t="shared" si="28"/>
        <v>1068935.7301084551</v>
      </c>
      <c r="G125" s="154">
        <f t="shared" si="28"/>
        <v>1085778.911033022</v>
      </c>
      <c r="H125" s="154">
        <f t="shared" si="28"/>
        <v>1038732.6365952656</v>
      </c>
      <c r="I125" s="154">
        <f t="shared" si="28"/>
        <v>1043599.9728395863</v>
      </c>
      <c r="J125" s="154">
        <f>SUM(D125:I125)</f>
        <v>6415619.9127683342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NE!R6+$I$7*F801ENE!Y6</f>
        <v>1089024.2286471976</v>
      </c>
      <c r="E126" s="156">
        <f>$H$7*F801ENE!S6+$I$7*F801ENE!Z6</f>
        <v>1089478.7370912386</v>
      </c>
      <c r="F126" s="156">
        <f>$H$7*F801ENE!T6+$I$7*F801ENE!AA6</f>
        <v>1068900.8818816708</v>
      </c>
      <c r="G126" s="156">
        <f>$H$7*F801ENE!U6+$I$7*F801ENE!AB6</f>
        <v>1085744.0628062377</v>
      </c>
      <c r="H126" s="156">
        <f>$H$7*F801ENE!V6+$I$7*F801ENE!AC6</f>
        <v>1038697.7883684814</v>
      </c>
      <c r="I126" s="156">
        <f>$H$7*F801ENE!W6+$I$7*F801ENE!AD6</f>
        <v>1043565.1246128022</v>
      </c>
      <c r="J126" s="156">
        <f>SUM(D126:I126)</f>
        <v>6415410.8234076276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NE!R7</f>
        <v>34.848226784182685</v>
      </c>
      <c r="E127" s="156">
        <f>$F$8*F801ENE!S7</f>
        <v>34.848226784182685</v>
      </c>
      <c r="F127" s="156">
        <f>$F$8*F801ENE!T7</f>
        <v>34.848226784182685</v>
      </c>
      <c r="G127" s="156">
        <f>$F$8*F801ENE!U7</f>
        <v>34.848226784182685</v>
      </c>
      <c r="H127" s="156">
        <f>$F$8*F801ENE!V7</f>
        <v>34.848226784182685</v>
      </c>
      <c r="I127" s="156">
        <f>$F$8*F801ENE!W7</f>
        <v>34.848226784182685</v>
      </c>
      <c r="J127" s="156">
        <f>SUM(D127:I127)</f>
        <v>209.08936070509611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1848870.1397173011</v>
      </c>
      <c r="E129" s="154">
        <f t="shared" ref="E129:I129" si="29">E130+E133</f>
        <v>1849641.752596796</v>
      </c>
      <c r="F129" s="154">
        <f t="shared" si="29"/>
        <v>1814707.0042543781</v>
      </c>
      <c r="G129" s="154">
        <f t="shared" si="29"/>
        <v>1843301.446235483</v>
      </c>
      <c r="H129" s="154">
        <f t="shared" si="29"/>
        <v>1763431.6181512042</v>
      </c>
      <c r="I129" s="154">
        <f t="shared" si="29"/>
        <v>1771694.8295044564</v>
      </c>
      <c r="J129" s="154">
        <f t="shared" ref="J129:J137" si="30">SUM(D129:I129)</f>
        <v>10891646.79045962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208481.13473595559</v>
      </c>
      <c r="E130" s="154">
        <f t="shared" ref="E130:I130" si="31">SUM(E131:E132)</f>
        <v>208568.14286337252</v>
      </c>
      <c r="F130" s="154">
        <f t="shared" si="31"/>
        <v>204628.85268842493</v>
      </c>
      <c r="G130" s="154">
        <f t="shared" si="31"/>
        <v>207853.20121528994</v>
      </c>
      <c r="H130" s="154">
        <f t="shared" si="31"/>
        <v>198846.96977021825</v>
      </c>
      <c r="I130" s="154">
        <f t="shared" si="31"/>
        <v>199778.74082459442</v>
      </c>
      <c r="J130" s="154">
        <f t="shared" si="30"/>
        <v>1228157.0420978556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NE!R11+$I$9*F801ENE!Y11</f>
        <v>181770.1577855653</v>
      </c>
      <c r="E131" s="156">
        <f>$H$9*F801ENE!S11+$I$9*F801ENE!Z11</f>
        <v>181846.01827562466</v>
      </c>
      <c r="F131" s="156">
        <f>$H$9*F801ENE!T11+$I$9*F801ENE!AA11</f>
        <v>178411.4370240873</v>
      </c>
      <c r="G131" s="156">
        <f>$H$9*F801ENE!U11+$I$9*F801ENE!AB11</f>
        <v>181222.67623393808</v>
      </c>
      <c r="H131" s="156">
        <f>$H$9*F801ENE!V11+$I$9*F801ENE!AC11</f>
        <v>173370.33931675195</v>
      </c>
      <c r="I131" s="156">
        <f>$H$9*F801ENE!W11+$I$9*F801ENE!AD11</f>
        <v>174182.73019225485</v>
      </c>
      <c r="J131" s="156">
        <f t="shared" si="30"/>
        <v>1070803.3588282221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NE!R12+$I$9*F801ENE!Y12)*$L132</f>
        <v>26710.976950390293</v>
      </c>
      <c r="E132" s="156">
        <f>($H$9*F801ENE!S12+$I$9*F801ENE!Z12)*$L132</f>
        <v>26722.124587747854</v>
      </c>
      <c r="F132" s="156">
        <f>($H$9*F801ENE!T12+$I$9*F801ENE!AA12)*$L132</f>
        <v>26217.415664337645</v>
      </c>
      <c r="G132" s="156">
        <f>($H$9*F801ENE!U12+$I$9*F801ENE!AB12)*$L132</f>
        <v>26630.524981351846</v>
      </c>
      <c r="H132" s="156">
        <f>($H$9*F801ENE!V12+$I$9*F801ENE!AC12)*$L132</f>
        <v>25476.630453466285</v>
      </c>
      <c r="I132" s="156">
        <f>($H$9*F801ENE!W12+$I$9*F801ENE!AD12)*$L132</f>
        <v>25596.010632339574</v>
      </c>
      <c r="J132" s="156">
        <f t="shared" si="30"/>
        <v>157353.6832696335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1640389.0049813455</v>
      </c>
      <c r="E133" s="159">
        <f t="shared" si="32"/>
        <v>1641073.6097334235</v>
      </c>
      <c r="F133" s="159">
        <f t="shared" si="32"/>
        <v>1610078.1515659532</v>
      </c>
      <c r="G133" s="159">
        <f t="shared" si="32"/>
        <v>1635448.245020193</v>
      </c>
      <c r="H133" s="159">
        <f t="shared" si="32"/>
        <v>1564584.6483809859</v>
      </c>
      <c r="I133" s="159">
        <f t="shared" si="32"/>
        <v>1571916.088679862</v>
      </c>
      <c r="J133" s="159">
        <f t="shared" si="30"/>
        <v>9663489.7483617626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NE!R15+F801ENE!Y15)*$L134</f>
        <v>1633994.0310619352</v>
      </c>
      <c r="E134" s="156">
        <f>$F$10*(F801ENE!S15+F801ENE!Z15)*$L134</f>
        <v>1634675.9669168666</v>
      </c>
      <c r="F134" s="156">
        <f>$F$10*(F801ENE!T15+F801ENE!AA15)*$L134</f>
        <v>1603801.3429820077</v>
      </c>
      <c r="G134" s="156">
        <f>$F$10*(F801ENE!U15+F801ENE!AB15)*$L134</f>
        <v>1629072.5324046549</v>
      </c>
      <c r="H134" s="156">
        <f>$F$10*(F801ENE!V15+F801ENE!AC15)*$L134</f>
        <v>1558485.1939279735</v>
      </c>
      <c r="I134" s="156">
        <f>$F$10*(F801ENE!W15+F801ENE!AD15)*$L134</f>
        <v>1565788.0529760849</v>
      </c>
      <c r="J134" s="156">
        <f t="shared" si="30"/>
        <v>9625817.1202695221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NE!R16+F801ENE!Y16)*$L135</f>
        <v>0</v>
      </c>
      <c r="E135" s="156">
        <f>$F$10*(F801ENE!S16+F801ENE!Z16)*$L135</f>
        <v>0</v>
      </c>
      <c r="F135" s="156">
        <f>$F$10*(F801ENE!T16+F801ENE!AA16)*$L135</f>
        <v>0</v>
      </c>
      <c r="G135" s="156">
        <f>$F$10*(F801ENE!U16+F801ENE!AB16)*$L135</f>
        <v>0</v>
      </c>
      <c r="H135" s="156">
        <f>$F$10*(F801ENE!V16+F801ENE!AC16)*$L135</f>
        <v>0</v>
      </c>
      <c r="I135" s="156">
        <f>$F$10*(F801ENE!W16+F801EN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NE!R17+F801ENE!Y17)*$L136</f>
        <v>6394.973919410354</v>
      </c>
      <c r="E136" s="156">
        <f>$F$10*(F801ENE!S17+F801ENE!Z17)*$L136</f>
        <v>6397.6428165569123</v>
      </c>
      <c r="F136" s="156">
        <f>$F$10*(F801ENE!T17+F801ENE!AA17)*$L136</f>
        <v>6276.8085839454825</v>
      </c>
      <c r="G136" s="156">
        <f>$F$10*(F801ENE!U17+F801ENE!AB17)*$L136</f>
        <v>6375.7126155381075</v>
      </c>
      <c r="H136" s="156">
        <f>$F$10*(F801ENE!V17+F801ENE!AC17)*$L136</f>
        <v>6099.4544530125067</v>
      </c>
      <c r="I136" s="156">
        <f>$F$10*(F801ENE!W17+F801ENE!AD17)*$L136</f>
        <v>6128.0357037772055</v>
      </c>
      <c r="J136" s="156">
        <f t="shared" si="30"/>
        <v>37672.628092240571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NE!R18+F801ENE!Y18)*$L137</f>
        <v>0</v>
      </c>
      <c r="E137" s="156">
        <f>$F$10*(F801ENE!S18+F801ENE!Z18)*$L137</f>
        <v>0</v>
      </c>
      <c r="F137" s="156">
        <f>$F$10*(F801ENE!T18+F801ENE!AA18)*$L137</f>
        <v>0</v>
      </c>
      <c r="G137" s="156">
        <f>$F$10*(F801ENE!U18+F801ENE!AB18)*$L137</f>
        <v>0</v>
      </c>
      <c r="H137" s="156">
        <f>$F$10*(F801ENE!V18+F801ENE!AC18)*$L137</f>
        <v>0</v>
      </c>
      <c r="I137" s="156">
        <f>$F$10*(F801ENE!W18+F801EN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14808431.466318384</v>
      </c>
      <c r="E139" s="154">
        <f t="shared" si="33"/>
        <v>14814611.660623141</v>
      </c>
      <c r="F139" s="154">
        <f t="shared" si="33"/>
        <v>14534803.561923033</v>
      </c>
      <c r="G139" s="154">
        <f t="shared" si="33"/>
        <v>14763829.297723416</v>
      </c>
      <c r="H139" s="154">
        <f t="shared" si="33"/>
        <v>14124115.952125017</v>
      </c>
      <c r="I139" s="154">
        <f t="shared" si="33"/>
        <v>14190299.725233903</v>
      </c>
      <c r="J139" s="154">
        <f t="shared" ref="J139:J165" si="34">SUM(D139:I139)</f>
        <v>87236091.663946882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125407.21732532456</v>
      </c>
      <c r="E140" s="154">
        <f t="shared" ref="E140:I140" si="35">SUM(E141:E143)</f>
        <v>125459.55514072385</v>
      </c>
      <c r="F140" s="154">
        <f t="shared" si="35"/>
        <v>123089.96222910214</v>
      </c>
      <c r="G140" s="154">
        <f t="shared" si="35"/>
        <v>125029.49779884699</v>
      </c>
      <c r="H140" s="154">
        <f t="shared" si="35"/>
        <v>119611.99839035259</v>
      </c>
      <c r="I140" s="154">
        <f t="shared" si="35"/>
        <v>120172.48466773973</v>
      </c>
      <c r="J140" s="154">
        <f t="shared" si="34"/>
        <v>738770.71555208985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NE!R22+$I$11*F801ENE!Y22</f>
        <v>124519.91149949486</v>
      </c>
      <c r="E141" s="156">
        <f>$H$11*F801ENE!S22+$I$11*F801ENE!Z22</f>
        <v>124571.87900408187</v>
      </c>
      <c r="F141" s="156">
        <f>$H$11*F801ENE!T22+$I$11*F801ENE!AA22</f>
        <v>122219.05190259588</v>
      </c>
      <c r="G141" s="156">
        <f>$H$11*F801ENE!U22+$I$11*F801ENE!AB22</f>
        <v>124144.86448855126</v>
      </c>
      <c r="H141" s="156">
        <f>$H$11*F801ENE!V22+$I$11*F801ENE!AC22</f>
        <v>118765.69603810782</v>
      </c>
      <c r="I141" s="156">
        <f>$H$11*F801ENE!W22+$I$11*F801ENE!AD22</f>
        <v>119322.21665267405</v>
      </c>
      <c r="J141" s="156">
        <f t="shared" si="34"/>
        <v>733543.6195855058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NE!R23+$I$11*F801ENE!Y23)*$L142</f>
        <v>498.7304664968222</v>
      </c>
      <c r="E142" s="156">
        <f>($H$11*F801ENE!S23+$I$11*F801ENE!Z23)*$L142</f>
        <v>498.9386081305035</v>
      </c>
      <c r="F142" s="156">
        <f>($H$11*F801ENE!T23+$I$11*F801ENE!AA23)*$L142</f>
        <v>489.51500234906797</v>
      </c>
      <c r="G142" s="156">
        <f>($H$11*F801ENE!U23+$I$11*F801ENE!AB23)*$L142</f>
        <v>497.22831821809564</v>
      </c>
      <c r="H142" s="156">
        <f>($H$11*F801ENE!V23+$I$11*F801ENE!AC23)*$L142</f>
        <v>475.68352945019234</v>
      </c>
      <c r="I142" s="156">
        <f>($H$11*F801ENE!W23+$I$11*F801ENE!AD23)*$L142</f>
        <v>477.91252064023854</v>
      </c>
      <c r="J142" s="156">
        <f t="shared" si="34"/>
        <v>2938.0084452849205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NE!R24+$I$11*F801ENE!Y24)*$L143</f>
        <v>388.57535933286732</v>
      </c>
      <c r="E143" s="156">
        <f>($H$11*F801ENE!S24+$I$11*F801ENE!Z24)*$L143</f>
        <v>388.73752851147782</v>
      </c>
      <c r="F143" s="156">
        <f>($H$11*F801ENE!T24+$I$11*F801ENE!AA24)*$L143</f>
        <v>381.39532415718276</v>
      </c>
      <c r="G143" s="156">
        <f>($H$11*F801ENE!U24+$I$11*F801ENE!AB24)*$L143</f>
        <v>387.4049920776294</v>
      </c>
      <c r="H143" s="156">
        <f>($H$11*F801ENE!V24+$I$11*F801ENE!AC24)*$L143</f>
        <v>370.61882279456211</v>
      </c>
      <c r="I143" s="156">
        <f>($H$11*F801ENE!W24+$I$11*F801ENE!AD24)*$L143</f>
        <v>372.35549442544499</v>
      </c>
      <c r="J143" s="156">
        <f t="shared" si="34"/>
        <v>2289.0875212991646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868684.7608609067</v>
      </c>
      <c r="E144" s="159">
        <f t="shared" si="36"/>
        <v>1869464.6432324264</v>
      </c>
      <c r="F144" s="159">
        <f t="shared" si="36"/>
        <v>1834155.4939040861</v>
      </c>
      <c r="G144" s="159">
        <f t="shared" si="36"/>
        <v>1863056.3868481321</v>
      </c>
      <c r="H144" s="159">
        <f t="shared" si="36"/>
        <v>1782330.5817266898</v>
      </c>
      <c r="I144" s="159">
        <f t="shared" si="36"/>
        <v>1790682.3511667852</v>
      </c>
      <c r="J144" s="159">
        <f t="shared" si="34"/>
        <v>11008374.217739027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NE!R28+F801ENE!Y28)*$L145</f>
        <v>1865322.8232789089</v>
      </c>
      <c r="E145" s="156">
        <f>$F$12*(F801ENE!S28+F801ENE!Z28)*$L145</f>
        <v>1866101.3025695512</v>
      </c>
      <c r="F145" s="156">
        <f>$F$12*(F801ENE!T28+F801ENE!AA28)*$L145</f>
        <v>1830855.6776828938</v>
      </c>
      <c r="G145" s="156">
        <f>$F$12*(F801ENE!U28+F801ENE!AB28)*$L145</f>
        <v>1859704.5752341496</v>
      </c>
      <c r="H145" s="156">
        <f>$F$12*(F801ENE!V28+F801ENE!AC28)*$L145</f>
        <v>1779124.0033397125</v>
      </c>
      <c r="I145" s="156">
        <f>$F$12*(F801ENE!W28+F801ENE!AD28)*$L145</f>
        <v>1787460.7471702748</v>
      </c>
      <c r="J145" s="156">
        <f t="shared" si="34"/>
        <v>10988569.129275491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NE!R29+F801ENE!Y29)*$L146</f>
        <v>161.40792322950102</v>
      </c>
      <c r="E146" s="156">
        <f>$F$12*(F801ENE!S29+F801ENE!Z29)*$L146</f>
        <v>161.47528568494928</v>
      </c>
      <c r="F146" s="156">
        <f>$F$12*(F801ENE!T29+F801ENE!AA29)*$L146</f>
        <v>158.42545267755531</v>
      </c>
      <c r="G146" s="156">
        <f>$F$12*(F801ENE!U29+F801ENE!AB29)*$L146</f>
        <v>160.92177158980857</v>
      </c>
      <c r="H146" s="156">
        <f>$F$12*(F801ENE!V29+F801ENE!AC29)*$L146</f>
        <v>153.94906820581002</v>
      </c>
      <c r="I146" s="156">
        <f>$F$12*(F801ENE!W29+F801ENE!AD29)*$L146</f>
        <v>154.67045352924805</v>
      </c>
      <c r="J146" s="156">
        <f t="shared" si="34"/>
        <v>950.84995491687232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NE!R30+F801ENE!Y30)*$L147</f>
        <v>857.53132546545169</v>
      </c>
      <c r="E147" s="156">
        <f>$F$12*(F801ENE!S30+F801ENE!Z30)*$L147</f>
        <v>857.88921010055105</v>
      </c>
      <c r="F147" s="156">
        <f>$F$12*(F801ENE!T30+F801ENE!AA30)*$L147</f>
        <v>841.68599473819131</v>
      </c>
      <c r="G147" s="156">
        <f>$F$12*(F801ENE!U30+F801ENE!AB30)*$L147</f>
        <v>854.94848906175218</v>
      </c>
      <c r="H147" s="156">
        <f>$F$12*(F801ENE!V30+F801ENE!AC30)*$L147</f>
        <v>817.9037674934317</v>
      </c>
      <c r="I147" s="156">
        <f>$F$12*(F801ENE!W30+F801ENE!AD30)*$L147</f>
        <v>821.73635823744098</v>
      </c>
      <c r="J147" s="156">
        <f t="shared" si="34"/>
        <v>5051.695145096819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NE!R31+F801ENE!Y31)*$L148</f>
        <v>2146.9175969350131</v>
      </c>
      <c r="E148" s="156">
        <f>$F$12*(F801ENE!S31+F801ENE!Z31)*$L148</f>
        <v>2147.8135978132905</v>
      </c>
      <c r="F148" s="156">
        <f>$F$12*(F801ENE!T31+F801ENE!AA31)*$L148</f>
        <v>2107.2471868200869</v>
      </c>
      <c r="G148" s="156">
        <f>$F$12*(F801ENE!U31+F801ENE!AB31)*$L148</f>
        <v>2140.4512011772877</v>
      </c>
      <c r="H148" s="156">
        <f>$F$12*(F801ENE!V31+F801ENE!AC31)*$L148</f>
        <v>2047.7059424948516</v>
      </c>
      <c r="I148" s="156">
        <f>$F$12*(F801ENE!W31+F801ENE!AD31)*$L148</f>
        <v>2057.3012263822334</v>
      </c>
      <c r="J148" s="156">
        <f t="shared" si="34"/>
        <v>12647.436751622761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NE!R32+F801ENE!Y32)*$L149</f>
        <v>196.08073636769009</v>
      </c>
      <c r="E149" s="156">
        <f>$F$12*(F801ENE!S32+F801ENE!Z32)*$L149</f>
        <v>196.16256927653097</v>
      </c>
      <c r="F149" s="156">
        <f>$F$12*(F801ENE!T32+F801ENE!AA32)*$L149</f>
        <v>192.45758695643752</v>
      </c>
      <c r="G149" s="156">
        <f>$F$12*(F801ENE!U32+F801ENE!AB32)*$L149</f>
        <v>195.49015215354521</v>
      </c>
      <c r="H149" s="156">
        <f>$F$12*(F801ENE!V32+F801ENE!AC32)*$L149</f>
        <v>187.01960878335441</v>
      </c>
      <c r="I149" s="156">
        <f>$F$12*(F801ENE!W32+F801ENE!AD32)*$L149</f>
        <v>187.89595836145685</v>
      </c>
      <c r="J149" s="156">
        <f t="shared" si="34"/>
        <v>1155.106611899015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NE!R33+F801ENE!Y33)*$L150</f>
        <v>0</v>
      </c>
      <c r="E150" s="156">
        <f>$F$12*(F801ENE!S33+F801ENE!Z33)*$L150</f>
        <v>0</v>
      </c>
      <c r="F150" s="156">
        <f>$F$12*(F801ENE!T33+F801ENE!AA33)*$L150</f>
        <v>0</v>
      </c>
      <c r="G150" s="156">
        <f>$F$12*(F801ENE!U33+F801ENE!AB33)*$L150</f>
        <v>0</v>
      </c>
      <c r="H150" s="156">
        <f>$F$12*(F801ENE!V33+F801ENE!AC33)*$L150</f>
        <v>0</v>
      </c>
      <c r="I150" s="156">
        <f>$F$12*(F801ENE!W33+F801EN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895702.52866141405</v>
      </c>
      <c r="E151" s="159">
        <f t="shared" si="37"/>
        <v>896076.34377825994</v>
      </c>
      <c r="F151" s="159">
        <f t="shared" si="37"/>
        <v>879151.8763663742</v>
      </c>
      <c r="G151" s="159">
        <f t="shared" si="37"/>
        <v>893004.7227280197</v>
      </c>
      <c r="H151" s="159">
        <f t="shared" si="37"/>
        <v>854311.03330006497</v>
      </c>
      <c r="I151" s="159">
        <f t="shared" si="37"/>
        <v>858314.223759457</v>
      </c>
      <c r="J151" s="159">
        <f t="shared" si="34"/>
        <v>5276560.7285935897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NE!R35+F801ENE!Y35)*$L152</f>
        <v>895072.81232426676</v>
      </c>
      <c r="E152" s="156">
        <f>$F$13*(F801ENE!S35+F801ENE!Z35)*$L152</f>
        <v>895446.36463345203</v>
      </c>
      <c r="F152" s="156">
        <f>$F$13*(F801ENE!T35+F801ENE!AA35)*$L152</f>
        <v>878533.79582996108</v>
      </c>
      <c r="G152" s="156">
        <f>$F$13*(F801ENE!U35+F801ENE!AB35)*$L152</f>
        <v>892376.90306126943</v>
      </c>
      <c r="H152" s="156">
        <f>$F$13*(F801ENE!V35+F801ENE!AC35)*$L152</f>
        <v>853710.41691520531</v>
      </c>
      <c r="I152" s="156">
        <f>$F$13*(F801ENE!W35+F801ENE!AD35)*$L152</f>
        <v>857710.79296428559</v>
      </c>
      <c r="J152" s="156">
        <f t="shared" si="34"/>
        <v>5272851.0857284404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NE!R36+F801ENE!Y36)*$L153</f>
        <v>0</v>
      </c>
      <c r="E153" s="156">
        <f>$F$13*(F801ENE!S36+F801ENE!Z36)*$L153</f>
        <v>0</v>
      </c>
      <c r="F153" s="156">
        <f>$F$13*(F801ENE!T36+F801ENE!AA36)*$L153</f>
        <v>0</v>
      </c>
      <c r="G153" s="156">
        <f>$F$13*(F801ENE!U36+F801ENE!AB36)*$L153</f>
        <v>0</v>
      </c>
      <c r="H153" s="156">
        <f>$F$13*(F801ENE!V36+F801ENE!AC36)*$L153</f>
        <v>0</v>
      </c>
      <c r="I153" s="156">
        <f>$F$13*(F801ENE!W36+F801EN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NE!R37+F801ENE!Y37)*$L154</f>
        <v>629.71633714729671</v>
      </c>
      <c r="E154" s="156">
        <f>$F$13*(F801ENE!S37+F801ENE!Z37)*$L154</f>
        <v>629.97914480789586</v>
      </c>
      <c r="F154" s="156">
        <f>$F$13*(F801ENE!T37+F801ENE!AA37)*$L154</f>
        <v>618.080536413088</v>
      </c>
      <c r="G154" s="156">
        <f>$F$13*(F801ENE!U37+F801ENE!AB37)*$L154</f>
        <v>627.81966675020601</v>
      </c>
      <c r="H154" s="156">
        <f>$F$13*(F801ENE!V37+F801ENE!AC37)*$L154</f>
        <v>600.61638485962033</v>
      </c>
      <c r="I154" s="156">
        <f>$F$13*(F801ENE!W37+F801ENE!AD37)*$L154</f>
        <v>603.4307951714444</v>
      </c>
      <c r="J154" s="156">
        <f t="shared" si="34"/>
        <v>3709.6428651495512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NE!R38+F801ENE!Y38)*$L155</f>
        <v>0</v>
      </c>
      <c r="E155" s="156">
        <f>$F$13*(F801ENE!S38+F801ENE!Z38)*$L155</f>
        <v>0</v>
      </c>
      <c r="F155" s="156">
        <f>$F$13*(F801ENE!T38+F801ENE!AA38)*$L155</f>
        <v>0</v>
      </c>
      <c r="G155" s="156">
        <f>$F$13*(F801ENE!U38+F801ENE!AB38)*$L155</f>
        <v>0</v>
      </c>
      <c r="H155" s="156">
        <f>$F$13*(F801ENE!V38+F801ENE!AC38)*$L155</f>
        <v>0</v>
      </c>
      <c r="I155" s="156">
        <f>$F$13*(F801ENE!W38+F801EN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264600.57898711809</v>
      </c>
      <c r="E156" s="159">
        <f t="shared" si="38"/>
        <v>264711.00816777407</v>
      </c>
      <c r="F156" s="159">
        <f t="shared" si="38"/>
        <v>259711.33055948804</v>
      </c>
      <c r="G156" s="159">
        <f t="shared" si="38"/>
        <v>263803.61683826958</v>
      </c>
      <c r="H156" s="159">
        <f t="shared" si="38"/>
        <v>252373.06674136926</v>
      </c>
      <c r="I156" s="159">
        <f t="shared" si="38"/>
        <v>253555.65412887381</v>
      </c>
      <c r="J156" s="159">
        <f t="shared" si="34"/>
        <v>1558755.2554228927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NE!R40+F801ENE!Y40)*$L157</f>
        <v>264600.57898711809</v>
      </c>
      <c r="E157" s="156">
        <f>$F$14*(F801ENE!S40+F801ENE!Z40)*$L157</f>
        <v>264711.00816777407</v>
      </c>
      <c r="F157" s="156">
        <f>$F$14*(F801ENE!T40+F801ENE!AA40)*$L157</f>
        <v>259711.33055948804</v>
      </c>
      <c r="G157" s="156">
        <f>$F$14*(F801ENE!U40+F801ENE!AB40)*$L157</f>
        <v>263803.61683826958</v>
      </c>
      <c r="H157" s="156">
        <f>$F$14*(F801ENE!V40+F801ENE!AC40)*$L157</f>
        <v>252373.06674136926</v>
      </c>
      <c r="I157" s="156">
        <f>$F$14*(F801ENE!W40+F801ENE!AD40)*$L157</f>
        <v>253555.65412887381</v>
      </c>
      <c r="J157" s="156">
        <f t="shared" si="34"/>
        <v>1558755.2554228927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NE!R41+F801ENE!Y41)*$L158</f>
        <v>0</v>
      </c>
      <c r="E158" s="156">
        <f>$F$14*(F801ENE!S41+F801ENE!Z41)*$L158</f>
        <v>0</v>
      </c>
      <c r="F158" s="156">
        <f>$F$14*(F801ENE!T41+F801ENE!AA41)*$L158</f>
        <v>0</v>
      </c>
      <c r="G158" s="156">
        <f>$F$14*(F801ENE!U41+F801ENE!AB41)*$L158</f>
        <v>0</v>
      </c>
      <c r="H158" s="156">
        <f>$F$14*(F801ENE!V41+F801ENE!AC41)*$L158</f>
        <v>0</v>
      </c>
      <c r="I158" s="156">
        <f>$F$14*(F801ENE!W41+F801EN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NE!R42+F801ENE!Y42)*$L159</f>
        <v>0</v>
      </c>
      <c r="E159" s="156">
        <f>$F$14*(F801ENE!S42+F801ENE!Z42)*$L159</f>
        <v>0</v>
      </c>
      <c r="F159" s="156">
        <f>$F$14*(F801ENE!T42+F801ENE!AA42)*$L159</f>
        <v>0</v>
      </c>
      <c r="G159" s="156">
        <f>$F$14*(F801ENE!U42+F801ENE!AB42)*$L159</f>
        <v>0</v>
      </c>
      <c r="H159" s="156">
        <f>$F$14*(F801ENE!V42+F801ENE!AC42)*$L159</f>
        <v>0</v>
      </c>
      <c r="I159" s="156">
        <f>$F$14*(F801ENE!W42+F801EN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NE!R43+F801ENE!Y43)*$L160</f>
        <v>0</v>
      </c>
      <c r="E160" s="156">
        <f>$F$14*(F801ENE!S43+F801ENE!Z43)*$L160</f>
        <v>0</v>
      </c>
      <c r="F160" s="156">
        <f>$F$14*(F801ENE!T43+F801ENE!AA43)*$L160</f>
        <v>0</v>
      </c>
      <c r="G160" s="156">
        <f>$F$14*(F801ENE!U43+F801ENE!AB43)*$L160</f>
        <v>0</v>
      </c>
      <c r="H160" s="156">
        <f>$F$14*(F801ENE!V43+F801ENE!AC43)*$L160</f>
        <v>0</v>
      </c>
      <c r="I160" s="156">
        <f>$F$14*(F801ENE!W43+F801EN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280806.30459693482</v>
      </c>
      <c r="E161" s="159">
        <f t="shared" si="39"/>
        <v>280923.49712258368</v>
      </c>
      <c r="F161" s="159">
        <f t="shared" si="39"/>
        <v>275617.6092869144</v>
      </c>
      <c r="G161" s="159">
        <f t="shared" si="39"/>
        <v>279960.53170868783</v>
      </c>
      <c r="H161" s="159">
        <f t="shared" si="39"/>
        <v>267829.90620322747</v>
      </c>
      <c r="I161" s="159">
        <f t="shared" si="39"/>
        <v>269084.92233138281</v>
      </c>
      <c r="J161" s="159">
        <f t="shared" si="34"/>
        <v>1654222.7712497308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NE!R45+F801ENE!Y45)*$L162</f>
        <v>280806.30459693482</v>
      </c>
      <c r="E162" s="156">
        <f>$F$15*(F801ENE!S45+F801ENE!Z45)*$L162</f>
        <v>280923.49712258368</v>
      </c>
      <c r="F162" s="156">
        <f>$F$15*(F801ENE!T45+F801ENE!AA45)*$L162</f>
        <v>275617.6092869144</v>
      </c>
      <c r="G162" s="156">
        <f>$F$15*(F801ENE!U45+F801ENE!AB45)*$L162</f>
        <v>279960.53170868783</v>
      </c>
      <c r="H162" s="156">
        <f>$F$15*(F801ENE!V45+F801ENE!AC45)*$L162</f>
        <v>267829.90620322747</v>
      </c>
      <c r="I162" s="156">
        <f>$F$15*(F801ENE!W45+F801ENE!AD45)*$L162</f>
        <v>269084.92233138281</v>
      </c>
      <c r="J162" s="156">
        <f t="shared" si="34"/>
        <v>1654222.7712497308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NE!R46+F801ENE!Y46)*$L163</f>
        <v>0</v>
      </c>
      <c r="E163" s="156">
        <f>$F$15*(F801ENE!S46+F801ENE!Z46)*$L163</f>
        <v>0</v>
      </c>
      <c r="F163" s="156">
        <f>$F$15*(F801ENE!T46+F801ENE!AA46)*$L163</f>
        <v>0</v>
      </c>
      <c r="G163" s="156">
        <f>$F$15*(F801ENE!U46+F801ENE!AB46)*$L163</f>
        <v>0</v>
      </c>
      <c r="H163" s="156">
        <f>$F$15*(F801ENE!V46+F801ENE!AC46)*$L163</f>
        <v>0</v>
      </c>
      <c r="I163" s="156">
        <f>$F$15*(F801ENE!W46+F801EN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NE!R47+F801ENE!Y47)*$L164</f>
        <v>0</v>
      </c>
      <c r="E164" s="156">
        <f>$F$15*(F801ENE!S47+F801ENE!Z47)*$L164</f>
        <v>0</v>
      </c>
      <c r="F164" s="156">
        <f>$F$15*(F801ENE!T47+F801ENE!AA47)*$L164</f>
        <v>0</v>
      </c>
      <c r="G164" s="156">
        <f>$F$15*(F801ENE!U47+F801ENE!AB47)*$L164</f>
        <v>0</v>
      </c>
      <c r="H164" s="156">
        <f>$F$15*(F801ENE!V47+F801ENE!AC47)*$L164</f>
        <v>0</v>
      </c>
      <c r="I164" s="156">
        <f>$F$15*(F801ENE!W47+F801EN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NE!R48+F801ENE!Y48)*$L165</f>
        <v>0</v>
      </c>
      <c r="E165" s="156">
        <f>$F$15*(F801ENE!S48+F801ENE!Z48)*$L165</f>
        <v>0</v>
      </c>
      <c r="F165" s="156">
        <f>$F$15*(F801ENE!T48+F801ENE!AA48)*$L165</f>
        <v>0</v>
      </c>
      <c r="G165" s="156">
        <f>$F$15*(F801ENE!U48+F801ENE!AB48)*$L165</f>
        <v>0</v>
      </c>
      <c r="H165" s="156">
        <f>$F$15*(F801ENE!V48+F801ENE!AC48)*$L165</f>
        <v>0</v>
      </c>
      <c r="I165" s="156">
        <f>$F$15*(F801ENE!W48+F801EN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NE!$C$50</f>
        <v>BTSH</v>
      </c>
      <c r="D167" s="159">
        <f>SUM(D168:D173)</f>
        <v>53.586687076108284</v>
      </c>
      <c r="E167" s="159">
        <f t="shared" ref="E167:J167" si="40">SUM(E168:E173)</f>
        <v>53.586687076108284</v>
      </c>
      <c r="F167" s="159">
        <f t="shared" si="40"/>
        <v>53.586687076108284</v>
      </c>
      <c r="G167" s="159">
        <f t="shared" si="40"/>
        <v>53.586687076108284</v>
      </c>
      <c r="H167" s="159">
        <f t="shared" si="40"/>
        <v>53.586687076108284</v>
      </c>
      <c r="I167" s="159">
        <f t="shared" si="40"/>
        <v>53.586687076108284</v>
      </c>
      <c r="J167" s="159">
        <f t="shared" si="40"/>
        <v>321.52012245664969</v>
      </c>
      <c r="K167" s="69"/>
      <c r="L167" s="319"/>
    </row>
    <row r="168" spans="2:13" s="37" customFormat="1" ht="15.75">
      <c r="B168" s="48"/>
      <c r="C168" s="160" t="str">
        <f>F801ENE!$C$51</f>
        <v xml:space="preserve">    - Regulares</v>
      </c>
      <c r="D168" s="156">
        <f>($H$16*F801ENE!R51+$I$16*F801ENE!Y51)*$L168</f>
        <v>53.586687076108284</v>
      </c>
      <c r="E168" s="156">
        <f>($H$16*F801ENE!S51+$I$16*F801ENE!Z51)*$L168</f>
        <v>53.586687076108284</v>
      </c>
      <c r="F168" s="156">
        <f>($H$16*F801ENE!T51+$I$16*F801ENE!AA51)*$L168</f>
        <v>53.586687076108284</v>
      </c>
      <c r="G168" s="156">
        <f>($H$16*F801ENE!U51+$I$16*F801ENE!AB51)*$L168</f>
        <v>53.586687076108284</v>
      </c>
      <c r="H168" s="156">
        <f>($H$16*F801ENE!V51+$I$16*F801ENE!AC51)*$L168</f>
        <v>53.586687076108284</v>
      </c>
      <c r="I168" s="156">
        <f>($H$16*F801ENE!W51+$I$16*F801ENE!AD51)*$L168</f>
        <v>53.586687076108284</v>
      </c>
      <c r="J168" s="156">
        <f t="shared" ref="J168:J185" si="41">SUM(D168:I168)</f>
        <v>321.52012245664969</v>
      </c>
      <c r="K168" s="69"/>
      <c r="L168" s="319">
        <v>1</v>
      </c>
    </row>
    <row r="169" spans="2:13" s="37" customFormat="1" ht="15.75">
      <c r="B169" s="48"/>
      <c r="C169" s="162" t="str">
        <f>F801ENE!$C$52</f>
        <v xml:space="preserve">    - Jubilados (0 a 600 KWh)</v>
      </c>
      <c r="D169" s="156">
        <f>($H$16*F801ENE!R52+$I$16*F801ENE!Y52)*$L169</f>
        <v>0</v>
      </c>
      <c r="E169" s="156">
        <f>($H$16*F801ENE!S52+$I$16*F801ENE!Z52)*$L169</f>
        <v>0</v>
      </c>
      <c r="F169" s="156">
        <f>($H$16*F801ENE!T52+$I$16*F801ENE!AA52)*$L169</f>
        <v>0</v>
      </c>
      <c r="G169" s="156">
        <f>($H$16*F801ENE!U52+$I$16*F801ENE!AB52)*$L169</f>
        <v>0</v>
      </c>
      <c r="H169" s="156">
        <f>($H$16*F801ENE!V52+$I$16*F801ENE!AC52)*$L169</f>
        <v>0</v>
      </c>
      <c r="I169" s="156">
        <f>($H$16*F801ENE!W52+$I$16*F801EN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NE!$C$53</f>
        <v xml:space="preserve">    - Jubilados (601 y Más KWh)</v>
      </c>
      <c r="D170" s="156">
        <f>($H$16*F801ENE!R53+$I$16*F801ENE!Y53)*$L170</f>
        <v>0</v>
      </c>
      <c r="E170" s="156">
        <f>($H$16*F801ENE!S53+$I$16*F801ENE!Z53)*$L170</f>
        <v>0</v>
      </c>
      <c r="F170" s="156">
        <f>($H$16*F801ENE!T53+$I$16*F801ENE!AA53)*$L170</f>
        <v>0</v>
      </c>
      <c r="G170" s="156">
        <f>($H$16*F801ENE!U53+$I$16*F801ENE!AB53)*$L170</f>
        <v>0</v>
      </c>
      <c r="H170" s="156">
        <f>($H$16*F801ENE!V53+$I$16*F801ENE!AC53)*$L170</f>
        <v>0</v>
      </c>
      <c r="I170" s="156">
        <f>($H$16*F801ENE!W53+$I$16*F801EN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NE!$C$54</f>
        <v xml:space="preserve">    - Agropecuarios</v>
      </c>
      <c r="D171" s="156">
        <f>($H$16*F801ENE!R54+$I$16*F801ENE!Y54)*$L171</f>
        <v>0</v>
      </c>
      <c r="E171" s="156">
        <f>($H$16*F801ENE!S54+$I$16*F801ENE!Z54)*$L171</f>
        <v>0</v>
      </c>
      <c r="F171" s="156">
        <f>($H$16*F801ENE!T54+$I$16*F801ENE!AA54)*$L171</f>
        <v>0</v>
      </c>
      <c r="G171" s="156">
        <f>($H$16*F801ENE!U54+$I$16*F801ENE!AB54)*$L171</f>
        <v>0</v>
      </c>
      <c r="H171" s="156">
        <f>($H$16*F801ENE!V54+$I$16*F801ENE!AC54)*$L171</f>
        <v>0</v>
      </c>
      <c r="I171" s="156">
        <f>($H$16*F801ENE!W54+$I$16*F801EN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NE!$C$55</f>
        <v xml:space="preserve">    - Partidos Políticos</v>
      </c>
      <c r="D172" s="156">
        <f>($H$16*F801ENE!R55+$I$16*F801ENE!Y55)*$L172</f>
        <v>0</v>
      </c>
      <c r="E172" s="156">
        <f>($H$16*F801ENE!S55+$I$16*F801ENE!Z55)*$L172</f>
        <v>0</v>
      </c>
      <c r="F172" s="156">
        <f>($H$16*F801ENE!T55+$I$16*F801ENE!AA55)*$L172</f>
        <v>0</v>
      </c>
      <c r="G172" s="156">
        <f>($H$16*F801ENE!U55+$I$16*F801ENE!AB55)*$L172</f>
        <v>0</v>
      </c>
      <c r="H172" s="156">
        <f>($H$16*F801ENE!V55+$I$16*F801ENE!AC55)*$L172</f>
        <v>0</v>
      </c>
      <c r="I172" s="156">
        <f>($H$16*F801ENE!W55+$I$16*F801EN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NE!$C$56</f>
        <v xml:space="preserve">    - Cruz Roja</v>
      </c>
      <c r="D173" s="156">
        <f>($H$16*F801ENE!R56+$I$16*F801ENE!Y56)*$L173</f>
        <v>0</v>
      </c>
      <c r="E173" s="156">
        <f>($H$16*F801ENE!S56+$I$16*F801ENE!Z56)*$L173</f>
        <v>0</v>
      </c>
      <c r="F173" s="156">
        <f>($H$16*F801ENE!T56+$I$16*F801ENE!AA56)*$L173</f>
        <v>0</v>
      </c>
      <c r="G173" s="156">
        <f>($H$16*F801ENE!U56+$I$16*F801ENE!AB56)*$L173</f>
        <v>0</v>
      </c>
      <c r="H173" s="156">
        <f>($H$16*F801ENE!V56+$I$16*F801ENE!AC56)*$L173</f>
        <v>0</v>
      </c>
      <c r="I173" s="156">
        <f>($H$16*F801ENE!W56+$I$16*F801EN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4323594.9823698774</v>
      </c>
      <c r="E174" s="159">
        <f t="shared" si="42"/>
        <v>4325399.4266701108</v>
      </c>
      <c r="F174" s="159">
        <f t="shared" si="42"/>
        <v>4243703.2689182861</v>
      </c>
      <c r="G174" s="159">
        <f t="shared" si="42"/>
        <v>4310572.3936080234</v>
      </c>
      <c r="H174" s="159">
        <f t="shared" si="42"/>
        <v>4123793.9456619252</v>
      </c>
      <c r="I174" s="159">
        <f t="shared" si="42"/>
        <v>4143117.7607824793</v>
      </c>
      <c r="J174" s="159">
        <f t="shared" si="41"/>
        <v>25470181.778010704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NE!R66+F801ENE!Y66)*$L175)</f>
        <v>3055484.61771682</v>
      </c>
      <c r="E175" s="156">
        <f>(($E$18+$F$18)*(F801ENE!S66+F801ENE!Z66)*$L175)</f>
        <v>3056759.8251231429</v>
      </c>
      <c r="F175" s="156">
        <f>(($E$18+$F$18)*(F801ENE!T66+F801ENE!AA66)*$L175)</f>
        <v>2999024.8507491513</v>
      </c>
      <c r="G175" s="156">
        <f>(($E$18+$F$18)*(F801ENE!U66+F801ENE!AB66)*$L175)</f>
        <v>3046281.5064672963</v>
      </c>
      <c r="H175" s="156">
        <f>(($E$18+$F$18)*(F801ENE!V66+F801ENE!AC66)*$L175)</f>
        <v>2914284.4921335219</v>
      </c>
      <c r="I175" s="156">
        <f>(($E$18+$F$18)*(F801ENE!W66+F801ENE!AD66)*$L175)</f>
        <v>2927940.7031658948</v>
      </c>
      <c r="J175" s="156">
        <f t="shared" si="41"/>
        <v>17999775.99535583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NE!R67+F801ENE!Y67)*$L176)</f>
        <v>1267840.3421115477</v>
      </c>
      <c r="E176" s="156">
        <f>(($E$18+$F$18)*(F801ENE!S67+F801ENE!Z67)*$L176)</f>
        <v>1268369.4663134592</v>
      </c>
      <c r="F176" s="156">
        <f>(($E$18+$F$18)*(F801ENE!T67+F801ENE!AA67)*$L176)</f>
        <v>1244413.385062234</v>
      </c>
      <c r="G176" s="156">
        <f>(($E$18+$F$18)*(F801ENE!U67+F801ENE!AB67)*$L176)</f>
        <v>1264021.6778920139</v>
      </c>
      <c r="H176" s="156">
        <f>(($E$18+$F$18)*(F801ENE!V67+F801ENE!AC67)*$L176)</f>
        <v>1209251.9090545736</v>
      </c>
      <c r="I176" s="156">
        <f>(($E$18+$F$18)*(F801ENE!W67+F801ENE!AD67)*$L176)</f>
        <v>1214918.3063228258</v>
      </c>
      <c r="J176" s="156">
        <f t="shared" si="41"/>
        <v>7468815.0867566541</v>
      </c>
      <c r="K176" s="69"/>
      <c r="L176" s="319">
        <v>0.75</v>
      </c>
      <c r="M176" s="329"/>
    </row>
    <row r="177" spans="2:28" s="37" customFormat="1" ht="15.75">
      <c r="B177" s="48"/>
      <c r="C177" s="160" t="s">
        <v>305</v>
      </c>
      <c r="D177" s="156">
        <f>(($E$18+$F$18)*(F801ENE!R68+F801ENE!Y68)*$L177)</f>
        <v>260.57856668341259</v>
      </c>
      <c r="E177" s="156">
        <f>(($E$18+$F$18)*(F801ENE!S68+F801ENE!Z68)*$L177)</f>
        <v>260.6873173056731</v>
      </c>
      <c r="F177" s="156">
        <f>(($E$18+$F$18)*(F801ENE!T68+F801ENE!AA68)*$L177)</f>
        <v>255.76363637483985</v>
      </c>
      <c r="G177" s="156">
        <f>(($E$18+$F$18)*(F801ENE!U68+F801ENE!AB68)*$L177)</f>
        <v>259.79371861073326</v>
      </c>
      <c r="H177" s="156">
        <f>(($E$18+$F$18)*(F801ENE!V68+F801ENE!AC68)*$L177)</f>
        <v>248.53691648257828</v>
      </c>
      <c r="I177" s="156">
        <f>(($E$18+$F$18)*(F801ENE!W68+F801ENE!AD68)*$L177)</f>
        <v>249.70152816858982</v>
      </c>
      <c r="J177" s="156">
        <f t="shared" si="41"/>
        <v>1535.0616836258271</v>
      </c>
      <c r="K177" s="69"/>
      <c r="L177" s="319">
        <v>0.95</v>
      </c>
      <c r="M177" s="329"/>
    </row>
    <row r="178" spans="2:28" s="37" customFormat="1" ht="15.75">
      <c r="B178" s="48"/>
      <c r="C178" s="160" t="s">
        <v>307</v>
      </c>
      <c r="D178" s="156">
        <f>(($E$18+$F$18)*(F801ENE!R69+F801ENE!Y69)*$L178)</f>
        <v>9.4439748268143298</v>
      </c>
      <c r="E178" s="156">
        <f>(($E$18+$F$18)*(F801ENE!S69+F801ENE!Z69)*$L178)</f>
        <v>9.4479162029301804</v>
      </c>
      <c r="F178" s="156">
        <f>(($E$18+$F$18)*(F801ENE!T69+F801ENE!AA69)*$L178)</f>
        <v>9.2694705258436692</v>
      </c>
      <c r="G178" s="156">
        <f>(($E$18+$F$18)*(F801ENE!U69+F801ENE!AB69)*$L178)</f>
        <v>9.4155301026929372</v>
      </c>
      <c r="H178" s="156">
        <f>(($E$18+$F$18)*(F801ENE!V69+F801ENE!AC69)*$L178)</f>
        <v>9.007557346983198</v>
      </c>
      <c r="I178" s="156">
        <f>(($E$18+$F$18)*(F801ENE!W69+F801ENE!AD69)*$L178)</f>
        <v>9.0497655899162002</v>
      </c>
      <c r="J178" s="156">
        <f t="shared" si="41"/>
        <v>55.634214595180509</v>
      </c>
      <c r="K178" s="69"/>
      <c r="L178" s="319">
        <v>0.5</v>
      </c>
      <c r="M178" s="329"/>
    </row>
    <row r="179" spans="2:28" s="37" customFormat="1" ht="15.75">
      <c r="B179" s="48"/>
      <c r="C179" s="160" t="s">
        <v>624</v>
      </c>
      <c r="D179" s="156">
        <f>(($E$18+$F$18)*(F801ENE!R70+F801ENE!Y70)*$L179)</f>
        <v>0</v>
      </c>
      <c r="E179" s="156">
        <f>(($E$18+$F$18)*(F801ENE!S70+F801ENE!Z70)*$L179)</f>
        <v>0</v>
      </c>
      <c r="F179" s="156">
        <f>(($E$18+$F$18)*(F801ENE!T70+F801ENE!AA70)*$L179)</f>
        <v>0</v>
      </c>
      <c r="G179" s="156">
        <f>(($E$18+$F$18)*(F801ENE!U70+F801ENE!AB70)*$L179)</f>
        <v>0</v>
      </c>
      <c r="H179" s="156">
        <f>(($E$18+$F$18)*(F801ENE!V70+F801ENE!AC70)*$L179)</f>
        <v>0</v>
      </c>
      <c r="I179" s="156">
        <f>(($E$18+$F$18)*(F801ENE!W70+F801EN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28" s="37" customFormat="1" ht="15.75">
      <c r="B180" s="48" t="s">
        <v>750</v>
      </c>
      <c r="C180" s="158" t="s">
        <v>635</v>
      </c>
      <c r="D180" s="159">
        <f t="shared" ref="D180:I180" si="43">SUM(D181:D186)</f>
        <v>2927748.469800788</v>
      </c>
      <c r="E180" s="159">
        <f t="shared" si="43"/>
        <v>2928970.3449226203</v>
      </c>
      <c r="F180" s="159">
        <f t="shared" si="43"/>
        <v>2873649.9880164131</v>
      </c>
      <c r="G180" s="159">
        <f t="shared" si="43"/>
        <v>2918930.2551139109</v>
      </c>
      <c r="H180" s="159">
        <f t="shared" si="43"/>
        <v>2792453.6779148481</v>
      </c>
      <c r="I180" s="159">
        <f t="shared" si="43"/>
        <v>2805538.7528887033</v>
      </c>
      <c r="J180" s="159">
        <f t="shared" si="41"/>
        <v>17247291.488657285</v>
      </c>
      <c r="K180" s="69"/>
      <c r="L180" s="319"/>
      <c r="M180" s="69"/>
    </row>
    <row r="181" spans="2:28" s="37" customFormat="1" ht="15.75">
      <c r="B181" s="48"/>
      <c r="C181" s="160" t="s">
        <v>304</v>
      </c>
      <c r="D181" s="156">
        <f>(($E$19+$F$19)*(F801ENE!R72+F801ENE!Y72)*$L181)</f>
        <v>2106566.4718986708</v>
      </c>
      <c r="E181" s="156">
        <f>(($E$19+$F$19)*(F801ENE!S72+F801ENE!Z72)*$L181)</f>
        <v>2107445.6325202365</v>
      </c>
      <c r="F181" s="156">
        <f>(($E$19+$F$19)*(F801ENE!T72+F801ENE!AA72)*$L181)</f>
        <v>2067641.6636089277</v>
      </c>
      <c r="G181" s="156">
        <f>(($E$19+$F$19)*(F801ENE!U72+F801ENE!AB72)*$L181)</f>
        <v>2100221.611473334</v>
      </c>
      <c r="H181" s="156">
        <f>(($E$19+$F$19)*(F801ENE!V72+F801ENE!AC72)*$L181)</f>
        <v>2009219.4916682201</v>
      </c>
      <c r="I181" s="156">
        <f>(($E$19+$F$19)*(F801ENE!W72+F801ENE!AD72)*$L181)</f>
        <v>2018634.4330494655</v>
      </c>
      <c r="J181" s="330">
        <f t="shared" si="41"/>
        <v>12409729.304218855</v>
      </c>
      <c r="K181" s="69"/>
      <c r="L181" s="319">
        <v>1</v>
      </c>
      <c r="M181" s="329"/>
      <c r="W181" s="60"/>
      <c r="X181" s="60"/>
      <c r="Y181" s="60"/>
      <c r="Z181" s="60"/>
      <c r="AA181" s="60"/>
      <c r="AB181" s="60"/>
    </row>
    <row r="182" spans="2:28" s="37" customFormat="1" ht="15.75">
      <c r="B182" s="48"/>
      <c r="C182" s="162" t="s">
        <v>642</v>
      </c>
      <c r="D182" s="156">
        <f>(($E$19+$F$19)*(F801ENE!R73+F801ENE!Y73)*$L182)</f>
        <v>662936.6540455817</v>
      </c>
      <c r="E182" s="156">
        <f>(($E$19+$F$19)*(F801ENE!S73+F801ENE!Z73)*$L182)</f>
        <v>663213.32597053843</v>
      </c>
      <c r="F182" s="156">
        <f>(($E$19+$F$19)*(F801ENE!T73+F801ENE!AA73)*$L182)</f>
        <v>650687.01345213293</v>
      </c>
      <c r="G182" s="156">
        <f>(($E$19+$F$19)*(F801ENE!U73+F801ENE!AB73)*$L182)</f>
        <v>660939.92591149732</v>
      </c>
      <c r="H182" s="156">
        <f>(($E$19+$F$19)*(F801ENE!V73+F801ENE!AC73)*$L182)</f>
        <v>632301.55080231663</v>
      </c>
      <c r="I182" s="156">
        <f>(($E$19+$F$19)*(F801ENE!W73+F801ENE!AD73)*$L182)</f>
        <v>635264.43368333601</v>
      </c>
      <c r="J182" s="330">
        <f t="shared" si="41"/>
        <v>3905342.9038654026</v>
      </c>
      <c r="K182" s="69"/>
      <c r="L182" s="319">
        <v>0.75</v>
      </c>
      <c r="M182" s="329"/>
      <c r="W182" s="60"/>
      <c r="X182" s="60"/>
      <c r="Y182" s="60"/>
      <c r="Z182" s="60"/>
      <c r="AA182" s="60"/>
      <c r="AB182" s="60"/>
    </row>
    <row r="183" spans="2:28" s="37" customFormat="1" ht="15.75">
      <c r="B183" s="48"/>
      <c r="C183" s="162" t="s">
        <v>1177</v>
      </c>
      <c r="D183" s="156">
        <f>(($E$19+$F$19)*(F801ENE!R74+F801ENE!Y74)*$L183)</f>
        <v>157759.61551915799</v>
      </c>
      <c r="E183" s="156">
        <f>(($E$19+$F$19)*(F801ENE!S74+F801ENE!Z74)*$L183)</f>
        <v>157825.45537918046</v>
      </c>
      <c r="F183" s="156">
        <f>(($E$19+$F$19)*(F801ENE!T74+F801ENE!AA74)*$L183)</f>
        <v>154844.55783079931</v>
      </c>
      <c r="G183" s="156">
        <f>(($E$19+$F$19)*(F801ENE!U74+F801ENE!AB74)*$L183)</f>
        <v>157284.4523782951</v>
      </c>
      <c r="H183" s="156">
        <f>(($E$19+$F$19)*(F801ENE!V74+F801ENE!AC74)*$L183)</f>
        <v>150469.35319989434</v>
      </c>
      <c r="I183" s="156">
        <f>(($E$19+$F$19)*(F801ENE!W74+F801ENE!AD74)*$L183)</f>
        <v>151174.43303110517</v>
      </c>
      <c r="J183" s="330">
        <f t="shared" si="41"/>
        <v>929357.86733843235</v>
      </c>
      <c r="K183" s="69"/>
      <c r="L183" s="319">
        <v>1</v>
      </c>
      <c r="M183" s="329"/>
      <c r="W183" s="60"/>
      <c r="X183" s="60"/>
      <c r="Y183" s="60"/>
      <c r="Z183" s="60"/>
      <c r="AA183" s="60"/>
      <c r="AB183" s="60"/>
    </row>
    <row r="184" spans="2:28" s="37" customFormat="1" ht="15.75">
      <c r="B184" s="48"/>
      <c r="C184" s="160" t="s">
        <v>305</v>
      </c>
      <c r="D184" s="156">
        <f>(($E$19+$F$19)*(F801ENE!R75+F801ENE!Y75)*$L184)</f>
        <v>463.11776538904343</v>
      </c>
      <c r="E184" s="156">
        <f>(($E$19+$F$19)*(F801ENE!S75+F801ENE!Z75)*$L184)</f>
        <v>463.31104431373387</v>
      </c>
      <c r="F184" s="156">
        <f>(($E$19+$F$19)*(F801ENE!T75+F801ENE!AA75)*$L184)</f>
        <v>454.56034720461031</v>
      </c>
      <c r="G184" s="156">
        <f>(($E$19+$F$19)*(F801ENE!U75+F801ENE!AB75)*$L184)</f>
        <v>461.72288057478028</v>
      </c>
      <c r="H184" s="156">
        <f>(($E$19+$F$19)*(F801ENE!V75+F801ENE!AC75)*$L184)</f>
        <v>441.71653426099641</v>
      </c>
      <c r="I184" s="156">
        <f>(($E$19+$F$19)*(F801ENE!W75+F801ENE!AD75)*$L184)</f>
        <v>443.78636052658834</v>
      </c>
      <c r="J184" s="156">
        <f t="shared" si="41"/>
        <v>2728.2149322697524</v>
      </c>
      <c r="K184" s="69"/>
      <c r="L184" s="319">
        <v>0.95</v>
      </c>
      <c r="M184" s="329"/>
      <c r="W184" s="60"/>
      <c r="X184" s="60"/>
      <c r="Y184" s="60"/>
      <c r="Z184" s="60"/>
      <c r="AA184" s="60"/>
      <c r="AB184" s="60"/>
    </row>
    <row r="185" spans="2:28" s="37" customFormat="1" ht="15.75">
      <c r="B185" s="48"/>
      <c r="C185" s="160" t="s">
        <v>307</v>
      </c>
      <c r="D185" s="156">
        <f>(($E$19+$F$19)*(F801ENE!R76+F801ENE!Y76)*$L185)</f>
        <v>22.610571988393769</v>
      </c>
      <c r="E185" s="156">
        <f>(($E$19+$F$19)*(F801ENE!S76+F801ENE!Z76)*$L185)</f>
        <v>22.620008350734309</v>
      </c>
      <c r="F185" s="156">
        <f>(($E$19+$F$19)*(F801ENE!T76+F801ENE!AA76)*$L185)</f>
        <v>22.192777348770356</v>
      </c>
      <c r="G185" s="156">
        <f>(($E$19+$F$19)*(F801ENE!U76+F801ENE!AB76)*$L185)</f>
        <v>22.542470209827965</v>
      </c>
      <c r="H185" s="156">
        <f>(($E$19+$F$19)*(F801ENE!V76+F801ENE!AC76)*$L185)</f>
        <v>21.56571015577877</v>
      </c>
      <c r="I185" s="156">
        <f>(($E$19+$F$19)*(F801ENE!W76+F801ENE!AD76)*$L185)</f>
        <v>21.666764270475323</v>
      </c>
      <c r="J185" s="156">
        <f t="shared" si="41"/>
        <v>133.1983023239805</v>
      </c>
      <c r="K185" s="69"/>
      <c r="L185" s="319">
        <v>0.5</v>
      </c>
      <c r="M185" s="329"/>
      <c r="W185" s="60"/>
      <c r="X185" s="60"/>
      <c r="Y185" s="60"/>
      <c r="Z185" s="60"/>
      <c r="AA185" s="60"/>
      <c r="AB185" s="60"/>
    </row>
    <row r="186" spans="2:28" s="37" customFormat="1" ht="15.75">
      <c r="B186" s="48"/>
      <c r="C186" s="160" t="s">
        <v>624</v>
      </c>
      <c r="D186" s="156">
        <f>(($E$19+$F$19)*(F801ENE!R77+F801ENE!Y77)*$L186)</f>
        <v>0</v>
      </c>
      <c r="E186" s="156">
        <f>(($E$19+$F$19)*(F801ENE!S77+F801ENE!Z77)*$L186)</f>
        <v>0</v>
      </c>
      <c r="F186" s="156">
        <f>(($E$19+$F$19)*(F801ENE!T77+F801ENE!AA77)*$L186)</f>
        <v>0</v>
      </c>
      <c r="G186" s="156">
        <f>(($E$19+$F$19)*(F801ENE!U77+F801ENE!AB77)*$L186)</f>
        <v>0</v>
      </c>
      <c r="H186" s="156">
        <f>(($E$19+$F$19)*(F801ENE!V77+F801ENE!AC77)*$L186)</f>
        <v>0</v>
      </c>
      <c r="I186" s="156">
        <f>(($E$19+$F$19)*(F801ENE!W77+F801ENE!AD77)*$L186)</f>
        <v>0</v>
      </c>
      <c r="J186" s="156"/>
      <c r="K186" s="69"/>
      <c r="L186" s="319">
        <v>0</v>
      </c>
      <c r="M186" s="329"/>
    </row>
    <row r="187" spans="2:28" s="37" customFormat="1" ht="15.75">
      <c r="B187" s="48" t="s">
        <v>749</v>
      </c>
      <c r="C187" s="158" t="s">
        <v>636</v>
      </c>
      <c r="D187" s="159">
        <f t="shared" ref="D187:I187" si="44">SUM(D188:D193)</f>
        <v>3330293.3649574807</v>
      </c>
      <c r="E187" s="159">
        <f t="shared" si="44"/>
        <v>3331683.239344921</v>
      </c>
      <c r="F187" s="159">
        <f t="shared" si="44"/>
        <v>3268756.7210827982</v>
      </c>
      <c r="G187" s="159">
        <f t="shared" si="44"/>
        <v>3320262.7075545667</v>
      </c>
      <c r="H187" s="159">
        <f t="shared" si="44"/>
        <v>3176396.4874153635</v>
      </c>
      <c r="I187" s="159">
        <f t="shared" si="44"/>
        <v>3191280.6684899656</v>
      </c>
      <c r="J187" s="159">
        <f t="shared" ref="J187:J193" si="45">SUM(D187:I187)</f>
        <v>19618673.188845094</v>
      </c>
      <c r="K187" s="69"/>
      <c r="L187" s="319"/>
      <c r="M187" s="69"/>
    </row>
    <row r="188" spans="2:28" s="37" customFormat="1" ht="15.75">
      <c r="B188" s="48"/>
      <c r="C188" s="160" t="s">
        <v>304</v>
      </c>
      <c r="D188" s="156">
        <f>(($E$20+$F$20)*(F801ENE!R79+F801ENE!Y79)*$L188)</f>
        <v>3032169.3388053244</v>
      </c>
      <c r="E188" s="156">
        <f>(($E$20+$F$20)*(F801ENE!S79+F801ENE!Z79)*$L188)</f>
        <v>3033434.7932384778</v>
      </c>
      <c r="F188" s="156">
        <f>(($E$20+$F$20)*(F801ENE!T79+F801ENE!AA79)*$L188)</f>
        <v>2976141.3844115296</v>
      </c>
      <c r="G188" s="156">
        <f>(($E$20+$F$20)*(F801ENE!U79+F801ENE!AB79)*$L188)</f>
        <v>3023036.6142996666</v>
      </c>
      <c r="H188" s="156">
        <f>(($E$20+$F$20)*(F801ENE!V79+F801ENE!AC79)*$L188)</f>
        <v>2892049.132480185</v>
      </c>
      <c r="I188" s="156">
        <f>(($E$20+$F$20)*(F801ENE!W79+F801ENE!AD79)*$L188)</f>
        <v>2905600.8988087983</v>
      </c>
      <c r="J188" s="330">
        <f t="shared" si="45"/>
        <v>17862432.162043981</v>
      </c>
      <c r="K188" s="69"/>
      <c r="L188" s="319">
        <v>1</v>
      </c>
      <c r="M188" s="329"/>
      <c r="W188" s="60"/>
      <c r="X188" s="60"/>
      <c r="Y188" s="60"/>
      <c r="Z188" s="60"/>
      <c r="AA188" s="60"/>
      <c r="AB188" s="60"/>
    </row>
    <row r="189" spans="2:28" s="37" customFormat="1" ht="15.75">
      <c r="B189" s="48"/>
      <c r="C189" s="162" t="s">
        <v>642</v>
      </c>
      <c r="D189" s="156">
        <f>(($E$20+$F$20)*(F801ENE!R80+F801ENE!Y80)*$L189)</f>
        <v>0</v>
      </c>
      <c r="E189" s="156">
        <f>(($E$20+$F$20)*(F801ENE!S80+F801ENE!Z80)*$L189)</f>
        <v>0</v>
      </c>
      <c r="F189" s="156">
        <f>(($E$20+$F$20)*(F801ENE!T80+F801ENE!AA80)*$L189)</f>
        <v>0</v>
      </c>
      <c r="G189" s="156">
        <f>(($E$20+$F$20)*(F801ENE!U80+F801ENE!AB80)*$L189)</f>
        <v>0</v>
      </c>
      <c r="H189" s="156">
        <f>(($E$20+$F$20)*(F801ENE!V80+F801ENE!AC80)*$L189)</f>
        <v>0</v>
      </c>
      <c r="I189" s="156">
        <f>(($E$20+$F$20)*(F801ENE!W80+F801ENE!AD80)*$L189)</f>
        <v>0</v>
      </c>
      <c r="J189" s="330">
        <f t="shared" si="45"/>
        <v>0</v>
      </c>
      <c r="K189" s="69"/>
      <c r="L189" s="319">
        <v>0.75</v>
      </c>
      <c r="M189" s="329"/>
      <c r="W189" s="60"/>
      <c r="X189" s="60"/>
      <c r="Y189" s="60"/>
      <c r="Z189" s="60"/>
      <c r="AA189" s="60"/>
      <c r="AB189" s="60"/>
    </row>
    <row r="190" spans="2:28" s="37" customFormat="1" ht="15.75">
      <c r="B190" s="48"/>
      <c r="C190" s="162" t="s">
        <v>1177</v>
      </c>
      <c r="D190" s="156">
        <f>(($E$20+$F$20)*(F801ENE!R81+F801ENE!Y81)*$L190)</f>
        <v>296013.61342904432</v>
      </c>
      <c r="E190" s="156">
        <f>(($E$20+$F$20)*(F801ENE!S81+F801ENE!Z81)*$L190)</f>
        <v>296137.15261750371</v>
      </c>
      <c r="F190" s="156">
        <f>(($E$20+$F$20)*(F801ENE!T81+F801ENE!AA81)*$L190)</f>
        <v>290543.91982687911</v>
      </c>
      <c r="G190" s="156">
        <f>(($E$20+$F$20)*(F801ENE!U81+F801ENE!AB81)*$L190)</f>
        <v>295122.03697690699</v>
      </c>
      <c r="H190" s="156">
        <f>(($E$20+$F$20)*(F801ENE!V81+F801ENE!AC81)*$L190)</f>
        <v>282334.46693220985</v>
      </c>
      <c r="I190" s="156">
        <f>(($E$20+$F$20)*(F801ENE!W81+F801ENE!AD81)*$L190)</f>
        <v>283657.44954665034</v>
      </c>
      <c r="J190" s="330">
        <f t="shared" si="45"/>
        <v>1743808.6393291943</v>
      </c>
      <c r="K190" s="69"/>
      <c r="L190" s="319">
        <v>1</v>
      </c>
      <c r="M190" s="329"/>
      <c r="W190" s="60"/>
      <c r="X190" s="60"/>
      <c r="Y190" s="60"/>
      <c r="Z190" s="60"/>
      <c r="AA190" s="60"/>
      <c r="AB190" s="60"/>
    </row>
    <row r="191" spans="2:28" s="37" customFormat="1" ht="15.75">
      <c r="B191" s="48"/>
      <c r="C191" s="160" t="s">
        <v>305</v>
      </c>
      <c r="D191" s="156">
        <f>(($E$20+$F$20)*(F801ENE!R82+F801ENE!Y82)*$L191)</f>
        <v>2101.6355044736811</v>
      </c>
      <c r="E191" s="156">
        <f>(($E$20+$F$20)*(F801ENE!S82+F801ENE!Z82)*$L191)</f>
        <v>2102.5126071908589</v>
      </c>
      <c r="F191" s="156">
        <f>(($E$20+$F$20)*(F801ENE!T82+F801ENE!AA82)*$L191)</f>
        <v>2062.8018098346392</v>
      </c>
      <c r="G191" s="156">
        <f>(($E$20+$F$20)*(F801ENE!U82+F801ENE!AB82)*$L191)</f>
        <v>2095.305495846515</v>
      </c>
      <c r="H191" s="156">
        <f>(($E$20+$F$20)*(F801ENE!V82+F801ENE!AC82)*$L191)</f>
        <v>2004.5163902018128</v>
      </c>
      <c r="I191" s="156">
        <f>(($E$20+$F$20)*(F801ENE!W82+F801ENE!AD82)*$L191)</f>
        <v>2013.9092934608921</v>
      </c>
      <c r="J191" s="156">
        <f t="shared" si="45"/>
        <v>12380.681101008398</v>
      </c>
      <c r="K191" s="69"/>
      <c r="L191" s="319">
        <v>0.95</v>
      </c>
      <c r="M191" s="329"/>
      <c r="W191" s="60"/>
      <c r="X191" s="60"/>
      <c r="Y191" s="60"/>
      <c r="Z191" s="60"/>
      <c r="AA191" s="60"/>
      <c r="AB191" s="60"/>
    </row>
    <row r="192" spans="2:28" s="37" customFormat="1" ht="15.75">
      <c r="B192" s="48"/>
      <c r="C192" s="160" t="s">
        <v>307</v>
      </c>
      <c r="D192" s="156">
        <f>(($E$20+$F$20)*(F801ENE!R83+F801ENE!Y83)*$L192)</f>
        <v>8.7772186382876694</v>
      </c>
      <c r="E192" s="156">
        <f>(($E$20+$F$20)*(F801ENE!S83+F801ENE!Z83)*$L192)</f>
        <v>8.780881748422857</v>
      </c>
      <c r="F192" s="156">
        <f>(($E$20+$F$20)*(F801ENE!T83+F801ENE!AA83)*$L192)</f>
        <v>8.6150345546757343</v>
      </c>
      <c r="G192" s="156">
        <f>(($E$20+$F$20)*(F801ENE!U83+F801ENE!AB83)*$L192)</f>
        <v>8.7507821465246511</v>
      </c>
      <c r="H192" s="156">
        <f>(($E$20+$F$20)*(F801ENE!V83+F801ENE!AC83)*$L192)</f>
        <v>8.3716127670000553</v>
      </c>
      <c r="I192" s="156">
        <f>(($E$20+$F$20)*(F801ENE!W83+F801ENE!AD83)*$L192)</f>
        <v>8.4108410562908134</v>
      </c>
      <c r="J192" s="156">
        <f t="shared" si="45"/>
        <v>51.70637091120178</v>
      </c>
      <c r="K192" s="69"/>
      <c r="L192" s="319">
        <v>0.5</v>
      </c>
      <c r="M192" s="329"/>
      <c r="W192" s="60"/>
      <c r="X192" s="60"/>
      <c r="Y192" s="60"/>
      <c r="Z192" s="60"/>
      <c r="AA192" s="60"/>
      <c r="AB192" s="60"/>
    </row>
    <row r="193" spans="2:13" s="37" customFormat="1" ht="15.75">
      <c r="B193" s="48"/>
      <c r="C193" s="160" t="s">
        <v>624</v>
      </c>
      <c r="D193" s="156">
        <f>(($E$20+$F$20)*(F801ENE!R84+F801ENE!Y84)*$L193)</f>
        <v>0</v>
      </c>
      <c r="E193" s="156">
        <f>(($E$20+$F$20)*(F801ENE!S84+F801ENE!Z84)*$L193)</f>
        <v>0</v>
      </c>
      <c r="F193" s="156">
        <f>(($E$20+$F$20)*(F801ENE!T84+F801ENE!AA84)*$L193)</f>
        <v>0</v>
      </c>
      <c r="G193" s="156">
        <f>(($E$20+$F$20)*(F801ENE!U84+F801ENE!AB84)*$L193)</f>
        <v>0</v>
      </c>
      <c r="H193" s="156">
        <f>(($E$20+$F$20)*(F801ENE!V84+F801ENE!AC84)*$L193)</f>
        <v>0</v>
      </c>
      <c r="I193" s="156">
        <f>(($E$20+$F$20)*(F801ENE!W84+F801EN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727583.57115550421</v>
      </c>
      <c r="E195" s="159">
        <f t="shared" si="46"/>
        <v>727887.22301419987</v>
      </c>
      <c r="F195" s="159">
        <f t="shared" si="46"/>
        <v>714139.39486209291</v>
      </c>
      <c r="G195" s="159">
        <f t="shared" si="46"/>
        <v>725392.13012179732</v>
      </c>
      <c r="H195" s="159">
        <f t="shared" si="46"/>
        <v>693961.05581496621</v>
      </c>
      <c r="I195" s="159">
        <f t="shared" ref="I195" si="47">SUM(I196:I200)</f>
        <v>697212.86712202278</v>
      </c>
      <c r="J195" s="159">
        <f t="shared" ref="J195:J214" si="48">SUM(D195:I195)</f>
        <v>4286176.2420905828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NE!R87+F801ENE!Y87)*$L196)</f>
        <v>699798.48820166034</v>
      </c>
      <c r="E196" s="156">
        <f>(($E$17+$F$17)*(F801ENE!S87+F801ENE!Z87)*$L196)</f>
        <v>700090.54415245284</v>
      </c>
      <c r="F196" s="156">
        <f>(($E$17+$F$17)*(F801ENE!T87+F801ENE!AA87)*$L196)</f>
        <v>686867.72035831248</v>
      </c>
      <c r="G196" s="156">
        <f>(($E$17+$F$17)*(F801ENE!U87+F801ENE!AB87)*$L196)</f>
        <v>697690.73428421596</v>
      </c>
      <c r="H196" s="156">
        <f>(($E$17+$F$17)*(F801ENE!V87+F801ENE!AC87)*$L196)</f>
        <v>667459.95509339031</v>
      </c>
      <c r="I196" s="156">
        <f>(($E$17+$F$17)*(F801ENE!W87+F801ENE!AD87)*$L196)</f>
        <v>670587.585687057</v>
      </c>
      <c r="J196" s="156">
        <f t="shared" si="48"/>
        <v>4122495.0277770893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NE!R88+F801ENE!Y88)*$L197)</f>
        <v>27785.08295384387</v>
      </c>
      <c r="E197" s="156">
        <f>(($E$17+$F$17)*(F801ENE!S88+F801ENE!Z88)*$L197)</f>
        <v>27796.678861747001</v>
      </c>
      <c r="F197" s="156">
        <f>(($E$17+$F$17)*(F801ENE!T88+F801ENE!AA88)*$L197)</f>
        <v>27271.674503780479</v>
      </c>
      <c r="G197" s="156">
        <f>(($E$17+$F$17)*(F801ENE!U88+F801ENE!AB88)*$L197)</f>
        <v>27701.395837581338</v>
      </c>
      <c r="H197" s="156">
        <f>(($E$17+$F$17)*(F801ENE!V88+F801ENE!AC88)*$L197)</f>
        <v>26501.100721575916</v>
      </c>
      <c r="I197" s="156">
        <f>(($E$17+$F$17)*(F801ENE!W88+F801ENE!AD88)*$L197)</f>
        <v>26625.281434965749</v>
      </c>
      <c r="J197" s="156">
        <f t="shared" si="48"/>
        <v>163681.21431349436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NE!R89+F801ENE!Y89)*$L198)</f>
        <v>0</v>
      </c>
      <c r="E198" s="156">
        <f>(($E$17+$F$17)*(F801ENE!S89+F801ENE!Z89)*$L198)</f>
        <v>0</v>
      </c>
      <c r="F198" s="156">
        <f>(($E$17+$F$17)*(F801ENE!T89+F801ENE!AA89)*$L198)</f>
        <v>0</v>
      </c>
      <c r="G198" s="156">
        <f>(($E$17+$F$17)*(F801ENE!U89+F801ENE!AB89)*$L198)</f>
        <v>0</v>
      </c>
      <c r="H198" s="156">
        <f>(($E$17+$F$17)*(F801ENE!V89+F801ENE!AC89)*$L198)</f>
        <v>0</v>
      </c>
      <c r="I198" s="156">
        <f>(($E$17+$F$17)*(F801ENE!W89+F801EN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NE!R90+F801ENE!Y90)*$L199)</f>
        <v>0</v>
      </c>
      <c r="E199" s="156">
        <f>(($E$17+$F$17)*(F801ENE!S90+F801ENE!Z90)*$L199)</f>
        <v>0</v>
      </c>
      <c r="F199" s="156">
        <f>(($E$17+$F$17)*(F801ENE!T90+F801ENE!AA90)*$L199)</f>
        <v>0</v>
      </c>
      <c r="G199" s="156">
        <f>(($E$17+$F$17)*(F801ENE!U90+F801ENE!AB90)*$L199)</f>
        <v>0</v>
      </c>
      <c r="H199" s="156">
        <f>(($E$17+$F$17)*(F801ENE!V90+F801ENE!AC90)*$L199)</f>
        <v>0</v>
      </c>
      <c r="I199" s="156">
        <f>(($E$17+$F$17)*(F801ENE!W90+F801EN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NE!R91+F801ENE!Y91)*$L200)</f>
        <v>0</v>
      </c>
      <c r="E200" s="156">
        <f>(($E$17+$F$17)*(F801ENE!S91+F801ENE!Z91)*$L200)</f>
        <v>0</v>
      </c>
      <c r="F200" s="156">
        <f>(($E$17+$F$17)*(F801ENE!T91+F801ENE!AA91)*$L200)</f>
        <v>0</v>
      </c>
      <c r="G200" s="156">
        <f>(($E$17+$F$17)*(F801ENE!U91+F801ENE!AB91)*$L200)</f>
        <v>0</v>
      </c>
      <c r="H200" s="156">
        <f>(($E$17+$F$17)*(F801ENE!V91+F801ENE!AC91)*$L200)</f>
        <v>0</v>
      </c>
      <c r="I200" s="156">
        <f>(($E$17+$F$17)*(F801ENE!W91+F801EN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57587.752538791749</v>
      </c>
      <c r="E201" s="159">
        <f t="shared" si="49"/>
        <v>57611.7863801122</v>
      </c>
      <c r="F201" s="159">
        <f t="shared" si="49"/>
        <v>56523.654986062123</v>
      </c>
      <c r="G201" s="159">
        <f t="shared" si="49"/>
        <v>57414.301448146543</v>
      </c>
      <c r="H201" s="159">
        <f t="shared" si="49"/>
        <v>54926.55295990681</v>
      </c>
      <c r="I201" s="159">
        <f t="shared" si="49"/>
        <v>55183.931647768353</v>
      </c>
      <c r="J201" s="159">
        <f t="shared" si="48"/>
        <v>339247.97996078781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NE!R93+F801ENE!Y93)*$L202)</f>
        <v>52311.052181574327</v>
      </c>
      <c r="E202" s="156">
        <f>(($E$17+$F$17)*(F801ENE!S93+F801ENE!Z93)*$L202)</f>
        <v>52332.883829312108</v>
      </c>
      <c r="F202" s="156">
        <f>(($E$17+$F$17)*(F801ENE!T93+F801ENE!AA93)*$L202)</f>
        <v>51344.45667900407</v>
      </c>
      <c r="G202" s="156">
        <f>(($E$17+$F$17)*(F801ENE!U93+F801ENE!AB93)*$L202)</f>
        <v>52153.494217359963</v>
      </c>
      <c r="H202" s="156">
        <f>(($E$17+$F$17)*(F801ENE!V93+F801ENE!AC93)*$L202)</f>
        <v>49893.69529752402</v>
      </c>
      <c r="I202" s="156">
        <f>(($E$17+$F$17)*(F801ENE!W93+F801ENE!AD93)*$L202)</f>
        <v>50127.490668546372</v>
      </c>
      <c r="J202" s="156">
        <f t="shared" si="48"/>
        <v>308163.07287332084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NE!R94+F801ENE!Y94)*$L203)</f>
        <v>4784.9464277769948</v>
      </c>
      <c r="E203" s="156">
        <f>(($E$17+$F$17)*(F801ENE!S94+F801ENE!Z94)*$L203)</f>
        <v>4786.9433913343864</v>
      </c>
      <c r="F203" s="156">
        <f>(($E$17+$F$17)*(F801ENE!T94+F801ENE!AA94)*$L203)</f>
        <v>4696.5309303965387</v>
      </c>
      <c r="G203" s="156">
        <f>(($E$17+$F$17)*(F801ENE!U94+F801ENE!AB94)*$L203)</f>
        <v>4770.5344366853506</v>
      </c>
      <c r="H203" s="156">
        <f>(($E$17+$F$17)*(F801ENE!V94+F801ENE!AC94)*$L203)</f>
        <v>4563.8282757878269</v>
      </c>
      <c r="I203" s="156">
        <f>(($E$17+$F$17)*(F801ENE!W94+F801ENE!AD94)*$L203)</f>
        <v>4585.2137818854899</v>
      </c>
      <c r="J203" s="156">
        <f t="shared" si="48"/>
        <v>28187.997243866586</v>
      </c>
      <c r="K203" s="69"/>
      <c r="L203" s="319">
        <v>0.75</v>
      </c>
      <c r="M203" s="329"/>
    </row>
    <row r="204" spans="2:13" s="37" customFormat="1" ht="15.75">
      <c r="B204" s="340"/>
      <c r="C204" s="162" t="s">
        <v>1177</v>
      </c>
      <c r="D204" s="156">
        <f>(($E$17+$F$17)*(F801ENE!R95+F801ENE!Y95)*$L204)</f>
        <v>491.75392944042886</v>
      </c>
      <c r="E204" s="156">
        <f>(($E$17+$F$17)*(F801ENE!S95+F801ENE!Z95)*$L204)</f>
        <v>491.95915946570051</v>
      </c>
      <c r="F204" s="156">
        <f>(($E$17+$F$17)*(F801ENE!T95+F801ENE!AA95)*$L204)</f>
        <v>482.66737666151545</v>
      </c>
      <c r="G204" s="156">
        <f>(($E$17+$F$17)*(F801ENE!U95+F801ENE!AB95)*$L204)</f>
        <v>490.27279410122526</v>
      </c>
      <c r="H204" s="156">
        <f>(($E$17+$F$17)*(F801ENE!V95+F801ENE!AC95)*$L204)</f>
        <v>469.0293865949626</v>
      </c>
      <c r="I204" s="156">
        <f>(($E$17+$F$17)*(F801ENE!W95+F801ENE!AD95)*$L204)</f>
        <v>471.22719733648927</v>
      </c>
      <c r="J204" s="156">
        <f t="shared" si="48"/>
        <v>2896.9098436003214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NE!R96+F801ENE!Y96)*$L205)</f>
        <v>0</v>
      </c>
      <c r="E205" s="156">
        <f>(($E$17+$F$17)*(F801ENE!S96+F801ENE!Z96)*$L205)</f>
        <v>0</v>
      </c>
      <c r="F205" s="156">
        <f>(($E$17+$F$17)*(F801ENE!T96+F801ENE!AA96)*$L205)</f>
        <v>0</v>
      </c>
      <c r="G205" s="156">
        <f>(($E$17+$F$17)*(F801ENE!U96+F801ENE!AB96)*$L205)</f>
        <v>0</v>
      </c>
      <c r="H205" s="156">
        <f>(($E$17+$F$17)*(F801ENE!V96+F801ENE!AC96)*$L205)</f>
        <v>0</v>
      </c>
      <c r="I205" s="156">
        <f>(($E$17+$F$17)*(F801ENE!W96+F801EN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NE!R97+F801ENE!Y97)*$L206)</f>
        <v>0</v>
      </c>
      <c r="E206" s="156">
        <f>(($E$17+$F$17)*(F801ENE!S97+F801ENE!Z97)*$L206)</f>
        <v>0</v>
      </c>
      <c r="F206" s="156">
        <f>(($E$17+$F$17)*(F801ENE!T97+F801ENE!AA97)*$L206)</f>
        <v>0</v>
      </c>
      <c r="G206" s="156">
        <f>(($E$17+$F$17)*(F801ENE!U97+F801ENE!AB97)*$L206)</f>
        <v>0</v>
      </c>
      <c r="H206" s="156">
        <f>(($E$17+$F$17)*(F801ENE!V97+F801ENE!AC97)*$L206)</f>
        <v>0</v>
      </c>
      <c r="I206" s="156">
        <f>(($E$17+$F$17)*(F801ENE!W97+F801EN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NE!R98+F801ENE!Y98)*$L207)</f>
        <v>0</v>
      </c>
      <c r="E207" s="156">
        <f>(($E$17+$F$17)*(F801ENE!S98+F801ENE!Z98)*$L207)</f>
        <v>0</v>
      </c>
      <c r="F207" s="156">
        <f>(($E$17+$F$17)*(F801ENE!T98+F801ENE!AA98)*$L207)</f>
        <v>0</v>
      </c>
      <c r="G207" s="156">
        <f>(($E$17+$F$17)*(F801ENE!U98+F801ENE!AB98)*$L207)</f>
        <v>0</v>
      </c>
      <c r="H207" s="156">
        <f>(($E$17+$F$17)*(F801ENE!V98+F801ENE!AC98)*$L207)</f>
        <v>0</v>
      </c>
      <c r="I207" s="156">
        <f>(($E$17+$F$17)*(F801ENE!W98+F801EN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6368.3483771669544</v>
      </c>
      <c r="E208" s="159">
        <f t="shared" si="50"/>
        <v>6371.0061623317251</v>
      </c>
      <c r="F208" s="159">
        <f t="shared" si="50"/>
        <v>6250.6750243388797</v>
      </c>
      <c r="G208" s="159">
        <f t="shared" si="50"/>
        <v>6349.1672679391841</v>
      </c>
      <c r="H208" s="159">
        <f t="shared" si="50"/>
        <v>6074.0593092250629</v>
      </c>
      <c r="I208" s="159">
        <f t="shared" si="50"/>
        <v>6102.5215616468131</v>
      </c>
      <c r="J208" s="159">
        <f t="shared" si="48"/>
        <v>37515.777702648622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NE!R100+F801ENE!Y100)*$L209)</f>
        <v>6186.8777426128736</v>
      </c>
      <c r="E209" s="156">
        <f>(($E$17+$F$17)*(F801ENE!S100+F801ENE!Z100)*$L209)</f>
        <v>6189.4597922914882</v>
      </c>
      <c r="F209" s="156">
        <f>(($E$17+$F$17)*(F801ENE!T100+F801ENE!AA100)*$L209)</f>
        <v>6072.5575760024976</v>
      </c>
      <c r="G209" s="156">
        <f>(($E$17+$F$17)*(F801ENE!U100+F801ENE!AB100)*$L209)</f>
        <v>6168.2432127895054</v>
      </c>
      <c r="H209" s="156">
        <f>(($E$17+$F$17)*(F801ENE!V100+F801ENE!AC100)*$L209)</f>
        <v>5900.9746518096108</v>
      </c>
      <c r="I209" s="156">
        <f>(($E$17+$F$17)*(F801ENE!W100+F801ENE!AD100)*$L209)</f>
        <v>5928.6258520241154</v>
      </c>
      <c r="J209" s="156">
        <f t="shared" si="48"/>
        <v>36446.738827530091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NE!R101+F801ENE!Y101)*$L210)</f>
        <v>181.47063455408045</v>
      </c>
      <c r="E210" s="156">
        <f>(($E$17+$F$17)*(F801ENE!S101+F801ENE!Z101)*$L210)</f>
        <v>181.54637004023709</v>
      </c>
      <c r="F210" s="156">
        <f>(($E$17+$F$17)*(F801ENE!T101+F801ENE!AA101)*$L210)</f>
        <v>178.1174483363823</v>
      </c>
      <c r="G210" s="156">
        <f>(($E$17+$F$17)*(F801ENE!U101+F801ENE!AB101)*$L210)</f>
        <v>180.92405514967879</v>
      </c>
      <c r="H210" s="156">
        <f>(($E$17+$F$17)*(F801ENE!V101+F801ENE!AC101)*$L210)</f>
        <v>173.08465741545197</v>
      </c>
      <c r="I210" s="156">
        <f>(($E$17+$F$17)*(F801ENE!W101+F801ENE!AD101)*$L210)</f>
        <v>173.89570962269812</v>
      </c>
      <c r="J210" s="156">
        <f t="shared" si="48"/>
        <v>1069.0388751185287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NE!R102+F801ENE!Y102)*$L211)</f>
        <v>0</v>
      </c>
      <c r="E211" s="156">
        <f>(($E$17+$F$17)*(F801ENE!S102+F801ENE!Z102)*$L211)</f>
        <v>0</v>
      </c>
      <c r="F211" s="156">
        <f>(($E$17+$F$17)*(F801ENE!T102+F801ENE!AA102)*$L211)</f>
        <v>0</v>
      </c>
      <c r="G211" s="156">
        <f>(($E$17+$F$17)*(F801ENE!U102+F801ENE!AB102)*$L211)</f>
        <v>0</v>
      </c>
      <c r="H211" s="156">
        <f>(($E$17+$F$17)*(F801ENE!V102+F801ENE!AC102)*$L211)</f>
        <v>0</v>
      </c>
      <c r="I211" s="156">
        <f>(($E$17+$F$17)*(F801ENE!W102+F801EN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NE!R103+F801ENE!Y103)*$L212)</f>
        <v>0</v>
      </c>
      <c r="E212" s="156">
        <f>(($E$17+$F$17)*(F801ENE!S103+F801ENE!Z103)*$L212)</f>
        <v>0</v>
      </c>
      <c r="F212" s="156">
        <f>(($E$17+$F$17)*(F801ENE!T103+F801ENE!AA103)*$L212)</f>
        <v>0</v>
      </c>
      <c r="G212" s="156">
        <f>(($E$17+$F$17)*(F801ENE!U103+F801ENE!AB103)*$L212)</f>
        <v>0</v>
      </c>
      <c r="H212" s="156">
        <f>(($E$17+$F$17)*(F801ENE!V103+F801ENE!AC103)*$L212)</f>
        <v>0</v>
      </c>
      <c r="I212" s="156">
        <f>(($E$17+$F$17)*(F801ENE!W103+F801EN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NE!R104+F801ENE!Y104)*$L213)</f>
        <v>0</v>
      </c>
      <c r="E213" s="156">
        <f>(($E$17+$F$17)*(F801ENE!S104+F801ENE!Z104)*$L213)</f>
        <v>0</v>
      </c>
      <c r="F213" s="156">
        <f>(($E$17+$F$17)*(F801ENE!T104+F801ENE!AA104)*$L213)</f>
        <v>0</v>
      </c>
      <c r="G213" s="156">
        <f>(($E$17+$F$17)*(F801ENE!U104+F801ENE!AB104)*$L213)</f>
        <v>0</v>
      </c>
      <c r="H213" s="156">
        <f>(($E$17+$F$17)*(F801ENE!V104+F801ENE!AC104)*$L213)</f>
        <v>0</v>
      </c>
      <c r="I213" s="156">
        <f>(($E$17+$F$17)*(F801ENE!W104+F801EN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NE!R105+F801ENE!Y105)*$L214)</f>
        <v>0</v>
      </c>
      <c r="E214" s="156">
        <f>(($E$17+$F$17)*(F801ENE!S105+F801ENE!Z105)*$L214)</f>
        <v>0</v>
      </c>
      <c r="F214" s="156">
        <f>(($E$17+$F$17)*(F801ENE!T105+F801ENE!AA105)*$L214)</f>
        <v>0</v>
      </c>
      <c r="G214" s="156">
        <f>(($E$17+$F$17)*(F801ENE!U105+F801ENE!AB105)*$L214)</f>
        <v>0</v>
      </c>
      <c r="H214" s="156">
        <f>(($E$17+$F$17)*(F801ENE!V105+F801ENE!AC105)*$L214)</f>
        <v>0</v>
      </c>
      <c r="I214" s="156">
        <f>(($E$17+$F$17)*(F801ENE!W105+F801EN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17746360.682909667</v>
      </c>
      <c r="E216" s="154">
        <f t="shared" si="51"/>
        <v>17753766.998537958</v>
      </c>
      <c r="F216" s="154">
        <f t="shared" si="51"/>
        <v>17418446.296285868</v>
      </c>
      <c r="G216" s="154">
        <f t="shared" si="51"/>
        <v>17692909.654991921</v>
      </c>
      <c r="H216" s="154">
        <f t="shared" si="51"/>
        <v>16926280.206871487</v>
      </c>
      <c r="I216" s="154">
        <f t="shared" si="51"/>
        <v>17005594.527577944</v>
      </c>
      <c r="J216" s="154">
        <f>SUM(D216:I216)</f>
        <v>104543358.36717483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54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30982.224590882113</v>
      </c>
      <c r="E220" s="154">
        <f t="shared" si="53"/>
        <v>30995.154803240552</v>
      </c>
      <c r="F220" s="154">
        <f t="shared" si="53"/>
        <v>30409.739853904932</v>
      </c>
      <c r="G220" s="154">
        <f t="shared" si="53"/>
        <v>30888.907862776014</v>
      </c>
      <c r="H220" s="154">
        <f t="shared" si="53"/>
        <v>29550.498583192631</v>
      </c>
      <c r="I220" s="154">
        <f t="shared" si="53"/>
        <v>29688.968378603753</v>
      </c>
      <c r="J220" s="154">
        <f>SUM(D220:I220)</f>
        <v>182515.49407259998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01ENE!D6</f>
        <v>30981.414590882112</v>
      </c>
      <c r="E221" s="156">
        <f>$J$7*F801ENE!E6</f>
        <v>30994.34480324055</v>
      </c>
      <c r="F221" s="156">
        <f>$J$7*F801ENE!F6</f>
        <v>30408.92985390493</v>
      </c>
      <c r="G221" s="156">
        <f>$J$7*F801ENE!G6</f>
        <v>30888.097862776012</v>
      </c>
      <c r="H221" s="156">
        <f>$J$7*F801ENE!H6</f>
        <v>29549.68858319263</v>
      </c>
      <c r="I221" s="156">
        <f>$J$7*F801ENE!I6</f>
        <v>29688.158378603752</v>
      </c>
      <c r="J221" s="156">
        <f>SUM(D221:I221)</f>
        <v>182510.63407259999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01ENE!D7</f>
        <v>0.80999999999999994</v>
      </c>
      <c r="E222" s="156">
        <f>$J$8*F801ENE!E7</f>
        <v>0.80999999999999994</v>
      </c>
      <c r="F222" s="156">
        <f>$J$8*F801ENE!F7</f>
        <v>0.80999999999999994</v>
      </c>
      <c r="G222" s="156">
        <f>$J$8*F801ENE!G7</f>
        <v>0.80999999999999994</v>
      </c>
      <c r="H222" s="156">
        <f>$J$8*F801ENE!H7</f>
        <v>0.80999999999999994</v>
      </c>
      <c r="I222" s="156">
        <f>$J$8*F801ENE!I7</f>
        <v>0.80999999999999994</v>
      </c>
      <c r="J222" s="156">
        <f>SUM(D222:I222)</f>
        <v>4.8599999999999994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49597.784473634289</v>
      </c>
      <c r="E224" s="154">
        <f t="shared" ref="E224:I224" si="54">E225+E228</f>
        <v>49618.483758279617</v>
      </c>
      <c r="F224" s="154">
        <f t="shared" si="54"/>
        <v>48681.32431062212</v>
      </c>
      <c r="G224" s="154">
        <f t="shared" si="54"/>
        <v>49448.398720044701</v>
      </c>
      <c r="H224" s="154">
        <f t="shared" si="54"/>
        <v>47305.810966490528</v>
      </c>
      <c r="I224" s="154">
        <f t="shared" si="54"/>
        <v>47527.479847908748</v>
      </c>
      <c r="J224" s="154">
        <f t="shared" ref="J224:J232" si="55">SUM(D224:I224)</f>
        <v>292179.28207697999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7095.2491615543195</v>
      </c>
      <c r="E225" s="154">
        <f t="shared" ref="E225:I225" si="56">SUM(E226:E227)</f>
        <v>7098.2103136215574</v>
      </c>
      <c r="F225" s="154">
        <f t="shared" si="56"/>
        <v>6964.1442488607554</v>
      </c>
      <c r="G225" s="154">
        <f t="shared" si="56"/>
        <v>7073.8786678084107</v>
      </c>
      <c r="H225" s="154">
        <f t="shared" si="56"/>
        <v>6767.3691306728733</v>
      </c>
      <c r="I225" s="154">
        <f t="shared" si="56"/>
        <v>6799.0801428020841</v>
      </c>
      <c r="J225" s="154">
        <f t="shared" si="55"/>
        <v>41797.931665320008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NE!D11</f>
        <v>6186.1931117031681</v>
      </c>
      <c r="E226" s="156">
        <f>$J$9*F801ENE!E11</f>
        <v>6188.774875655914</v>
      </c>
      <c r="F226" s="156">
        <f>$J$9*F801ENE!F11</f>
        <v>6071.8855955964746</v>
      </c>
      <c r="G226" s="156">
        <f>$J$9*F801ENE!G11</f>
        <v>6167.5606439498188</v>
      </c>
      <c r="H226" s="156">
        <f>$J$9*F801ENE!H11</f>
        <v>5900.3216585208966</v>
      </c>
      <c r="I226" s="156">
        <f>$J$9*F801ENE!I11</f>
        <v>5927.9697988937269</v>
      </c>
      <c r="J226" s="156">
        <f t="shared" si="55"/>
        <v>36442.705684320004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NE!D12)*$L227</f>
        <v>909.05604985115144</v>
      </c>
      <c r="E227" s="156">
        <f>($J$9*F801ENE!E12)*$L227</f>
        <v>909.43543796564313</v>
      </c>
      <c r="F227" s="156">
        <f>($J$9*F801ENE!F12)*$L227</f>
        <v>892.2586532642805</v>
      </c>
      <c r="G227" s="156">
        <f>($J$9*F801ENE!G12)*$L227</f>
        <v>906.31802385859146</v>
      </c>
      <c r="H227" s="156">
        <f>($J$9*F801ENE!H12)*$L227</f>
        <v>867.04747215197654</v>
      </c>
      <c r="I227" s="156">
        <f>($J$9*F801ENE!I12)*$L227</f>
        <v>871.11034390835687</v>
      </c>
      <c r="J227" s="156">
        <f t="shared" si="55"/>
        <v>5355.2259810000005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42502.53531207997</v>
      </c>
      <c r="E228" s="159">
        <f t="shared" si="57"/>
        <v>42520.273444658058</v>
      </c>
      <c r="F228" s="159">
        <f t="shared" si="57"/>
        <v>41717.180061761363</v>
      </c>
      <c r="G228" s="159">
        <f t="shared" si="57"/>
        <v>42374.520052236287</v>
      </c>
      <c r="H228" s="159">
        <f t="shared" si="57"/>
        <v>40538.441835817655</v>
      </c>
      <c r="I228" s="159">
        <f t="shared" si="57"/>
        <v>40728.399705106662</v>
      </c>
      <c r="J228" s="159">
        <f t="shared" si="55"/>
        <v>250381.35041165998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01ENE!D15</f>
        <v>42336.841318762417</v>
      </c>
      <c r="E229" s="156">
        <f>$J$10*F801ENE!E15</f>
        <v>42354.510300124013</v>
      </c>
      <c r="F229" s="156">
        <f>$J$10*F801ENE!F15</f>
        <v>41554.547736333567</v>
      </c>
      <c r="G229" s="156">
        <f>$J$10*F801ENE!G15</f>
        <v>42209.325119961875</v>
      </c>
      <c r="H229" s="156">
        <f>$J$10*F801ENE!H15</f>
        <v>40380.404761997757</v>
      </c>
      <c r="I229" s="156">
        <f>$J$10*F801ENE!I15</f>
        <v>40569.622090100376</v>
      </c>
      <c r="J229" s="156">
        <f t="shared" si="55"/>
        <v>249405.25132727998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01ENE!D16</f>
        <v>0</v>
      </c>
      <c r="E230" s="156">
        <f>$J$10*F801ENE!E16</f>
        <v>0</v>
      </c>
      <c r="F230" s="156">
        <f>$J$10*F801ENE!F16</f>
        <v>0</v>
      </c>
      <c r="G230" s="156">
        <f>$J$10*F801ENE!G16</f>
        <v>0</v>
      </c>
      <c r="H230" s="156">
        <f>$J$10*F801ENE!H16</f>
        <v>0</v>
      </c>
      <c r="I230" s="156">
        <f>$J$10*F801EN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01ENE!D17*0.95</f>
        <v>165.69399331755451</v>
      </c>
      <c r="E231" s="156">
        <f>$J$10*F801ENE!E17*0.95</f>
        <v>165.76314453404734</v>
      </c>
      <c r="F231" s="156">
        <f>$J$10*F801ENE!F17*0.95</f>
        <v>162.63232542779895</v>
      </c>
      <c r="G231" s="156">
        <f>$J$10*F801ENE!G17*0.95</f>
        <v>165.19493227441117</v>
      </c>
      <c r="H231" s="156">
        <f>$J$10*F801ENE!H17*0.95</f>
        <v>158.03707381989892</v>
      </c>
      <c r="I231" s="156">
        <f>$J$10*F801ENE!I17*0.95</f>
        <v>158.77761500628895</v>
      </c>
      <c r="J231" s="156">
        <f t="shared" si="55"/>
        <v>976.09908437999979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01ENE!D18*0.5</f>
        <v>0</v>
      </c>
      <c r="E232" s="156">
        <f>$J$10*F801ENE!E18*0.5</f>
        <v>0</v>
      </c>
      <c r="F232" s="156">
        <f>$J$10*F801ENE!F18*0.5</f>
        <v>0</v>
      </c>
      <c r="G232" s="156">
        <f>$J$10*F801ENE!G18*0.5</f>
        <v>0</v>
      </c>
      <c r="H232" s="156">
        <f>$J$10*F801ENE!H18*0.5</f>
        <v>0</v>
      </c>
      <c r="I232" s="156">
        <f>$J$10*F801EN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375495.0530626516</v>
      </c>
      <c r="E234" s="154">
        <f t="shared" si="58"/>
        <v>375651.7632846245</v>
      </c>
      <c r="F234" s="154">
        <f t="shared" si="58"/>
        <v>368556.71301680937</v>
      </c>
      <c r="G234" s="154">
        <f t="shared" si="58"/>
        <v>374364.08283804054</v>
      </c>
      <c r="H234" s="154">
        <f t="shared" si="58"/>
        <v>358142.9714224005</v>
      </c>
      <c r="I234" s="154">
        <f t="shared" si="58"/>
        <v>359821.18302278925</v>
      </c>
      <c r="J234" s="154">
        <f>SUM(D234:I234)</f>
        <v>2212031.766647316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01ENE!D21</f>
        <v>4754.5155705673224</v>
      </c>
      <c r="E235" s="156">
        <f>$J$11*F801ENE!E21</f>
        <v>4756.4998340216334</v>
      </c>
      <c r="F235" s="156">
        <f>$J$11*F801ENE!F21</f>
        <v>4666.6623698429567</v>
      </c>
      <c r="G235" s="156">
        <f>$J$11*F801ENE!G21</f>
        <v>4740.195235516062</v>
      </c>
      <c r="H235" s="156">
        <f>$J$11*F801ENE!H21</f>
        <v>4534.8036652334122</v>
      </c>
      <c r="I235" s="156">
        <f>$J$11*F801ENE!I21</f>
        <v>4556.0531657786123</v>
      </c>
      <c r="J235" s="156">
        <f>SUM(D235:I235)</f>
        <v>28008.729840959997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57327.572180553863</v>
      </c>
      <c r="E239" s="159">
        <f t="shared" si="59"/>
        <v>57351.497437441525</v>
      </c>
      <c r="F239" s="159">
        <f t="shared" si="59"/>
        <v>56268.282200098954</v>
      </c>
      <c r="G239" s="159">
        <f t="shared" si="59"/>
        <v>57154.904738599747</v>
      </c>
      <c r="H239" s="159">
        <f t="shared" si="59"/>
        <v>54678.395850176661</v>
      </c>
      <c r="I239" s="159">
        <f t="shared" si="59"/>
        <v>54934.611706077274</v>
      </c>
      <c r="J239" s="159">
        <f t="shared" ref="J239:J260" si="60">SUM(D239:I239)</f>
        <v>337715.26411294803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NE!D28</f>
        <v>57224.434549512393</v>
      </c>
      <c r="E240" s="156">
        <f>$J$12*F801ENE!E28</f>
        <v>57248.31676263902</v>
      </c>
      <c r="F240" s="156">
        <f>$J$12*F801ENE!F28</f>
        <v>56167.050330195001</v>
      </c>
      <c r="G240" s="156">
        <f>$J$12*F801ENE!G28</f>
        <v>57052.077752336067</v>
      </c>
      <c r="H240" s="156">
        <f>$J$12*F801ENE!H28</f>
        <v>54580.024333598682</v>
      </c>
      <c r="I240" s="156">
        <f>$J$12*F801ENE!I28</f>
        <v>54835.779233358859</v>
      </c>
      <c r="J240" s="156">
        <f t="shared" si="60"/>
        <v>337107.68296164001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NE!D29*0.75</f>
        <v>4.951677545221477</v>
      </c>
      <c r="E241" s="156">
        <f>$J$12*F801ENE!E29*0.75</f>
        <v>4.9537440928317817</v>
      </c>
      <c r="F241" s="156">
        <f>$J$12*F801ENE!F29*0.75</f>
        <v>4.860181216132629</v>
      </c>
      <c r="G241" s="156">
        <f>$J$12*F801ENE!G29*0.75</f>
        <v>4.93676336932681</v>
      </c>
      <c r="H241" s="156">
        <f>$J$12*F801ENE!H29*0.75</f>
        <v>4.7228545469764782</v>
      </c>
      <c r="I241" s="156">
        <f>$J$12*F801ENE!I29*0.75</f>
        <v>4.7449852295108252</v>
      </c>
      <c r="J241" s="156">
        <f t="shared" si="60"/>
        <v>29.170206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NE!D30</f>
        <v>26.307374035125388</v>
      </c>
      <c r="E242" s="156">
        <f>$J$12*F801ENE!E30</f>
        <v>26.318353231660133</v>
      </c>
      <c r="F242" s="156">
        <f>$J$12*F801ENE!F30</f>
        <v>25.821270461094379</v>
      </c>
      <c r="G242" s="156">
        <f>$J$12*F801ENE!G30</f>
        <v>26.228137695500386</v>
      </c>
      <c r="H242" s="156">
        <f>$J$12*F801ENE!H30</f>
        <v>25.091678516244261</v>
      </c>
      <c r="I242" s="156">
        <f>$J$12*F801ENE!I30</f>
        <v>25.209254860375463</v>
      </c>
      <c r="J242" s="156">
        <f t="shared" si="60"/>
        <v>154.97606880000001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NE!D31*0.95</f>
        <v>65.863208221000932</v>
      </c>
      <c r="E243" s="156">
        <f>$J$12*F801ENE!E31*0.95</f>
        <v>65.890695765234781</v>
      </c>
      <c r="F243" s="156">
        <f>$J$12*F801ENE!F31*0.95</f>
        <v>64.646198082678907</v>
      </c>
      <c r="G243" s="156">
        <f>$J$12*F801ENE!G31*0.95</f>
        <v>65.664831920560474</v>
      </c>
      <c r="H243" s="156">
        <f>$J$12*F801ENE!H31*0.95</f>
        <v>62.819589842880134</v>
      </c>
      <c r="I243" s="156">
        <f>$J$12*F801ENE!I31*0.95</f>
        <v>63.11395427564478</v>
      </c>
      <c r="J243" s="156">
        <f t="shared" si="60"/>
        <v>387.99847810800003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NE!D32*0.5</f>
        <v>6.0153712401209054</v>
      </c>
      <c r="E244" s="156">
        <f>$J$12*F801ENE!E32*0.5</f>
        <v>6.0178817127734225</v>
      </c>
      <c r="F244" s="156">
        <f>$J$12*F801ENE!F32*0.5</f>
        <v>5.9042201440426014</v>
      </c>
      <c r="G244" s="156">
        <f>$J$12*F801ENE!G32*0.5</f>
        <v>5.997253278293309</v>
      </c>
      <c r="H244" s="156">
        <f>$J$12*F801ENE!H32*0.5</f>
        <v>5.7373936718825354</v>
      </c>
      <c r="I244" s="156">
        <f>$J$12*F801ENE!I32*0.5</f>
        <v>5.7642783528872235</v>
      </c>
      <c r="J244" s="156">
        <f t="shared" si="60"/>
        <v>35.436398400000002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NE!D33*0</f>
        <v>0</v>
      </c>
      <c r="E245" s="156">
        <f>$J$12*F801ENE!E33*0</f>
        <v>0</v>
      </c>
      <c r="F245" s="156">
        <f>$J$12*F801ENE!F33*0</f>
        <v>0</v>
      </c>
      <c r="G245" s="156">
        <f>$J$12*F801ENE!G33*0</f>
        <v>0</v>
      </c>
      <c r="H245" s="156">
        <f>$J$12*F801ENE!H33*0</f>
        <v>0</v>
      </c>
      <c r="I245" s="156">
        <f>$J$12*F801EN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26169.471649445612</v>
      </c>
      <c r="E246" s="159">
        <f t="shared" si="61"/>
        <v>26180.393293394798</v>
      </c>
      <c r="F246" s="159">
        <f t="shared" si="61"/>
        <v>25685.916214292203</v>
      </c>
      <c r="G246" s="159">
        <f t="shared" si="61"/>
        <v>26090.650664095509</v>
      </c>
      <c r="H246" s="159">
        <f t="shared" si="61"/>
        <v>24960.14876631635</v>
      </c>
      <c r="I246" s="159">
        <f t="shared" si="61"/>
        <v>25077.10877913552</v>
      </c>
      <c r="J246" s="159">
        <f t="shared" si="60"/>
        <v>154163.68936667999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NE!D35</f>
        <v>26151.073416433144</v>
      </c>
      <c r="E247" s="156">
        <f>$J$12*F801ENE!E35</f>
        <v>26161.987382009876</v>
      </c>
      <c r="F247" s="156">
        <f>$J$12*F801ENE!F35</f>
        <v>25667.857940973594</v>
      </c>
      <c r="G247" s="156">
        <f>$J$12*F801ENE!G35</f>
        <v>26072.307845532145</v>
      </c>
      <c r="H247" s="156">
        <f>$J$12*F801ENE!H35</f>
        <v>24942.600737866251</v>
      </c>
      <c r="I247" s="156">
        <f>$J$12*F801ENE!I35</f>
        <v>25059.478522904981</v>
      </c>
      <c r="J247" s="156">
        <f t="shared" si="60"/>
        <v>154055.30584571999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NE!D36</f>
        <v>0</v>
      </c>
      <c r="E248" s="156">
        <f>$J$12*F801ENE!E36</f>
        <v>0</v>
      </c>
      <c r="F248" s="156">
        <f>$J$12*F801ENE!F36</f>
        <v>0</v>
      </c>
      <c r="G248" s="156">
        <f>$J$12*F801ENE!G36</f>
        <v>0</v>
      </c>
      <c r="H248" s="156">
        <f>$J$12*F801ENE!H36</f>
        <v>0</v>
      </c>
      <c r="I248" s="156">
        <f>$J$12*F801EN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NE!D37*0.95</f>
        <v>18.398233012467355</v>
      </c>
      <c r="E249" s="156">
        <f>$J$12*F801ENE!E37*0.95</f>
        <v>18.405911384921641</v>
      </c>
      <c r="F249" s="156">
        <f>$J$12*F801ENE!F37*0.95</f>
        <v>18.058273318608347</v>
      </c>
      <c r="G249" s="156">
        <f>$J$12*F801ENE!G37*0.95</f>
        <v>18.342818563365391</v>
      </c>
      <c r="H249" s="156">
        <f>$J$12*F801ENE!H37*0.95</f>
        <v>17.548028450099267</v>
      </c>
      <c r="I249" s="156">
        <f>$J$12*F801ENE!I37*0.95</f>
        <v>17.630256230537999</v>
      </c>
      <c r="J249" s="156">
        <f t="shared" si="60"/>
        <v>108.38352096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NE!D38*0.5</f>
        <v>0</v>
      </c>
      <c r="E250" s="156">
        <f>$J$12*F801ENE!E38*0.5</f>
        <v>0</v>
      </c>
      <c r="F250" s="156">
        <f>$J$12*F801ENE!F38*0.5</f>
        <v>0</v>
      </c>
      <c r="G250" s="156">
        <f>$J$12*F801ENE!G38*0.5</f>
        <v>0</v>
      </c>
      <c r="H250" s="156">
        <f>$J$12*F801ENE!H38*0.5</f>
        <v>0</v>
      </c>
      <c r="I250" s="156">
        <f>$J$12*F801EN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7362.5105257304267</v>
      </c>
      <c r="E251" s="159">
        <f t="shared" si="62"/>
        <v>7365.5832174382049</v>
      </c>
      <c r="F251" s="159">
        <f t="shared" si="62"/>
        <v>7226.4671990335128</v>
      </c>
      <c r="G251" s="159">
        <f t="shared" si="62"/>
        <v>7340.3350556994574</v>
      </c>
      <c r="H251" s="159">
        <f t="shared" si="62"/>
        <v>7022.2800245068956</v>
      </c>
      <c r="I251" s="159">
        <f t="shared" si="62"/>
        <v>7055.1855159515026</v>
      </c>
      <c r="J251" s="159">
        <f t="shared" si="60"/>
        <v>43372.361538359997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NE!D40</f>
        <v>7362.5105257304267</v>
      </c>
      <c r="E252" s="156">
        <f>$J$12*F801ENE!E40</f>
        <v>7365.5832174382049</v>
      </c>
      <c r="F252" s="156">
        <f>$J$12*F801ENE!F40</f>
        <v>7226.4671990335128</v>
      </c>
      <c r="G252" s="156">
        <f>$J$12*F801ENE!G40</f>
        <v>7340.3350556994574</v>
      </c>
      <c r="H252" s="156">
        <f>$J$12*F801ENE!H40</f>
        <v>7022.2800245068956</v>
      </c>
      <c r="I252" s="156">
        <f>$J$12*F801ENE!I40</f>
        <v>7055.1855159515026</v>
      </c>
      <c r="J252" s="156">
        <f t="shared" si="60"/>
        <v>43372.361538359997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NE!D41</f>
        <v>0</v>
      </c>
      <c r="E253" s="156">
        <f>$J$12*F801ENE!E41</f>
        <v>0</v>
      </c>
      <c r="F253" s="156">
        <f>$J$12*F801ENE!F41</f>
        <v>0</v>
      </c>
      <c r="G253" s="156">
        <f>$J$12*F801ENE!G41</f>
        <v>0</v>
      </c>
      <c r="H253" s="156">
        <f>$J$12*F801ENE!H41</f>
        <v>0</v>
      </c>
      <c r="I253" s="156">
        <f>$J$12*F801EN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NE!D42*0.95</f>
        <v>0</v>
      </c>
      <c r="E254" s="156">
        <f>$J$12*F801ENE!E42*0.95</f>
        <v>0</v>
      </c>
      <c r="F254" s="156">
        <f>$J$12*F801ENE!F42*0.95</f>
        <v>0</v>
      </c>
      <c r="G254" s="156">
        <f>$J$12*F801ENE!G42*0.95</f>
        <v>0</v>
      </c>
      <c r="H254" s="156">
        <f>$J$12*F801ENE!H42*0.95</f>
        <v>0</v>
      </c>
      <c r="I254" s="156">
        <f>$J$12*F801EN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NE!D43*0.5</f>
        <v>0</v>
      </c>
      <c r="E255" s="156">
        <f>$J$12*F801ENE!E43*0.5</f>
        <v>0</v>
      </c>
      <c r="F255" s="156">
        <f>$J$12*F801ENE!F43*0.5</f>
        <v>0</v>
      </c>
      <c r="G255" s="156">
        <f>$J$12*F801ENE!G43*0.5</f>
        <v>0</v>
      </c>
      <c r="H255" s="156">
        <f>$J$12*F801ENE!H43*0.5</f>
        <v>0</v>
      </c>
      <c r="I255" s="156">
        <f>$J$12*F801EN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7441.3299463756057</v>
      </c>
      <c r="E256" s="159">
        <f t="shared" si="63"/>
        <v>7444.4355328112588</v>
      </c>
      <c r="F256" s="159">
        <f t="shared" si="63"/>
        <v>7303.8302066582391</v>
      </c>
      <c r="G256" s="159">
        <f t="shared" si="63"/>
        <v>7418.9170766568168</v>
      </c>
      <c r="H256" s="159">
        <f t="shared" si="63"/>
        <v>7097.4571045539142</v>
      </c>
      <c r="I256" s="159">
        <f t="shared" si="63"/>
        <v>7130.7148660241637</v>
      </c>
      <c r="J256" s="159">
        <f t="shared" si="60"/>
        <v>43836.684733080001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NE!D45</f>
        <v>7441.3299463756057</v>
      </c>
      <c r="E257" s="156">
        <f>$J$12*F801ENE!E45</f>
        <v>7444.4355328112588</v>
      </c>
      <c r="F257" s="156">
        <f>$J$12*F801ENE!F45</f>
        <v>7303.8302066582391</v>
      </c>
      <c r="G257" s="156">
        <f>$J$12*F801ENE!G45</f>
        <v>7418.9170766568168</v>
      </c>
      <c r="H257" s="156">
        <f>$J$12*F801ENE!H45</f>
        <v>7097.4571045539142</v>
      </c>
      <c r="I257" s="156">
        <f>$J$12*F801ENE!I45</f>
        <v>7130.7148660241637</v>
      </c>
      <c r="J257" s="156">
        <f t="shared" si="60"/>
        <v>43836.684733080001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NE!D46</f>
        <v>0</v>
      </c>
      <c r="E258" s="156">
        <f>$J$12*F801ENE!E46</f>
        <v>0</v>
      </c>
      <c r="F258" s="156">
        <f>$J$12*F801ENE!F46</f>
        <v>0</v>
      </c>
      <c r="G258" s="156">
        <f>$J$12*F801ENE!G46</f>
        <v>0</v>
      </c>
      <c r="H258" s="156">
        <f>$J$12*F801ENE!H46</f>
        <v>0</v>
      </c>
      <c r="I258" s="156">
        <f>$J$12*F801EN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NE!D47*0.95</f>
        <v>0</v>
      </c>
      <c r="E259" s="156">
        <f>$J$12*F801ENE!E47*0.95</f>
        <v>0</v>
      </c>
      <c r="F259" s="156">
        <f>$J$12*F801ENE!F47*0.95</f>
        <v>0</v>
      </c>
      <c r="G259" s="156">
        <f>$J$12*F801ENE!G47*0.95</f>
        <v>0</v>
      </c>
      <c r="H259" s="156">
        <f>$J$12*F801ENE!H47*0.95</f>
        <v>0</v>
      </c>
      <c r="I259" s="156">
        <f>$J$12*F801EN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NE!D48*0.5</f>
        <v>0</v>
      </c>
      <c r="E260" s="156">
        <f>$J$12*F801ENE!E48*0.5</f>
        <v>0</v>
      </c>
      <c r="F260" s="156">
        <f>$J$12*F801ENE!F48*0.5</f>
        <v>0</v>
      </c>
      <c r="G260" s="156">
        <f>$J$12*F801ENE!G48*0.5</f>
        <v>0</v>
      </c>
      <c r="H260" s="156">
        <f>$J$12*F801ENE!H48*0.5</f>
        <v>0</v>
      </c>
      <c r="I260" s="156">
        <f>$J$12*F801EN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NE!$C$50</f>
        <v>BTSH</v>
      </c>
      <c r="D262" s="159">
        <f t="shared" ref="D262:I262" si="64">SUM(D263:D268)</f>
        <v>1.72</v>
      </c>
      <c r="E262" s="159">
        <f t="shared" si="64"/>
        <v>1.72</v>
      </c>
      <c r="F262" s="159">
        <f t="shared" si="64"/>
        <v>1.72</v>
      </c>
      <c r="G262" s="159">
        <f t="shared" si="64"/>
        <v>1.72</v>
      </c>
      <c r="H262" s="159">
        <f t="shared" si="64"/>
        <v>1.72</v>
      </c>
      <c r="I262" s="159">
        <f t="shared" si="64"/>
        <v>1.72</v>
      </c>
      <c r="J262" s="159">
        <f t="shared" ref="J262:J288" si="65">SUM(D262:I262)</f>
        <v>10.32</v>
      </c>
      <c r="K262" s="69"/>
      <c r="L262" s="319"/>
    </row>
    <row r="263" spans="2:12" s="37" customFormat="1" ht="15.75">
      <c r="B263" s="48"/>
      <c r="C263" s="160" t="str">
        <f>F801ENE!$C$51</f>
        <v xml:space="preserve">    - Regulares</v>
      </c>
      <c r="D263" s="156">
        <f>$J$16*F801ENE!D51*1</f>
        <v>1.72</v>
      </c>
      <c r="E263" s="156">
        <f>$J$16*F801ENE!E51*1</f>
        <v>1.72</v>
      </c>
      <c r="F263" s="156">
        <f>$J$16*F801ENE!F51*1</f>
        <v>1.72</v>
      </c>
      <c r="G263" s="156">
        <f>$J$16*F801ENE!G51*1</f>
        <v>1.72</v>
      </c>
      <c r="H263" s="156">
        <f>$J$16*F801ENE!H51*1</f>
        <v>1.72</v>
      </c>
      <c r="I263" s="156">
        <f>$J$16*F801ENE!I51*1</f>
        <v>1.72</v>
      </c>
      <c r="J263" s="156">
        <f t="shared" si="65"/>
        <v>10.32</v>
      </c>
      <c r="K263" s="69"/>
      <c r="L263" s="319">
        <v>1</v>
      </c>
    </row>
    <row r="264" spans="2:12" s="37" customFormat="1" ht="15.75">
      <c r="B264" s="48"/>
      <c r="C264" s="162" t="str">
        <f>F801ENE!$C$52</f>
        <v xml:space="preserve">    - Jubilados (0 a 600 KWh)</v>
      </c>
      <c r="D264" s="156">
        <f>$J$16*F801ENE!D52*0.75</f>
        <v>0</v>
      </c>
      <c r="E264" s="156">
        <f>$J$16*F801ENE!E52*0.75</f>
        <v>0</v>
      </c>
      <c r="F264" s="156">
        <f>$J$16*F801ENE!F52*0.75</f>
        <v>0</v>
      </c>
      <c r="G264" s="156">
        <f>$J$16*F801ENE!G52*0.75</f>
        <v>0</v>
      </c>
      <c r="H264" s="156">
        <f>$J$16*F801ENE!H52*0.75</f>
        <v>0</v>
      </c>
      <c r="I264" s="156">
        <f>$J$16*F801EN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NE!$C$53</f>
        <v xml:space="preserve">    - Jubilados (601 y Más KWh)</v>
      </c>
      <c r="D265" s="156">
        <f>$J$16*F801ENE!D53*1</f>
        <v>0</v>
      </c>
      <c r="E265" s="156">
        <f>$J$16*F801ENE!E53*1</f>
        <v>0</v>
      </c>
      <c r="F265" s="156">
        <f>$J$16*F801ENE!F53*1</f>
        <v>0</v>
      </c>
      <c r="G265" s="156">
        <f>$J$16*F801ENE!G53*1</f>
        <v>0</v>
      </c>
      <c r="H265" s="156">
        <f>$J$16*F801ENE!H53*1</f>
        <v>0</v>
      </c>
      <c r="I265" s="156">
        <f>$J$16*F801EN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NE!$C$54</f>
        <v xml:space="preserve">    - Agropecuarios</v>
      </c>
      <c r="D266" s="156">
        <f>$J$16*F801ENE!D54*0.95</f>
        <v>0</v>
      </c>
      <c r="E266" s="156">
        <f>$J$16*F801ENE!E54*0.95</f>
        <v>0</v>
      </c>
      <c r="F266" s="156">
        <f>$J$16*F801ENE!F54*0.95</f>
        <v>0</v>
      </c>
      <c r="G266" s="156">
        <f>$J$16*F801ENE!G54*0.95</f>
        <v>0</v>
      </c>
      <c r="H266" s="156">
        <f>$J$16*F801ENE!H54*0.95</f>
        <v>0</v>
      </c>
      <c r="I266" s="156">
        <f>$J$16*F801EN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NE!$C$55</f>
        <v xml:space="preserve">    - Partidos Políticos</v>
      </c>
      <c r="D267" s="156">
        <f>$J$16*F801ENE!D55*0.5</f>
        <v>0</v>
      </c>
      <c r="E267" s="156">
        <f>$J$16*F801ENE!E55*0.5</f>
        <v>0</v>
      </c>
      <c r="F267" s="156">
        <f>$J$16*F801ENE!F55*0.5</f>
        <v>0</v>
      </c>
      <c r="G267" s="156">
        <f>$J$16*F801ENE!G55*0.5</f>
        <v>0</v>
      </c>
      <c r="H267" s="156">
        <f>$J$16*F801ENE!H55*0.5</f>
        <v>0</v>
      </c>
      <c r="I267" s="156">
        <f>$J$16*F801EN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NE!$C$56</f>
        <v xml:space="preserve">    - Cruz Roja</v>
      </c>
      <c r="D268" s="156">
        <f>$J$16*F801ENE!D56*0</f>
        <v>0</v>
      </c>
      <c r="E268" s="156">
        <f>$J$16*F801ENE!E56*0</f>
        <v>0</v>
      </c>
      <c r="F268" s="156">
        <f>$J$16*F801ENE!F56*0</f>
        <v>0</v>
      </c>
      <c r="G268" s="156">
        <f>$J$16*F801ENE!G56*0</f>
        <v>0</v>
      </c>
      <c r="H268" s="156">
        <f>$J$16*F801ENE!H56*0</f>
        <v>0</v>
      </c>
      <c r="I268" s="156">
        <f>$J$16*F801EN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141105.89129910702</v>
      </c>
      <c r="E269" s="159">
        <f t="shared" si="66"/>
        <v>141164.78157960789</v>
      </c>
      <c r="F269" s="159">
        <f t="shared" si="66"/>
        <v>138498.52602091423</v>
      </c>
      <c r="G269" s="159">
        <f t="shared" si="66"/>
        <v>140680.88294338543</v>
      </c>
      <c r="H269" s="159">
        <f t="shared" si="66"/>
        <v>134585.13635278968</v>
      </c>
      <c r="I269" s="159">
        <f t="shared" si="66"/>
        <v>135215.79305560378</v>
      </c>
      <c r="J269" s="159">
        <f t="shared" si="65"/>
        <v>831251.01125140802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NE!D66*$L270</f>
        <v>99719.534806500335</v>
      </c>
      <c r="E270" s="156">
        <f>$J$18*F801ENE!E66*$L270</f>
        <v>99761.152783760932</v>
      </c>
      <c r="F270" s="156">
        <f>$J$18*F801ENE!F66*$L270</f>
        <v>97876.900199651471</v>
      </c>
      <c r="G270" s="156">
        <f>$J$18*F801ENE!G66*$L270</f>
        <v>99419.179842428945</v>
      </c>
      <c r="H270" s="156">
        <f>$J$18*F801ENE!H66*$L270</f>
        <v>95111.293365472433</v>
      </c>
      <c r="I270" s="156">
        <f>$J$18*F801ENE!I66*$L270</f>
        <v>95556.980770825889</v>
      </c>
      <c r="J270" s="156">
        <f t="shared" si="65"/>
        <v>587445.04176864005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NE!D67*$L271</f>
        <v>41377.543971649953</v>
      </c>
      <c r="E271" s="156">
        <f>$J$18*F801ENE!E67*$L271</f>
        <v>41394.812597046897</v>
      </c>
      <c r="F271" s="156">
        <f>$J$18*F801ENE!F67*$L271</f>
        <v>40612.976136700388</v>
      </c>
      <c r="G271" s="156">
        <f>$J$18*F801ENE!G67*$L271</f>
        <v>41252.917122820094</v>
      </c>
      <c r="H271" s="156">
        <f>$J$18*F801ENE!H67*$L271</f>
        <v>39465.437703594536</v>
      </c>
      <c r="I271" s="156">
        <f>$J$18*F801ENE!I67*$L271</f>
        <v>39650.36761498815</v>
      </c>
      <c r="J271" s="156">
        <f t="shared" si="65"/>
        <v>243754.05514680003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NE!D68*$L272</f>
        <v>8.5043051107327727</v>
      </c>
      <c r="E272" s="156">
        <f>$J$18*F801ENE!E68*$L272</f>
        <v>8.5078543223369998</v>
      </c>
      <c r="F272" s="156">
        <f>$J$18*F801ENE!F68*$L272</f>
        <v>8.3471638809217801</v>
      </c>
      <c r="G272" s="156">
        <f>$J$18*F801ENE!G68*$L272</f>
        <v>8.4786906192548734</v>
      </c>
      <c r="H272" s="156">
        <f>$J$18*F801ENE!H68*$L272</f>
        <v>8.1113109030816553</v>
      </c>
      <c r="I272" s="156">
        <f>$J$18*F801ENE!I68*$L272</f>
        <v>8.1493194516719178</v>
      </c>
      <c r="J272" s="156">
        <f t="shared" si="65"/>
        <v>50.098644288000003</v>
      </c>
      <c r="K272" s="69"/>
      <c r="L272" s="319">
        <v>0.95</v>
      </c>
    </row>
    <row r="273" spans="2:28" s="37" customFormat="1" ht="15.75">
      <c r="B273" s="48"/>
      <c r="C273" s="160" t="s">
        <v>307</v>
      </c>
      <c r="D273" s="156">
        <f>$J$18*F801ENE!D69*$L273</f>
        <v>0.30821584602115804</v>
      </c>
      <c r="E273" s="156">
        <f>$J$18*F801ENE!E69*$L273</f>
        <v>0.30834447772510809</v>
      </c>
      <c r="F273" s="156">
        <f>$J$18*F801ENE!F69*$L273</f>
        <v>0.30252068145916755</v>
      </c>
      <c r="G273" s="156">
        <f>$J$18*F801ENE!G69*$L273</f>
        <v>0.30728751712673735</v>
      </c>
      <c r="H273" s="156">
        <f>$J$18*F801ENE!H69*$L273</f>
        <v>0.29397281962271232</v>
      </c>
      <c r="I273" s="156">
        <f>$J$18*F801ENE!I69*$L273</f>
        <v>0.29535033804511684</v>
      </c>
      <c r="J273" s="156">
        <f t="shared" si="65"/>
        <v>1.81569168</v>
      </c>
      <c r="K273" s="69"/>
      <c r="L273" s="319">
        <v>0.5</v>
      </c>
    </row>
    <row r="274" spans="2:28" s="37" customFormat="1" ht="15.75">
      <c r="B274" s="48"/>
      <c r="C274" s="160" t="s">
        <v>624</v>
      </c>
      <c r="D274" s="156">
        <f>$J$18*F801ENE!D70*$L274</f>
        <v>0</v>
      </c>
      <c r="E274" s="156">
        <f>$J$18*F801ENE!E70*$L274</f>
        <v>0</v>
      </c>
      <c r="F274" s="156">
        <f>$J$18*F801ENE!F70*$L274</f>
        <v>0</v>
      </c>
      <c r="G274" s="156">
        <f>$J$18*F801ENE!G70*$L274</f>
        <v>0</v>
      </c>
      <c r="H274" s="156">
        <f>$J$18*F801ENE!H70*$L274</f>
        <v>0</v>
      </c>
      <c r="I274" s="156">
        <f>$J$18*F801ENE!I70*$L274</f>
        <v>0</v>
      </c>
      <c r="J274" s="156">
        <f t="shared" si="65"/>
        <v>0</v>
      </c>
      <c r="K274" s="69"/>
      <c r="L274" s="319">
        <v>0</v>
      </c>
    </row>
    <row r="275" spans="2:28" s="37" customFormat="1" ht="15.75">
      <c r="B275" s="48" t="s">
        <v>750</v>
      </c>
      <c r="C275" s="158" t="s">
        <v>635</v>
      </c>
      <c r="D275" s="159">
        <f t="shared" ref="D275:I275" si="67">SUM(D276:D281)</f>
        <v>53087.086636116139</v>
      </c>
      <c r="E275" s="159">
        <f t="shared" si="67"/>
        <v>53109.242156346205</v>
      </c>
      <c r="F275" s="159">
        <f t="shared" si="67"/>
        <v>52106.151689349746</v>
      </c>
      <c r="G275" s="159">
        <f t="shared" si="67"/>
        <v>52927.191299516424</v>
      </c>
      <c r="H275" s="159">
        <f t="shared" si="67"/>
        <v>50633.868262902222</v>
      </c>
      <c r="I275" s="159">
        <f t="shared" si="67"/>
        <v>50871.131988233261</v>
      </c>
      <c r="J275" s="159">
        <f t="shared" si="65"/>
        <v>312734.672032464</v>
      </c>
      <c r="K275" s="69"/>
      <c r="L275" s="319"/>
    </row>
    <row r="276" spans="2:28" s="37" customFormat="1" ht="15.75">
      <c r="B276" s="48"/>
      <c r="C276" s="160" t="s">
        <v>304</v>
      </c>
      <c r="D276" s="156">
        <f>$J$18*F801ENE!D72*$L276</f>
        <v>38197.09170782406</v>
      </c>
      <c r="E276" s="156">
        <f>$J$18*F801ENE!E72*$L276</f>
        <v>38213.032993957604</v>
      </c>
      <c r="F276" s="156">
        <f>$J$18*F801ENE!F72*$L276</f>
        <v>37491.291776140584</v>
      </c>
      <c r="G276" s="156">
        <f>$J$18*F801ENE!G72*$L276</f>
        <v>38082.044203378835</v>
      </c>
      <c r="H276" s="156">
        <f>$J$18*F801ENE!H72*$L276</f>
        <v>36431.957979102524</v>
      </c>
      <c r="I276" s="156">
        <f>$J$18*F801ENE!I72*$L276</f>
        <v>36602.673398796396</v>
      </c>
      <c r="J276" s="156">
        <f t="shared" si="65"/>
        <v>225018.09205919999</v>
      </c>
      <c r="K276" s="69"/>
      <c r="L276" s="319">
        <v>1</v>
      </c>
      <c r="W276" s="60"/>
      <c r="X276" s="60"/>
      <c r="Y276" s="60"/>
      <c r="Z276" s="60"/>
      <c r="AA276" s="60"/>
      <c r="AB276" s="60"/>
    </row>
    <row r="277" spans="2:28" s="37" customFormat="1" ht="15.75">
      <c r="B277" s="48"/>
      <c r="C277" s="162" t="s">
        <v>642</v>
      </c>
      <c r="D277" s="156">
        <f>$J$18*F801ENE!D73*$L277</f>
        <v>12020.628121093137</v>
      </c>
      <c r="E277" s="156">
        <f>$J$18*F801ENE!E73*$L277</f>
        <v>12025.644845241901</v>
      </c>
      <c r="F277" s="156">
        <f>$J$18*F801ENE!F73*$L277</f>
        <v>11798.512820494943</v>
      </c>
      <c r="G277" s="156">
        <f>$J$18*F801ENE!G73*$L277</f>
        <v>11984.42266132216</v>
      </c>
      <c r="H277" s="156">
        <f>$J$18*F801ENE!H73*$L277</f>
        <v>11465.140381365196</v>
      </c>
      <c r="I277" s="156">
        <f>$J$18*F801ENE!I73*$L277</f>
        <v>11518.864538962671</v>
      </c>
      <c r="J277" s="156">
        <f t="shared" si="65"/>
        <v>70813.213368480021</v>
      </c>
      <c r="K277" s="69"/>
      <c r="L277" s="319">
        <v>0.75</v>
      </c>
      <c r="W277" s="60"/>
      <c r="X277" s="60"/>
      <c r="Y277" s="60"/>
      <c r="Z277" s="60"/>
      <c r="AA277" s="60"/>
      <c r="AB277" s="60"/>
    </row>
    <row r="278" spans="2:28" s="37" customFormat="1" ht="15.75">
      <c r="B278" s="48"/>
      <c r="C278" s="162" t="s">
        <v>1177</v>
      </c>
      <c r="D278" s="156">
        <f>$J$18*F801ENE!D74*$L278</f>
        <v>2860.5593899655496</v>
      </c>
      <c r="E278" s="156">
        <f>$J$18*F801ENE!E74*$L278</f>
        <v>2861.7532242000052</v>
      </c>
      <c r="F278" s="156">
        <f>$J$18*F801ENE!F74*$L278</f>
        <v>2807.702417569385</v>
      </c>
      <c r="G278" s="156">
        <f>$J$18*F801ENE!G74*$L278</f>
        <v>2851.9435450302799</v>
      </c>
      <c r="H278" s="156">
        <f>$J$18*F801ENE!H74*$L278</f>
        <v>2728.3694865859411</v>
      </c>
      <c r="I278" s="156">
        <f>$J$18*F801ENE!I74*$L278</f>
        <v>2741.1542713688409</v>
      </c>
      <c r="J278" s="156">
        <f t="shared" si="65"/>
        <v>16851.482334720004</v>
      </c>
      <c r="K278" s="69"/>
      <c r="L278" s="319">
        <v>1</v>
      </c>
      <c r="W278" s="60"/>
      <c r="X278" s="60"/>
      <c r="Y278" s="60"/>
      <c r="Z278" s="60"/>
      <c r="AA278" s="60"/>
      <c r="AB278" s="60"/>
    </row>
    <row r="279" spans="2:28" s="37" customFormat="1" ht="15.75">
      <c r="B279" s="48"/>
      <c r="C279" s="160" t="s">
        <v>305</v>
      </c>
      <c r="D279" s="156">
        <f>$J$18*F801ENE!D75*$L279</f>
        <v>8.3974334501506984</v>
      </c>
      <c r="E279" s="156">
        <f>$J$18*F801ENE!E75*$L279</f>
        <v>8.4009380596230674</v>
      </c>
      <c r="F279" s="156">
        <f>$J$18*F801ENE!F75*$L279</f>
        <v>8.242266978295488</v>
      </c>
      <c r="G279" s="156">
        <f>$J$18*F801ENE!G75*$L279</f>
        <v>8.3721408501387735</v>
      </c>
      <c r="H279" s="156">
        <f>$J$18*F801ENE!H75*$L279</f>
        <v>8.0093779109767738</v>
      </c>
      <c r="I279" s="156">
        <f>$J$18*F801ENE!I75*$L279</f>
        <v>8.0469088148151986</v>
      </c>
      <c r="J279" s="156">
        <f t="shared" si="65"/>
        <v>49.469066063999996</v>
      </c>
      <c r="K279" s="69"/>
      <c r="L279" s="319">
        <v>0.95</v>
      </c>
      <c r="W279" s="60"/>
      <c r="X279" s="60"/>
      <c r="Y279" s="60"/>
      <c r="Z279" s="60"/>
      <c r="AA279" s="60"/>
      <c r="AB279" s="60"/>
    </row>
    <row r="280" spans="2:28" s="37" customFormat="1" ht="15.75">
      <c r="B280" s="48"/>
      <c r="C280" s="160" t="s">
        <v>307</v>
      </c>
      <c r="D280" s="156">
        <f>$J$18*F801ENE!D76*$L280</f>
        <v>0.40998378324544893</v>
      </c>
      <c r="E280" s="156">
        <f>$J$18*F801ENE!E76*$L280</f>
        <v>0.41015488707840086</v>
      </c>
      <c r="F280" s="156">
        <f>$J$18*F801ENE!F76*$L280</f>
        <v>0.40240816653569028</v>
      </c>
      <c r="G280" s="156">
        <f>$J$18*F801ENE!G76*$L280</f>
        <v>0.40874893501443182</v>
      </c>
      <c r="H280" s="156">
        <f>$J$18*F801ENE!H76*$L280</f>
        <v>0.39103793758864019</v>
      </c>
      <c r="I280" s="156">
        <f>$J$18*F801ENE!I76*$L280</f>
        <v>0.3928702905373882</v>
      </c>
      <c r="J280" s="156">
        <f t="shared" si="65"/>
        <v>2.4152040000000001</v>
      </c>
      <c r="K280" s="69"/>
      <c r="L280" s="319">
        <v>0.5</v>
      </c>
      <c r="W280" s="60"/>
      <c r="X280" s="60"/>
      <c r="Y280" s="60"/>
      <c r="Z280" s="60"/>
      <c r="AA280" s="60"/>
      <c r="AB280" s="60"/>
    </row>
    <row r="281" spans="2:28" s="37" customFormat="1" ht="15.75">
      <c r="B281" s="48"/>
      <c r="C281" s="160" t="s">
        <v>624</v>
      </c>
      <c r="D281" s="156">
        <f>$J$18*F801ENE!D77*$L281</f>
        <v>0</v>
      </c>
      <c r="E281" s="156">
        <f>$J$18*F801ENE!E77*$L281</f>
        <v>0</v>
      </c>
      <c r="F281" s="156">
        <f>$J$18*F801ENE!F77*$L281</f>
        <v>0</v>
      </c>
      <c r="G281" s="156">
        <f>$J$18*F801ENE!G77*$L281</f>
        <v>0</v>
      </c>
      <c r="H281" s="156">
        <f>$J$18*F801ENE!H77*$L281</f>
        <v>0</v>
      </c>
      <c r="I281" s="156">
        <f>$J$18*F801ENE!I77*$L281</f>
        <v>0</v>
      </c>
      <c r="J281" s="156">
        <f t="shared" si="65"/>
        <v>0</v>
      </c>
      <c r="K281" s="69"/>
      <c r="L281" s="319">
        <v>0</v>
      </c>
      <c r="W281" s="60"/>
      <c r="X281" s="60"/>
      <c r="Y281" s="60"/>
      <c r="Z281" s="60"/>
      <c r="AA281" s="60"/>
      <c r="AB281" s="60"/>
    </row>
    <row r="282" spans="2:28" s="37" customFormat="1" ht="15.75">
      <c r="B282" s="48" t="s">
        <v>749</v>
      </c>
      <c r="C282" s="158" t="s">
        <v>636</v>
      </c>
      <c r="D282" s="159">
        <f t="shared" ref="D282:I282" si="68">SUM(D283:D288)</f>
        <v>52511.716912032651</v>
      </c>
      <c r="E282" s="159">
        <f t="shared" si="68"/>
        <v>52533.632305776788</v>
      </c>
      <c r="F282" s="159">
        <f t="shared" si="68"/>
        <v>51541.413557719861</v>
      </c>
      <c r="G282" s="159">
        <f t="shared" si="68"/>
        <v>52353.554556870244</v>
      </c>
      <c r="H282" s="159">
        <f t="shared" si="68"/>
        <v>50085.087068496156</v>
      </c>
      <c r="I282" s="159">
        <f t="shared" si="68"/>
        <v>50319.779276480345</v>
      </c>
      <c r="J282" s="159">
        <f t="shared" si="65"/>
        <v>309345.18367737602</v>
      </c>
      <c r="K282" s="69"/>
      <c r="L282" s="319"/>
      <c r="W282" s="60"/>
      <c r="X282" s="60"/>
      <c r="Y282" s="60"/>
      <c r="Z282" s="60"/>
      <c r="AA282" s="60"/>
      <c r="AB282" s="60"/>
    </row>
    <row r="283" spans="2:28" s="37" customFormat="1" ht="15.75">
      <c r="B283" s="48"/>
      <c r="C283" s="160" t="s">
        <v>304</v>
      </c>
      <c r="D283" s="156">
        <f>$J$18*F801ENE!D79*$L283</f>
        <v>47810.928497803165</v>
      </c>
      <c r="E283" s="156">
        <f>$J$18*F801ENE!E79*$L283</f>
        <v>47830.882050741791</v>
      </c>
      <c r="F283" s="156">
        <f>$J$18*F801ENE!F79*$L283</f>
        <v>46927.485582159374</v>
      </c>
      <c r="G283" s="156">
        <f>$J$18*F801ENE!G79*$L283</f>
        <v>47666.924654501265</v>
      </c>
      <c r="H283" s="156">
        <f>$J$18*F801ENE!H79*$L283</f>
        <v>45601.527762833604</v>
      </c>
      <c r="I283" s="156">
        <f>$J$18*F801ENE!I79*$L283</f>
        <v>45815.210594680837</v>
      </c>
      <c r="J283" s="156">
        <f t="shared" si="65"/>
        <v>281652.95914272004</v>
      </c>
      <c r="K283" s="69"/>
      <c r="L283" s="319">
        <v>1</v>
      </c>
      <c r="W283" s="60"/>
      <c r="X283" s="60"/>
      <c r="Y283" s="60"/>
      <c r="Z283" s="60"/>
      <c r="AA283" s="60"/>
      <c r="AB283" s="60"/>
    </row>
    <row r="284" spans="2:28" s="37" customFormat="1" ht="15.75">
      <c r="B284" s="48"/>
      <c r="C284" s="162" t="s">
        <v>642</v>
      </c>
      <c r="D284" s="156">
        <f>$J$18*F801ENE!D80*$L284</f>
        <v>0</v>
      </c>
      <c r="E284" s="156">
        <f>$J$18*F801ENE!E80*$L284</f>
        <v>0</v>
      </c>
      <c r="F284" s="156">
        <f>$J$18*F801ENE!F80*$L284</f>
        <v>0</v>
      </c>
      <c r="G284" s="156">
        <f>$J$18*F801ENE!G80*$L284</f>
        <v>0</v>
      </c>
      <c r="H284" s="156">
        <f>$J$18*F801ENE!H80*$L284</f>
        <v>0</v>
      </c>
      <c r="I284" s="156">
        <f>$J$18*F801ENE!I80*$L284</f>
        <v>0</v>
      </c>
      <c r="J284" s="156">
        <f t="shared" si="65"/>
        <v>0</v>
      </c>
      <c r="K284" s="69"/>
      <c r="L284" s="319">
        <v>0.75</v>
      </c>
      <c r="W284" s="60"/>
      <c r="X284" s="60"/>
      <c r="Y284" s="60"/>
      <c r="Z284" s="60"/>
      <c r="AA284" s="60"/>
      <c r="AB284" s="60"/>
    </row>
    <row r="285" spans="2:28" s="37" customFormat="1" ht="15.75">
      <c r="B285" s="48"/>
      <c r="C285" s="162" t="s">
        <v>1177</v>
      </c>
      <c r="D285" s="156">
        <f>$J$18*F801ENE!D81*$L285</f>
        <v>4667.5116474888391</v>
      </c>
      <c r="E285" s="156">
        <f>$J$18*F801ENE!E81*$L285</f>
        <v>4669.4596004710556</v>
      </c>
      <c r="F285" s="156">
        <f>$J$18*F801ENE!F81*$L285</f>
        <v>4581.2660917505027</v>
      </c>
      <c r="G285" s="156">
        <f>$J$18*F801ENE!G81*$L285</f>
        <v>4653.4533633890942</v>
      </c>
      <c r="H285" s="156">
        <f>$J$18*F801ENE!H81*$L285</f>
        <v>4451.8202984928739</v>
      </c>
      <c r="I285" s="156">
        <f>$J$18*F801ENE!I81*$L285</f>
        <v>4472.6809497676377</v>
      </c>
      <c r="J285" s="156">
        <f t="shared" si="65"/>
        <v>27496.191951360001</v>
      </c>
      <c r="K285" s="69"/>
      <c r="L285" s="319">
        <v>1</v>
      </c>
      <c r="W285" s="60"/>
      <c r="X285" s="60"/>
      <c r="Y285" s="60"/>
      <c r="Z285" s="60"/>
      <c r="AA285" s="60"/>
      <c r="AB285" s="60"/>
    </row>
    <row r="286" spans="2:28" s="37" customFormat="1" ht="15.75">
      <c r="B286" s="48"/>
      <c r="C286" s="160" t="s">
        <v>305</v>
      </c>
      <c r="D286" s="156">
        <f>$J$18*F801ENE!D82*$L286</f>
        <v>33.138368476618552</v>
      </c>
      <c r="E286" s="156">
        <f>$J$18*F801ENE!E82*$L286</f>
        <v>33.152198540381654</v>
      </c>
      <c r="F286" s="156">
        <f>$J$18*F801ENE!F82*$L286</f>
        <v>32.526042847594056</v>
      </c>
      <c r="G286" s="156">
        <f>$J$18*F801ENE!G82*$L286</f>
        <v>33.038557563688741</v>
      </c>
      <c r="H286" s="156">
        <f>$J$18*F801ENE!H82*$L286</f>
        <v>31.607004456543152</v>
      </c>
      <c r="I286" s="156">
        <f>$J$18*F801ENE!I82*$L286</f>
        <v>31.755110771173843</v>
      </c>
      <c r="J286" s="156">
        <f t="shared" si="65"/>
        <v>195.21728265599998</v>
      </c>
      <c r="K286" s="69"/>
      <c r="L286" s="319">
        <v>0.95</v>
      </c>
      <c r="W286" s="60"/>
      <c r="X286" s="60"/>
      <c r="Y286" s="60"/>
      <c r="Z286" s="60"/>
      <c r="AA286" s="60"/>
      <c r="AB286" s="60"/>
    </row>
    <row r="287" spans="2:28" s="37" customFormat="1" ht="15.75">
      <c r="B287" s="48"/>
      <c r="C287" s="160" t="s">
        <v>307</v>
      </c>
      <c r="D287" s="156">
        <f>$J$18*F801ENE!D83*$L287</f>
        <v>0.13839826402640759</v>
      </c>
      <c r="E287" s="156">
        <f>$J$18*F801ENE!E83*$L287</f>
        <v>0.13845602356328821</v>
      </c>
      <c r="F287" s="156">
        <f>$J$18*F801ENE!F83*$L287</f>
        <v>0.13584096238569282</v>
      </c>
      <c r="G287" s="156">
        <f>$J$18*F801ENE!G83*$L287</f>
        <v>0.13798141619365678</v>
      </c>
      <c r="H287" s="156">
        <f>$J$18*F801ENE!H83*$L287</f>
        <v>0.13200271313739889</v>
      </c>
      <c r="I287" s="156">
        <f>$J$18*F801ENE!I83*$L287</f>
        <v>0.1326212606935557</v>
      </c>
      <c r="J287" s="156">
        <f t="shared" si="65"/>
        <v>0.81530064000000002</v>
      </c>
      <c r="K287" s="69"/>
      <c r="L287" s="319">
        <v>0.5</v>
      </c>
      <c r="W287" s="60"/>
      <c r="X287" s="60"/>
      <c r="Y287" s="60"/>
      <c r="Z287" s="60"/>
      <c r="AA287" s="60"/>
      <c r="AB287" s="60"/>
    </row>
    <row r="288" spans="2:28" s="37" customFormat="1" ht="15.75">
      <c r="B288" s="48"/>
      <c r="C288" s="160" t="s">
        <v>624</v>
      </c>
      <c r="D288" s="156">
        <f>$J$18*F801ENE!D84*$L288</f>
        <v>0</v>
      </c>
      <c r="E288" s="156">
        <f>$J$18*F801ENE!E84*$L288</f>
        <v>0</v>
      </c>
      <c r="F288" s="156">
        <f>$J$18*F801ENE!F84*$L288</f>
        <v>0</v>
      </c>
      <c r="G288" s="156">
        <f>$J$18*F801ENE!G84*$L288</f>
        <v>0</v>
      </c>
      <c r="H288" s="156">
        <f>$J$18*F801ENE!H84*$L288</f>
        <v>0</v>
      </c>
      <c r="I288" s="156">
        <f>$J$18*F801EN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23654.002586876995</v>
      </c>
      <c r="E290" s="159">
        <f t="shared" si="69"/>
        <v>23663.874417599738</v>
      </c>
      <c r="F290" s="159">
        <f t="shared" si="69"/>
        <v>23216.927598614497</v>
      </c>
      <c r="G290" s="159">
        <f t="shared" si="69"/>
        <v>23582.758053691658</v>
      </c>
      <c r="H290" s="159">
        <f t="shared" si="69"/>
        <v>22560.922566420599</v>
      </c>
      <c r="I290" s="159">
        <f t="shared" si="69"/>
        <v>22666.640117116516</v>
      </c>
      <c r="J290" s="159">
        <f t="shared" ref="J290:J309" si="70">SUM(D290:I290)</f>
        <v>139345.12534032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NE!D87*$L291</f>
        <v>22750.699584827285</v>
      </c>
      <c r="E291" s="156">
        <f>$J$17*F801ENE!E87*$L291</f>
        <v>22760.194428429357</v>
      </c>
      <c r="F291" s="156">
        <f>$J$17*F801ENE!F87*$L291</f>
        <v>22330.315689227362</v>
      </c>
      <c r="G291" s="156">
        <f>$J$17*F801ENE!G87*$L291</f>
        <v>22682.175749776212</v>
      </c>
      <c r="H291" s="156">
        <f>$J$17*F801ENE!H87*$L291</f>
        <v>21699.362286784668</v>
      </c>
      <c r="I291" s="156">
        <f>$J$17*F801ENE!I87*$L291</f>
        <v>21801.042677995116</v>
      </c>
      <c r="J291" s="156">
        <f t="shared" si="70"/>
        <v>134023.79041704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NE!D88*$L292</f>
        <v>903.30300204970877</v>
      </c>
      <c r="E292" s="156">
        <f>$J$17*F801ENE!E88*$L292</f>
        <v>903.67998917038028</v>
      </c>
      <c r="F292" s="156">
        <f>$J$17*F801ENE!F88*$L292</f>
        <v>886.61190938713355</v>
      </c>
      <c r="G292" s="156">
        <f>$J$17*F801ENE!G88*$L292</f>
        <v>900.58230391544703</v>
      </c>
      <c r="H292" s="156">
        <f>$J$17*F801ENE!H88*$L292</f>
        <v>861.56027963592965</v>
      </c>
      <c r="I292" s="156">
        <f>$J$17*F801ENE!I88*$L292</f>
        <v>865.59743912140061</v>
      </c>
      <c r="J292" s="156">
        <f t="shared" si="70"/>
        <v>5321.3349232799992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NE!D89*$L293</f>
        <v>0</v>
      </c>
      <c r="E293" s="156">
        <f>$J$17*F801ENE!E89*$L293</f>
        <v>0</v>
      </c>
      <c r="F293" s="156">
        <f>$J$17*F801ENE!F89*$L293</f>
        <v>0</v>
      </c>
      <c r="G293" s="156">
        <f>$J$17*F801ENE!G89*$L293</f>
        <v>0</v>
      </c>
      <c r="H293" s="156">
        <f>$J$17*F801ENE!H89*$L293</f>
        <v>0</v>
      </c>
      <c r="I293" s="156">
        <f>$J$17*F801EN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NE!D90*$L294</f>
        <v>0</v>
      </c>
      <c r="E294" s="156">
        <f>$J$17*F801ENE!E90*$L294</f>
        <v>0</v>
      </c>
      <c r="F294" s="156">
        <f>$J$17*F801ENE!F90*$L294</f>
        <v>0</v>
      </c>
      <c r="G294" s="156">
        <f>$J$17*F801ENE!G90*$L294</f>
        <v>0</v>
      </c>
      <c r="H294" s="156">
        <f>$J$17*F801ENE!H90*$L294</f>
        <v>0</v>
      </c>
      <c r="I294" s="156">
        <f>$J$17*F801EN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NE!D91*$L295</f>
        <v>0</v>
      </c>
      <c r="E295" s="156">
        <f>$J$17*F801ENE!E91*$L295</f>
        <v>0</v>
      </c>
      <c r="F295" s="156">
        <f>$J$17*F801ENE!F91*$L295</f>
        <v>0</v>
      </c>
      <c r="G295" s="156">
        <f>$J$17*F801ENE!G91*$L295</f>
        <v>0</v>
      </c>
      <c r="H295" s="156">
        <f>$J$17*F801ENE!H91*$L295</f>
        <v>0</v>
      </c>
      <c r="I295" s="156">
        <f>$J$17*F801EN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1872.1984683651931</v>
      </c>
      <c r="E296" s="159">
        <f t="shared" si="71"/>
        <v>1872.9798171576945</v>
      </c>
      <c r="F296" s="159">
        <f t="shared" si="71"/>
        <v>1837.6042756665011</v>
      </c>
      <c r="G296" s="159">
        <f t="shared" si="71"/>
        <v>1866.5595112618832</v>
      </c>
      <c r="H296" s="159">
        <f t="shared" si="71"/>
        <v>1785.6819165645934</v>
      </c>
      <c r="I296" s="159">
        <f t="shared" si="71"/>
        <v>1794.0493899241353</v>
      </c>
      <c r="J296" s="159">
        <f t="shared" si="70"/>
        <v>11029.07337894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NE!D93*$L297</f>
        <v>1700.6510491435467</v>
      </c>
      <c r="E297" s="156">
        <f>$J$17*F801ENE!E93*$L297</f>
        <v>1701.3608038336438</v>
      </c>
      <c r="F297" s="156">
        <f>$J$17*F801ENE!F93*$L297</f>
        <v>1669.2266830299063</v>
      </c>
      <c r="G297" s="156">
        <f>$J$17*F801ENE!G93*$L297</f>
        <v>1695.5287832749111</v>
      </c>
      <c r="H297" s="156">
        <f>$J$17*F801ENE!H93*$L297</f>
        <v>1622.0619107193231</v>
      </c>
      <c r="I297" s="156">
        <f>$J$17*F801ENE!I93*$L297</f>
        <v>1629.6626819986689</v>
      </c>
      <c r="J297" s="156">
        <f t="shared" si="70"/>
        <v>10018.491912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NE!D94*$L298</f>
        <v>155.56032278320177</v>
      </c>
      <c r="E298" s="156">
        <f>$J$17*F801ENE!E94*$L298</f>
        <v>155.62524478395198</v>
      </c>
      <c r="F298" s="156">
        <f>$J$17*F801ENE!F94*$L298</f>
        <v>152.68590328464722</v>
      </c>
      <c r="G298" s="156">
        <f>$J$17*F801ENE!G94*$L298</f>
        <v>155.09178378908678</v>
      </c>
      <c r="H298" s="156">
        <f>$J$17*F801ENE!H94*$L298</f>
        <v>148.37169243679256</v>
      </c>
      <c r="I298" s="156">
        <f>$J$17*F801ENE!I94*$L298</f>
        <v>149.06694290231974</v>
      </c>
      <c r="J298" s="156">
        <f t="shared" si="70"/>
        <v>916.40188997999996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NE!D95*$L299</f>
        <v>15.987096438444416</v>
      </c>
      <c r="E299" s="156">
        <f>$J$17*F801ENE!E95*$L299</f>
        <v>15.993768540098625</v>
      </c>
      <c r="F299" s="156">
        <f>$J$17*F801ENE!F95*$L299</f>
        <v>15.691689351947304</v>
      </c>
      <c r="G299" s="156">
        <f>$J$17*F801ENE!G95*$L299</f>
        <v>15.938944197885442</v>
      </c>
      <c r="H299" s="156">
        <f>$J$17*F801ENE!H95*$L299</f>
        <v>15.248313408477715</v>
      </c>
      <c r="I299" s="156">
        <f>$J$17*F801ENE!I95*$L299</f>
        <v>15.319765023146495</v>
      </c>
      <c r="J299" s="156">
        <f t="shared" si="70"/>
        <v>94.179576959999991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NE!D96*$L300</f>
        <v>0</v>
      </c>
      <c r="E300" s="156">
        <f>$J$17*F801ENE!E96*$L300</f>
        <v>0</v>
      </c>
      <c r="F300" s="156">
        <f>$J$17*F801ENE!F96*$L300</f>
        <v>0</v>
      </c>
      <c r="G300" s="156">
        <f>$J$17*F801ENE!G96*$L300</f>
        <v>0</v>
      </c>
      <c r="H300" s="156">
        <f>$J$17*F801ENE!H96*$L300</f>
        <v>0</v>
      </c>
      <c r="I300" s="156">
        <f>$J$17*F801EN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NE!D97*$L301</f>
        <v>0</v>
      </c>
      <c r="E301" s="156">
        <f>$J$17*F801ENE!E97*$L301</f>
        <v>0</v>
      </c>
      <c r="F301" s="156">
        <f>$J$17*F801ENE!F97*$L301</f>
        <v>0</v>
      </c>
      <c r="G301" s="156">
        <f>$J$17*F801ENE!G97*$L301</f>
        <v>0</v>
      </c>
      <c r="H301" s="156">
        <f>$J$17*F801ENE!H97*$L301</f>
        <v>0</v>
      </c>
      <c r="I301" s="156">
        <f>$J$17*F801EN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NE!D98*$L302</f>
        <v>0</v>
      </c>
      <c r="E302" s="156">
        <f>$J$17*F801ENE!E98*$L302</f>
        <v>0</v>
      </c>
      <c r="F302" s="156">
        <f>$J$17*F801ENE!F98*$L302</f>
        <v>0</v>
      </c>
      <c r="G302" s="156">
        <f>$J$17*F801ENE!G98*$L302</f>
        <v>0</v>
      </c>
      <c r="H302" s="156">
        <f>$J$17*F801ENE!H98*$L302</f>
        <v>0</v>
      </c>
      <c r="I302" s="156">
        <f>$J$17*F801EN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207.03728748081625</v>
      </c>
      <c r="E303" s="159">
        <f t="shared" si="72"/>
        <v>207.12369302879063</v>
      </c>
      <c r="F303" s="159">
        <f t="shared" si="72"/>
        <v>203.21168461875428</v>
      </c>
      <c r="G303" s="159">
        <f t="shared" si="72"/>
        <v>206.41370274735081</v>
      </c>
      <c r="H303" s="159">
        <f t="shared" si="72"/>
        <v>197.46984444010562</v>
      </c>
      <c r="I303" s="159">
        <f t="shared" si="72"/>
        <v>198.39516246418253</v>
      </c>
      <c r="J303" s="159">
        <f t="shared" si="70"/>
        <v>1219.6513747800002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NE!D100*$L304</f>
        <v>201.13761213167754</v>
      </c>
      <c r="E304" s="156">
        <f>$J$17*F801ENE!E100*$L304</f>
        <v>201.22155549186144</v>
      </c>
      <c r="F304" s="156">
        <f>$J$17*F801ENE!F100*$L304</f>
        <v>197.42102255497846</v>
      </c>
      <c r="G304" s="156">
        <f>$J$17*F801ENE!G100*$L304</f>
        <v>200.53179689048517</v>
      </c>
      <c r="H304" s="156">
        <f>$J$17*F801ENE!H100*$L304</f>
        <v>191.84280021238652</v>
      </c>
      <c r="I304" s="156">
        <f>$J$17*F801ENE!I100*$L304</f>
        <v>192.74175063861097</v>
      </c>
      <c r="J304" s="156">
        <f t="shared" si="70"/>
        <v>1184.8965379199999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NE!D101*$L305</f>
        <v>5.899675349138696</v>
      </c>
      <c r="E305" s="156">
        <f>$J$17*F801ENE!E101*$L305</f>
        <v>5.902137536929196</v>
      </c>
      <c r="F305" s="156">
        <f>$J$17*F801ENE!F101*$L305</f>
        <v>5.7906620637758239</v>
      </c>
      <c r="G305" s="156">
        <f>$J$17*F801ENE!G101*$L305</f>
        <v>5.8819058568656386</v>
      </c>
      <c r="H305" s="156">
        <f>$J$17*F801ENE!H101*$L305</f>
        <v>5.6270442277190869</v>
      </c>
      <c r="I305" s="156">
        <f>$J$17*F801ENE!I101*$L305</f>
        <v>5.6534118255715562</v>
      </c>
      <c r="J305" s="156">
        <f t="shared" si="70"/>
        <v>34.754836859999998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NE!D102*$L306</f>
        <v>0</v>
      </c>
      <c r="E306" s="156">
        <f>$J$17*F801ENE!E102*$L306</f>
        <v>0</v>
      </c>
      <c r="F306" s="156">
        <f>$J$17*F801ENE!F102*$L306</f>
        <v>0</v>
      </c>
      <c r="G306" s="156">
        <f>$J$17*F801ENE!G102*$L306</f>
        <v>0</v>
      </c>
      <c r="H306" s="156">
        <f>$J$17*F801ENE!H102*$L306</f>
        <v>0</v>
      </c>
      <c r="I306" s="156">
        <f>$J$17*F801EN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NE!D103*$L307</f>
        <v>0</v>
      </c>
      <c r="E307" s="156">
        <f>$J$17*F801ENE!E103*$L307</f>
        <v>0</v>
      </c>
      <c r="F307" s="156">
        <f>$J$17*F801ENE!F103*$L307</f>
        <v>0</v>
      </c>
      <c r="G307" s="156">
        <f>$J$17*F801ENE!G103*$L307</f>
        <v>0</v>
      </c>
      <c r="H307" s="156">
        <f>$J$17*F801ENE!H103*$L307</f>
        <v>0</v>
      </c>
      <c r="I307" s="156">
        <f>$J$17*F801EN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NE!D104*$L308</f>
        <v>0</v>
      </c>
      <c r="E308" s="156">
        <f>$J$17*F801ENE!E104*$L308</f>
        <v>0</v>
      </c>
      <c r="F308" s="156">
        <f>$J$17*F801ENE!F104*$L308</f>
        <v>0</v>
      </c>
      <c r="G308" s="156">
        <f>$J$17*F801ENE!G104*$L308</f>
        <v>0</v>
      </c>
      <c r="H308" s="156">
        <f>$J$17*F801ENE!H104*$L308</f>
        <v>0</v>
      </c>
      <c r="I308" s="156">
        <f>$J$17*F801EN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NE!D105*$L309</f>
        <v>0</v>
      </c>
      <c r="E309" s="156">
        <f>$J$17*F801ENE!E105*$L309</f>
        <v>0</v>
      </c>
      <c r="F309" s="156">
        <f>$J$17*F801ENE!F105*$L309</f>
        <v>0</v>
      </c>
      <c r="G309" s="156">
        <f>$J$17*F801ENE!G105*$L309</f>
        <v>0</v>
      </c>
      <c r="H309" s="156">
        <f>$J$17*F801ENE!H105*$L309</f>
        <v>0</v>
      </c>
      <c r="I309" s="156">
        <f>$J$17*F801EN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456075.062127168</v>
      </c>
      <c r="E311" s="154">
        <f t="shared" si="73"/>
        <v>456265.4018461447</v>
      </c>
      <c r="F311" s="154">
        <f t="shared" si="73"/>
        <v>447647.77718133642</v>
      </c>
      <c r="G311" s="154">
        <f t="shared" si="73"/>
        <v>454701.38942086126</v>
      </c>
      <c r="H311" s="154">
        <f t="shared" si="73"/>
        <v>434999.28097208368</v>
      </c>
      <c r="I311" s="154">
        <f t="shared" si="73"/>
        <v>437037.63124930178</v>
      </c>
      <c r="J311" s="154">
        <f>SUM(D311:I311)</f>
        <v>2686726.5427968954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59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27974.698717649586</v>
      </c>
      <c r="E315" s="154">
        <f t="shared" si="75"/>
        <v>26292.517410433324</v>
      </c>
      <c r="F315" s="154">
        <f t="shared" si="75"/>
        <v>26706.906914051557</v>
      </c>
      <c r="G315" s="154">
        <f t="shared" si="75"/>
        <v>30461.371550593351</v>
      </c>
      <c r="H315" s="154">
        <f t="shared" si="75"/>
        <v>24931.495127134913</v>
      </c>
      <c r="I315" s="154">
        <f t="shared" si="75"/>
        <v>28809.760631348705</v>
      </c>
      <c r="J315" s="154">
        <f t="shared" ref="J315:J342" si="76">SUM(D315:I315)</f>
        <v>165176.75035121143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NE!D116</f>
        <v>16176.06106828434</v>
      </c>
      <c r="E316" s="156">
        <f>$J$7*F801ENE!E116</f>
        <v>14642.196644153157</v>
      </c>
      <c r="F316" s="156">
        <f>$J$7*F801ENE!F116</f>
        <v>14799.916627578034</v>
      </c>
      <c r="G316" s="156">
        <f>$J$7*F801ENE!G116</f>
        <v>16970.093042720506</v>
      </c>
      <c r="H316" s="156">
        <f>$J$7*F801ENE!H116</f>
        <v>11789.888897080978</v>
      </c>
      <c r="I316" s="156">
        <f>$J$7*F801ENE!I116</f>
        <v>15202.704042439811</v>
      </c>
      <c r="J316" s="154">
        <f t="shared" si="76"/>
        <v>89580.86032225682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7722.537667365239</v>
      </c>
      <c r="E317" s="154">
        <f t="shared" si="77"/>
        <v>7574.2207842801599</v>
      </c>
      <c r="F317" s="154">
        <f t="shared" si="77"/>
        <v>7830.890304473518</v>
      </c>
      <c r="G317" s="154">
        <f t="shared" si="77"/>
        <v>9415.178525872836</v>
      </c>
      <c r="H317" s="154">
        <f t="shared" si="77"/>
        <v>9065.5062480539254</v>
      </c>
      <c r="I317" s="154">
        <f t="shared" si="77"/>
        <v>9530.9566069088851</v>
      </c>
      <c r="J317" s="154">
        <f t="shared" si="76"/>
        <v>51139.290136954565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NE!D118</f>
        <v>0</v>
      </c>
      <c r="E318" s="156">
        <f>+$J$8*F801ENE!E118</f>
        <v>0</v>
      </c>
      <c r="F318" s="156">
        <f>+$J$8*F801ENE!F118</f>
        <v>0</v>
      </c>
      <c r="G318" s="156">
        <f>+$J$8*F801ENE!G118</f>
        <v>0</v>
      </c>
      <c r="H318" s="156">
        <f>+$J$8*F801ENE!H118</f>
        <v>0</v>
      </c>
      <c r="I318" s="156">
        <f>+$J$8*F801EN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NE!D119</f>
        <v>7722.537667365239</v>
      </c>
      <c r="E319" s="156">
        <f>+$J$8*F801ENE!E119</f>
        <v>7574.2207842801599</v>
      </c>
      <c r="F319" s="156">
        <f>+$J$8*F801ENE!F119</f>
        <v>7830.890304473518</v>
      </c>
      <c r="G319" s="156">
        <f>+$J$8*F801ENE!G119</f>
        <v>9415.178525872836</v>
      </c>
      <c r="H319" s="156">
        <f>+$J$8*F801ENE!H119</f>
        <v>9065.5062480539254</v>
      </c>
      <c r="I319" s="156">
        <f>+$J$8*F801ENE!I119</f>
        <v>9530.9566069088851</v>
      </c>
      <c r="J319" s="154">
        <f t="shared" si="76"/>
        <v>51139.290136954565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NE!D120</f>
        <v>4076.0999820000075</v>
      </c>
      <c r="E320" s="154">
        <f>+$J$8*F801ENE!E120</f>
        <v>4076.0999820000075</v>
      </c>
      <c r="F320" s="154">
        <f>+$J$8*F801ENE!F120</f>
        <v>4076.0999820000075</v>
      </c>
      <c r="G320" s="154">
        <f>+$J$8*F801ENE!G120</f>
        <v>4076.0999820000075</v>
      </c>
      <c r="H320" s="154">
        <f>+$J$8*F801ENE!H120</f>
        <v>4076.0999820000075</v>
      </c>
      <c r="I320" s="154">
        <f>+$J$8*F801ENE!I120</f>
        <v>4076.0999820000075</v>
      </c>
      <c r="J320" s="154">
        <f t="shared" si="76"/>
        <v>24456.599892000046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87914.395819505517</v>
      </c>
      <c r="E321" s="154">
        <f t="shared" si="78"/>
        <v>87355.910141346249</v>
      </c>
      <c r="F321" s="154">
        <f t="shared" si="78"/>
        <v>84895.668266586727</v>
      </c>
      <c r="G321" s="154">
        <f t="shared" si="78"/>
        <v>88845.090700349421</v>
      </c>
      <c r="H321" s="154">
        <f t="shared" si="78"/>
        <v>82195.787058889575</v>
      </c>
      <c r="I321" s="154">
        <f t="shared" si="78"/>
        <v>86838.769445907907</v>
      </c>
      <c r="J321" s="154">
        <f t="shared" si="76"/>
        <v>518045.62143258541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16933.676382124158</v>
      </c>
      <c r="E322" s="154">
        <f t="shared" si="79"/>
        <v>17092.728848924282</v>
      </c>
      <c r="F322" s="154">
        <f t="shared" si="79"/>
        <v>16627.240498942621</v>
      </c>
      <c r="G322" s="154">
        <f t="shared" si="79"/>
        <v>17821.293034863778</v>
      </c>
      <c r="H322" s="154">
        <f t="shared" si="79"/>
        <v>16710.079139461079</v>
      </c>
      <c r="I322" s="154">
        <f t="shared" si="79"/>
        <v>16620.052390359626</v>
      </c>
      <c r="J322" s="154">
        <f t="shared" si="76"/>
        <v>101805.07029467556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NE!D124</f>
        <v>11289.462545655708</v>
      </c>
      <c r="E323" s="156">
        <f>$J$9*F801ENE!E124</f>
        <v>11258.349791472667</v>
      </c>
      <c r="F323" s="156">
        <f>$J$9*F801ENE!F124</f>
        <v>10728.435668719005</v>
      </c>
      <c r="G323" s="156">
        <f>$J$9*F801ENE!G124</f>
        <v>11121.142974818325</v>
      </c>
      <c r="H323" s="156">
        <f>$J$9*F801ENE!H124</f>
        <v>10272.44088177911</v>
      </c>
      <c r="I323" s="156">
        <f>$J$9*F801ENE!I124</f>
        <v>10204.587339477735</v>
      </c>
      <c r="J323" s="154">
        <f t="shared" si="76"/>
        <v>64874.419201922552</v>
      </c>
      <c r="K323" s="69"/>
    </row>
    <row r="324" spans="2:12" s="37" customFormat="1" ht="15.75">
      <c r="B324" s="48"/>
      <c r="C324" s="157" t="s">
        <v>1477</v>
      </c>
      <c r="D324" s="156">
        <f>$J$9*F801ENE!D125</f>
        <v>545.88983621964917</v>
      </c>
      <c r="E324" s="156">
        <f>$J$9*F801ENE!E125</f>
        <v>556.35090054031184</v>
      </c>
      <c r="F324" s="156">
        <f>$J$9*F801ENE!F125</f>
        <v>586.73280849089997</v>
      </c>
      <c r="G324" s="156">
        <f>$J$9*F801ENE!G125</f>
        <v>632.13961281990566</v>
      </c>
      <c r="H324" s="156">
        <f>$J$9*F801ENE!H125</f>
        <v>682.92072753247942</v>
      </c>
      <c r="I324" s="156">
        <f>$J$9*F801ENE!I125</f>
        <v>381.0203768172442</v>
      </c>
      <c r="J324" s="154">
        <f t="shared" si="76"/>
        <v>3385.05426242049</v>
      </c>
      <c r="K324" s="69"/>
    </row>
    <row r="325" spans="2:12" s="37" customFormat="1" ht="15.75">
      <c r="B325" s="48"/>
      <c r="C325" s="157" t="s">
        <v>1477</v>
      </c>
      <c r="D325" s="156">
        <f>$J$9*F801ENE!D126</f>
        <v>204.38571158286962</v>
      </c>
      <c r="E325" s="156">
        <f>$J$9*F801ENE!E126</f>
        <v>199.74429391451591</v>
      </c>
      <c r="F325" s="156">
        <f>$J$9*F801ENE!F126</f>
        <v>192.85819241091443</v>
      </c>
      <c r="G325" s="156">
        <f>$J$9*F801ENE!G126</f>
        <v>206.77403429031133</v>
      </c>
      <c r="H325" s="156">
        <f>$J$9*F801ENE!H126</f>
        <v>199.56478754025346</v>
      </c>
      <c r="I325" s="156">
        <f>$J$9*F801ENE!I126</f>
        <v>191.27282642208914</v>
      </c>
      <c r="J325" s="154">
        <f>SUM(D325:I325)</f>
        <v>1194.5998461609538</v>
      </c>
      <c r="K325" s="69"/>
    </row>
    <row r="326" spans="2:12" s="37" customFormat="1" ht="15.75">
      <c r="B326" s="48"/>
      <c r="C326" s="157" t="s">
        <v>1477</v>
      </c>
      <c r="D326" s="156">
        <f>$J$9*F801ENE!D127</f>
        <v>4893.9382886659314</v>
      </c>
      <c r="E326" s="156">
        <f>$J$9*F801ENE!E127</f>
        <v>5078.2838629967864</v>
      </c>
      <c r="F326" s="156">
        <f>$J$9*F801ENE!F127</f>
        <v>5119.2138293217995</v>
      </c>
      <c r="G326" s="156">
        <f>$J$9*F801ENE!G127</f>
        <v>5861.2364129352372</v>
      </c>
      <c r="H326" s="156">
        <f>$J$9*F801ENE!H127</f>
        <v>5555.152742609238</v>
      </c>
      <c r="I326" s="156">
        <f>$J$9*F801ENE!I127</f>
        <v>5843.171847642554</v>
      </c>
      <c r="J326" s="154">
        <f>SUM(D326:I326)</f>
        <v>32350.996984171543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70980.719437381355</v>
      </c>
      <c r="E327" s="154">
        <f t="shared" si="80"/>
        <v>70263.18129242197</v>
      </c>
      <c r="F327" s="154">
        <f t="shared" si="80"/>
        <v>68268.427767644098</v>
      </c>
      <c r="G327" s="154">
        <f t="shared" si="80"/>
        <v>71023.797665485647</v>
      </c>
      <c r="H327" s="154">
        <f t="shared" si="80"/>
        <v>65485.707919428503</v>
      </c>
      <c r="I327" s="154">
        <f t="shared" si="80"/>
        <v>70218.717055548288</v>
      </c>
      <c r="J327" s="154">
        <f t="shared" si="76"/>
        <v>416240.55113790982</v>
      </c>
      <c r="K327" s="69"/>
    </row>
    <row r="328" spans="2:12" s="37" customFormat="1" ht="15.75">
      <c r="B328" s="48"/>
      <c r="C328" s="157" t="s">
        <v>1031</v>
      </c>
      <c r="D328" s="156">
        <f>$J$10*F801ENE!D129</f>
        <v>0</v>
      </c>
      <c r="E328" s="156">
        <f>$J$10*F801ENE!E129</f>
        <v>0</v>
      </c>
      <c r="F328" s="156">
        <f>$J$10*F801ENE!F129</f>
        <v>0</v>
      </c>
      <c r="G328" s="156">
        <f>$J$10*F801ENE!G129</f>
        <v>0</v>
      </c>
      <c r="H328" s="156">
        <f>$J$10*F801ENE!H129</f>
        <v>0</v>
      </c>
      <c r="I328" s="156">
        <f>$J$10*F801EN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NE!D130</f>
        <v>46269.873465624609</v>
      </c>
      <c r="E329" s="156">
        <f>$J$10*F801ENE!E130</f>
        <v>46154.968173424226</v>
      </c>
      <c r="F329" s="156">
        <f>$J$10*F801ENE!F130</f>
        <v>42042.639155429511</v>
      </c>
      <c r="G329" s="156">
        <f>$J$10*F801ENE!G130</f>
        <v>43582.870519469689</v>
      </c>
      <c r="H329" s="156">
        <f>$J$10*F801ENE!H130</f>
        <v>39806.317237252952</v>
      </c>
      <c r="I329" s="156">
        <f>$J$10*F801ENE!I130</f>
        <v>42161.333098207244</v>
      </c>
      <c r="J329" s="154">
        <f t="shared" si="76"/>
        <v>260018.00164940822</v>
      </c>
      <c r="K329" s="69"/>
    </row>
    <row r="330" spans="2:12" s="37" customFormat="1" ht="15.75">
      <c r="B330" s="48"/>
      <c r="C330" s="157" t="s">
        <v>1478</v>
      </c>
      <c r="D330" s="156">
        <f>$J$10*F801ENE!D131</f>
        <v>3259.5022546644232</v>
      </c>
      <c r="E330" s="156">
        <f>$J$10*F801ENE!E131</f>
        <v>2891.9424749333757</v>
      </c>
      <c r="F330" s="156">
        <f>$J$10*F801ENE!F131</f>
        <v>3211.7402376965156</v>
      </c>
      <c r="G330" s="156">
        <f>$J$10*F801ENE!G131</f>
        <v>2811.1357137854166</v>
      </c>
      <c r="H330" s="156">
        <f>$J$10*F801ENE!H131</f>
        <v>2685.7873917332645</v>
      </c>
      <c r="I330" s="156">
        <f>$J$10*F801ENE!I131</f>
        <v>3008.8450421132534</v>
      </c>
      <c r="J330" s="154">
        <f t="shared" si="76"/>
        <v>17868.953114926251</v>
      </c>
      <c r="K330" s="69"/>
    </row>
    <row r="331" spans="2:12" s="37" customFormat="1" ht="15.75">
      <c r="B331" s="48"/>
      <c r="C331" s="157" t="s">
        <v>1478</v>
      </c>
      <c r="D331" s="156">
        <f>$J$10*F801ENE!D132</f>
        <v>3075.7120425350636</v>
      </c>
      <c r="E331" s="156">
        <f>$J$10*F801ENE!E132</f>
        <v>3177.3571928874358</v>
      </c>
      <c r="F331" s="156">
        <f>$J$10*F801ENE!F132</f>
        <v>3048.3976349018521</v>
      </c>
      <c r="G331" s="156">
        <f>$J$10*F801ENE!G132</f>
        <v>3193.4043544812125</v>
      </c>
      <c r="H331" s="156">
        <f>$J$10*F801ENE!H132</f>
        <v>2825.8000020105483</v>
      </c>
      <c r="I331" s="156">
        <f>$J$10*F801ENE!I132</f>
        <v>3194.141371282838</v>
      </c>
      <c r="J331" s="154">
        <f t="shared" si="76"/>
        <v>18514.81259809895</v>
      </c>
      <c r="K331" s="69"/>
    </row>
    <row r="332" spans="2:12" s="37" customFormat="1" ht="15.75">
      <c r="B332" s="48"/>
      <c r="C332" s="157" t="s">
        <v>1478</v>
      </c>
      <c r="D332" s="156">
        <f>$J$10*F801ENE!D133</f>
        <v>18375.631674557255</v>
      </c>
      <c r="E332" s="156">
        <f>$J$10*F801ENE!E133</f>
        <v>18038.91345117693</v>
      </c>
      <c r="F332" s="156">
        <f>$J$10*F801ENE!F133</f>
        <v>19965.650739616223</v>
      </c>
      <c r="G332" s="156">
        <f>$J$10*F801ENE!G133</f>
        <v>21436.387077749325</v>
      </c>
      <c r="H332" s="156">
        <f>$J$10*F801ENE!H133</f>
        <v>20167.803288431744</v>
      </c>
      <c r="I332" s="156">
        <f>$J$10*F801ENE!I133</f>
        <v>21854.397543944957</v>
      </c>
      <c r="J332" s="154">
        <f t="shared" si="76"/>
        <v>119838.78377547643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14248.071004331956</v>
      </c>
      <c r="E333" s="154">
        <f t="shared" si="81"/>
        <v>13988.156959580007</v>
      </c>
      <c r="F333" s="154">
        <f t="shared" si="81"/>
        <v>14178.408110554465</v>
      </c>
      <c r="G333" s="154">
        <f t="shared" si="81"/>
        <v>14935.054807509299</v>
      </c>
      <c r="H333" s="154">
        <f t="shared" si="81"/>
        <v>13766.864757232604</v>
      </c>
      <c r="I333" s="154">
        <f t="shared" si="81"/>
        <v>15433.748440267065</v>
      </c>
      <c r="J333" s="154">
        <f t="shared" si="76"/>
        <v>86550.304079475391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NE!D137</f>
        <v>461.24681520697192</v>
      </c>
      <c r="E334" s="156">
        <f>$J$11*F801ENE!E137</f>
        <v>457.14805687270797</v>
      </c>
      <c r="F334" s="156">
        <f>$J$11*F801ENE!F137</f>
        <v>437.83781780447998</v>
      </c>
      <c r="G334" s="156">
        <f>$J$11*F801ENE!G137</f>
        <v>454.04552556359988</v>
      </c>
      <c r="H334" s="156">
        <f>$J$11*F801ENE!H137</f>
        <v>439.70608871974804</v>
      </c>
      <c r="I334" s="156">
        <f>$J$11*F801ENE!I137</f>
        <v>455.57045417880045</v>
      </c>
      <c r="J334" s="154">
        <f t="shared" si="76"/>
        <v>2705.5547583463081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13786.824189124984</v>
      </c>
      <c r="E335" s="154">
        <f t="shared" si="82"/>
        <v>13531.008902707299</v>
      </c>
      <c r="F335" s="154">
        <f t="shared" si="82"/>
        <v>13740.570292749984</v>
      </c>
      <c r="G335" s="154">
        <f t="shared" si="82"/>
        <v>14481.009281945699</v>
      </c>
      <c r="H335" s="154">
        <f t="shared" si="82"/>
        <v>13327.158668512857</v>
      </c>
      <c r="I335" s="154">
        <f t="shared" si="82"/>
        <v>14978.177986088265</v>
      </c>
      <c r="J335" s="154">
        <f t="shared" si="76"/>
        <v>83844.749321129086</v>
      </c>
      <c r="K335" s="69"/>
    </row>
    <row r="336" spans="2:12" s="37" customFormat="1" ht="15.75">
      <c r="B336" s="48"/>
      <c r="C336" s="157" t="s">
        <v>1032</v>
      </c>
      <c r="D336" s="156">
        <f>$J$12*(F801ENE!D140)</f>
        <v>142.12598887638003</v>
      </c>
      <c r="E336" s="156">
        <f>$J$12*(F801ENE!E140)</f>
        <v>138.39477330938399</v>
      </c>
      <c r="F336" s="156">
        <f>$J$12*(F801ENE!F140)</f>
        <v>141.26523892545598</v>
      </c>
      <c r="G336" s="156">
        <f>$J$12*(F801ENE!G140)</f>
        <v>147.86780302666799</v>
      </c>
      <c r="H336" s="156">
        <f>$J$12*(F801ENE!H140)</f>
        <v>136.30370966856</v>
      </c>
      <c r="I336" s="156">
        <f>$J$12*(F801ENE!I140)</f>
        <v>144.30803563630798</v>
      </c>
      <c r="J336" s="154">
        <f t="shared" si="76"/>
        <v>850.26554944275597</v>
      </c>
      <c r="K336" s="69"/>
    </row>
    <row r="337" spans="2:11" s="37" customFormat="1" ht="15.75">
      <c r="B337" s="48"/>
      <c r="C337" s="157" t="s">
        <v>1480</v>
      </c>
      <c r="D337" s="156">
        <f>$J$12*(F801ENE!D141)</f>
        <v>9148.9111234914271</v>
      </c>
      <c r="E337" s="156">
        <f>$J$12*(F801ENE!E141)</f>
        <v>8930.1389374011269</v>
      </c>
      <c r="F337" s="156">
        <f>$J$12*(F801ENE!F141)</f>
        <v>8698.2877690409514</v>
      </c>
      <c r="G337" s="156">
        <f>$J$12*(F801ENE!G141)</f>
        <v>9026.6618853452874</v>
      </c>
      <c r="H337" s="156">
        <f>$J$12*(F801ENE!H141)</f>
        <v>8268.0838867267539</v>
      </c>
      <c r="I337" s="156">
        <f>$J$12*(F801ENE!I141)</f>
        <v>8922.3035391446538</v>
      </c>
      <c r="J337" s="154">
        <f t="shared" si="76"/>
        <v>52994.387141150197</v>
      </c>
      <c r="K337" s="69"/>
    </row>
    <row r="338" spans="2:11" s="37" customFormat="1" ht="15.75">
      <c r="B338" s="48"/>
      <c r="C338" s="157" t="s">
        <v>1480</v>
      </c>
      <c r="D338" s="156">
        <f>$J$12*(F801ENE!D142)</f>
        <v>179.73555083596801</v>
      </c>
      <c r="E338" s="156">
        <f>$J$12*(F801ENE!E142)</f>
        <v>175.45229402367602</v>
      </c>
      <c r="F338" s="156">
        <f>$J$12*(F801ENE!F142)</f>
        <v>172.44157373564394</v>
      </c>
      <c r="G338" s="156">
        <f>$J$12*(F801ENE!G142)</f>
        <v>175.33316788873205</v>
      </c>
      <c r="H338" s="156">
        <f>$J$12*(F801ENE!H142)</f>
        <v>151.50932843770801</v>
      </c>
      <c r="I338" s="156">
        <f>$J$12*(F801ENE!I142)</f>
        <v>169.7218649998031</v>
      </c>
      <c r="J338" s="154">
        <f t="shared" si="76"/>
        <v>1024.1937799215311</v>
      </c>
      <c r="K338" s="69"/>
    </row>
    <row r="339" spans="2:11" s="37" customFormat="1" ht="15.75">
      <c r="B339" s="48"/>
      <c r="C339" s="157" t="s">
        <v>1480</v>
      </c>
      <c r="D339" s="156">
        <f>$J$12*(F801ENE!D143)</f>
        <v>1853.3015399305077</v>
      </c>
      <c r="E339" s="156">
        <f>$J$12*(F801ENE!E143)</f>
        <v>1783.8360918809999</v>
      </c>
      <c r="F339" s="156">
        <f>$J$12*(F801ENE!F143)</f>
        <v>1758.8374380903599</v>
      </c>
      <c r="G339" s="156">
        <f>$J$12*(F801ENE!G143)</f>
        <v>1836.2959828248961</v>
      </c>
      <c r="H339" s="156">
        <f>$J$12*(F801ENE!H143)</f>
        <v>1624.0313161602717</v>
      </c>
      <c r="I339" s="156">
        <f>$J$12*(F801ENE!I143)</f>
        <v>1648.5752802474726</v>
      </c>
      <c r="J339" s="154">
        <f t="shared" si="76"/>
        <v>10504.877649134507</v>
      </c>
      <c r="K339" s="69"/>
    </row>
    <row r="340" spans="2:11" s="37" customFormat="1" ht="15.75">
      <c r="B340" s="48"/>
      <c r="C340" s="157" t="s">
        <v>1480</v>
      </c>
      <c r="D340" s="156">
        <f>$J$12*(F801ENE!D144)</f>
        <v>2462.7499859906998</v>
      </c>
      <c r="E340" s="156">
        <f>$J$12*(F801ENE!E144)</f>
        <v>2503.1868060921111</v>
      </c>
      <c r="F340" s="156">
        <f>$J$12*(F801ENE!F144)</f>
        <v>2969.738272957572</v>
      </c>
      <c r="G340" s="156">
        <f>$J$12*(F801ENE!G144)</f>
        <v>3294.8504428601163</v>
      </c>
      <c r="H340" s="156">
        <f>$J$12*(F801ENE!H144)</f>
        <v>3147.2304275195634</v>
      </c>
      <c r="I340" s="156">
        <f>$J$12*(F801ENE!I144)</f>
        <v>4093.2692660600278</v>
      </c>
      <c r="J340" s="154">
        <f t="shared" si="76"/>
        <v>18471.025201480094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130137.16554148706</v>
      </c>
      <c r="E342" s="154">
        <f t="shared" si="83"/>
        <v>127636.58451135959</v>
      </c>
      <c r="F342" s="154">
        <f t="shared" si="83"/>
        <v>125780.98329119275</v>
      </c>
      <c r="G342" s="154">
        <f t="shared" si="83"/>
        <v>134241.51705845207</v>
      </c>
      <c r="H342" s="154">
        <f t="shared" si="83"/>
        <v>120894.14694325709</v>
      </c>
      <c r="I342" s="154">
        <f t="shared" si="83"/>
        <v>131082.27851752366</v>
      </c>
      <c r="J342" s="154">
        <f t="shared" si="76"/>
        <v>769772.67586327228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0</v>
      </c>
      <c r="E350" s="156">
        <f>F801D!E119*$D$21*(1+E$25)*(1+E$26)</f>
        <v>0</v>
      </c>
      <c r="F350" s="156">
        <f>F801D!F119*$D$21*(1+F$25)*(1+F$26)</f>
        <v>0</v>
      </c>
      <c r="G350" s="156">
        <f>F801D!G119*$D$21*(1+G$25)*(1+G$26)</f>
        <v>0</v>
      </c>
      <c r="H350" s="156">
        <f>F801D!H119*$D$21*(1+H$25)*(1+H$26)</f>
        <v>0</v>
      </c>
      <c r="I350" s="156">
        <f>F80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01D!D124*$D21*(1+D$25)*(1+D$26)</f>
        <v>0</v>
      </c>
      <c r="E354" s="156">
        <f>F801D!E124*$D21*(1+E$25)*(1+E$26)</f>
        <v>0</v>
      </c>
      <c r="F354" s="156">
        <f>F801D!F124*$D21*(1+F$25)*(1+F$26)</f>
        <v>0</v>
      </c>
      <c r="G354" s="156">
        <f>F801D!G124*$D21*(1+G$25)*(1+G$26)</f>
        <v>0</v>
      </c>
      <c r="H354" s="156">
        <f>F801D!H124*$D21*(1+H$25)*(1+H$26)</f>
        <v>0</v>
      </c>
      <c r="I354" s="156">
        <f>F80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01D!D125*$D22*(1+D$25)*(1+D$26)</f>
        <v>0</v>
      </c>
      <c r="E355" s="156">
        <f>F801D!E125*$D22*(1+E$25)*(1+E$26)</f>
        <v>0</v>
      </c>
      <c r="F355" s="156">
        <f>F801D!F125*$D22*(1+F$25)*(1+F$26)</f>
        <v>0</v>
      </c>
      <c r="G355" s="156">
        <f>F801D!G125*$D22*(1+G$25)*(1+G$26)</f>
        <v>0</v>
      </c>
      <c r="H355" s="156">
        <f>F801D!H125*$D22*(1+H$25)*(1+H$26)</f>
        <v>0</v>
      </c>
      <c r="I355" s="156">
        <f>F80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01D!D126*$D23*(1+D$25)*(1+D$26)</f>
        <v>0</v>
      </c>
      <c r="E356" s="156">
        <f>F801D!E126*$D23*(1+E$25)*(1+E$26)</f>
        <v>0</v>
      </c>
      <c r="F356" s="156">
        <f>F801D!F126*$D23*(1+F$25)*(1+F$26)</f>
        <v>0</v>
      </c>
      <c r="G356" s="156">
        <f>F801D!G126*$D23*(1+G$25)*(1+G$26)</f>
        <v>0</v>
      </c>
      <c r="H356" s="156">
        <f>F801D!H126*$D23*(1+H$25)*(1+H$26)</f>
        <v>0</v>
      </c>
      <c r="I356" s="156">
        <f>F80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01D!D127*$D24*(1+D$25)*(1+D$26)</f>
        <v>0</v>
      </c>
      <c r="E357" s="156">
        <f>F801D!E127*$D24*(1+E$25)*(1+E$26)</f>
        <v>0</v>
      </c>
      <c r="F357" s="156">
        <f>F801D!F127*$D24*(1+F$25)*(1+F$26)</f>
        <v>0</v>
      </c>
      <c r="G357" s="156">
        <f>F801D!G127*$D24*(1+G$25)*(1+G$26)</f>
        <v>0</v>
      </c>
      <c r="H357" s="156">
        <f>F801D!H127*$D24*(1+H$25)*(1+H$26)</f>
        <v>0</v>
      </c>
      <c r="I357" s="156">
        <f>F80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0</v>
      </c>
      <c r="E360" s="156">
        <f>F801D!E130*$D21*(1+E$25)*(1+E$26)</f>
        <v>0</v>
      </c>
      <c r="F360" s="156">
        <f>F801D!F130*$D21*(1+F$25)*(1+F$26)</f>
        <v>0</v>
      </c>
      <c r="G360" s="156">
        <f>F801D!G130*$D21*(1+G$25)*(1+G$26)</f>
        <v>0</v>
      </c>
      <c r="H360" s="156">
        <f>F801D!H130*$D21*(1+H$25)*(1+H$26)</f>
        <v>0</v>
      </c>
      <c r="I360" s="156">
        <f>F80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01D!D131*$D22*(1+D$25)*(1+D$26)</f>
        <v>0</v>
      </c>
      <c r="E361" s="156">
        <f>F801D!E131*$D22*(1+E$25)*(1+E$26)</f>
        <v>0</v>
      </c>
      <c r="F361" s="156">
        <f>F801D!F131*$D22*(1+F$25)*(1+F$26)</f>
        <v>0</v>
      </c>
      <c r="G361" s="156">
        <f>F801D!G131*$D22*(1+G$25)*(1+G$26)</f>
        <v>0</v>
      </c>
      <c r="H361" s="156">
        <f>F801D!H131*$D22*(1+H$25)*(1+H$26)</f>
        <v>0</v>
      </c>
      <c r="I361" s="156">
        <f>F80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01D!D132*$D23*(1+D$25)*(1+D$26)</f>
        <v>0</v>
      </c>
      <c r="E362" s="156">
        <f>F801D!E132*$D23*(1+E$25)*(1+E$26)</f>
        <v>0</v>
      </c>
      <c r="F362" s="156">
        <f>F801D!F132*$D23*(1+F$25)*(1+F$26)</f>
        <v>0</v>
      </c>
      <c r="G362" s="156">
        <f>F801D!G132*$D23*(1+G$25)*(1+G$26)</f>
        <v>0</v>
      </c>
      <c r="H362" s="156">
        <f>F801D!H132*$D23*(1+H$25)*(1+H$26)</f>
        <v>0</v>
      </c>
      <c r="I362" s="156">
        <f>F80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01D!D133*$D24*(1+D$25)*(1+D$26)</f>
        <v>0</v>
      </c>
      <c r="E363" s="156">
        <f>F801D!E133*$D24*(1+E$25)*(1+E$26)</f>
        <v>0</v>
      </c>
      <c r="F363" s="156">
        <f>F801D!F133*$D24*(1+F$25)*(1+F$26)</f>
        <v>0</v>
      </c>
      <c r="G363" s="156">
        <f>F801D!G133*$D24*(1+G$25)*(1+G$26)</f>
        <v>0</v>
      </c>
      <c r="H363" s="156">
        <f>F801D!H133*$D24*(1+H$25)*(1+H$26)</f>
        <v>0</v>
      </c>
      <c r="I363" s="156">
        <f>F80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01D!D137*$D21*(1+D$25)*(1+D$26)</f>
        <v>0</v>
      </c>
      <c r="E365" s="156">
        <f>F801D!E137*$D21*(1+E$25)*(1+E$26)</f>
        <v>0</v>
      </c>
      <c r="F365" s="156">
        <f>F801D!F137*$D21*(1+F$25)*(1+F$26)</f>
        <v>0</v>
      </c>
      <c r="G365" s="156">
        <f>F801D!G137*$D21*(1+G$25)*(1+G$26)</f>
        <v>0</v>
      </c>
      <c r="H365" s="156">
        <f>F801D!H137*$D21*(1+H$25)*(1+H$26)</f>
        <v>0</v>
      </c>
      <c r="I365" s="156">
        <f>F80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0</v>
      </c>
      <c r="E368" s="156">
        <f>F801D!E141*$D21*(1+E$25)*(1+E$26)</f>
        <v>0</v>
      </c>
      <c r="F368" s="156">
        <f>F801D!F141*$D21*(1+F$25)*(1+F$26)</f>
        <v>0</v>
      </c>
      <c r="G368" s="156">
        <f>F801D!G141*$D21*(1+G$25)*(1+G$26)</f>
        <v>0</v>
      </c>
      <c r="H368" s="156">
        <f>F801D!H141*$D21*(1+H$25)*(1+H$26)</f>
        <v>0</v>
      </c>
      <c r="I368" s="156">
        <f>F80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01D!D142*$D22*(1+D$25)*(1+D$26)</f>
        <v>0</v>
      </c>
      <c r="E369" s="156">
        <f>F801D!E142*$D22*(1+E$25)*(1+E$26)</f>
        <v>0</v>
      </c>
      <c r="F369" s="156">
        <f>F801D!F142*$D22*(1+F$25)*(1+F$26)</f>
        <v>0</v>
      </c>
      <c r="G369" s="156">
        <f>F801D!G142*$D22*(1+G$25)*(1+G$26)</f>
        <v>0</v>
      </c>
      <c r="H369" s="156">
        <f>F801D!H142*$D22*(1+H$25)*(1+H$26)</f>
        <v>0</v>
      </c>
      <c r="I369" s="156">
        <f>F80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01D!D143*$D23*(1+D$25)*(1+D$26)</f>
        <v>0</v>
      </c>
      <c r="E370" s="156">
        <f>F801D!E143*$D23*(1+E$25)*(1+E$26)</f>
        <v>0</v>
      </c>
      <c r="F370" s="156">
        <f>F801D!F143*$D23*(1+F$25)*(1+F$26)</f>
        <v>0</v>
      </c>
      <c r="G370" s="156">
        <f>F801D!G143*$D23*(1+G$25)*(1+G$26)</f>
        <v>0</v>
      </c>
      <c r="H370" s="156">
        <f>F801D!H143*$D23*(1+H$25)*(1+H$26)</f>
        <v>0</v>
      </c>
      <c r="I370" s="156">
        <f>F80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01D!D144*$D24*(1+D$25)*(1+D$26)</f>
        <v>0</v>
      </c>
      <c r="E371" s="156">
        <f>F801D!E144*$D24*(1+E$25)*(1+E$26)</f>
        <v>0</v>
      </c>
      <c r="F371" s="156">
        <f>F801D!F144*$D24*(1+F$25)*(1+F$26)</f>
        <v>0</v>
      </c>
      <c r="G371" s="156">
        <f>F801D!G144*$D24*(1+G$25)*(1+G$26)</f>
        <v>0</v>
      </c>
      <c r="H371" s="156">
        <f>F801D!H144*$D24*(1+H$25)*(1+H$26)</f>
        <v>0</v>
      </c>
      <c r="I371" s="156">
        <f>F80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25758336.215121724</v>
      </c>
      <c r="E375" s="154">
        <f t="shared" si="94"/>
        <v>25766531.369727042</v>
      </c>
      <c r="F375" s="154">
        <f t="shared" si="94"/>
        <v>25280426.681054838</v>
      </c>
      <c r="G375" s="154">
        <f t="shared" si="94"/>
        <v>25685249.950852953</v>
      </c>
      <c r="H375" s="154">
        <f t="shared" si="94"/>
        <v>24564784.504899178</v>
      </c>
      <c r="I375" s="154">
        <f t="shared" si="94"/>
        <v>24689513.394517981</v>
      </c>
      <c r="J375" s="154">
        <f t="shared" si="94"/>
        <v>151744842.11617371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6" si="95">SUMIF($B$29:$B$375,$B381,D$29:D$375)</f>
        <v>1056259.6668582815</v>
      </c>
      <c r="E381" s="64">
        <f t="shared" si="95"/>
        <v>1056700.4893614575</v>
      </c>
      <c r="F381" s="64">
        <f t="shared" si="95"/>
        <v>1036742.264685071</v>
      </c>
      <c r="G381" s="64">
        <f t="shared" si="95"/>
        <v>1053078.2718021416</v>
      </c>
      <c r="H381" s="64">
        <f t="shared" si="95"/>
        <v>1007448.6322768757</v>
      </c>
      <c r="I381" s="64">
        <f t="shared" si="95"/>
        <v>1012169.405620373</v>
      </c>
      <c r="J381" s="64">
        <f t="shared" si="95"/>
        <v>6222398.7306041997</v>
      </c>
    </row>
    <row r="382" spans="2:10">
      <c r="B382" s="48" t="s">
        <v>751</v>
      </c>
      <c r="D382" s="64">
        <f t="shared" si="95"/>
        <v>5770108.5209072335</v>
      </c>
      <c r="E382" s="64">
        <f t="shared" si="95"/>
        <v>5772516.6649343064</v>
      </c>
      <c r="F382" s="64">
        <f t="shared" si="95"/>
        <v>5663488.0214347709</v>
      </c>
      <c r="G382" s="64">
        <f t="shared" si="95"/>
        <v>5752729.0599065041</v>
      </c>
      <c r="H382" s="64">
        <f t="shared" si="95"/>
        <v>5503461.5132444724</v>
      </c>
      <c r="I382" s="64">
        <f t="shared" si="95"/>
        <v>5529250.3558021607</v>
      </c>
      <c r="J382" s="64">
        <f t="shared" si="95"/>
        <v>33991554.136229448</v>
      </c>
    </row>
    <row r="383" spans="2:10">
      <c r="B383" s="48" t="s">
        <v>750</v>
      </c>
      <c r="D383" s="64">
        <f t="shared" si="95"/>
        <v>3864800.2333440692</v>
      </c>
      <c r="E383" s="64">
        <f t="shared" si="95"/>
        <v>3866413.1803935459</v>
      </c>
      <c r="F383" s="64">
        <f t="shared" si="95"/>
        <v>3793387.0545206717</v>
      </c>
      <c r="G383" s="64">
        <f t="shared" si="95"/>
        <v>3853159.671140363</v>
      </c>
      <c r="H383" s="64">
        <f t="shared" si="95"/>
        <v>3686203.1480259453</v>
      </c>
      <c r="I383" s="64">
        <f t="shared" si="95"/>
        <v>3703476.2168479133</v>
      </c>
      <c r="J383" s="64">
        <f t="shared" si="95"/>
        <v>22767439.504272509</v>
      </c>
    </row>
    <row r="384" spans="2:10">
      <c r="B384" s="48" t="s">
        <v>749</v>
      </c>
      <c r="D384" s="64">
        <f t="shared" si="95"/>
        <v>4388308.7064896384</v>
      </c>
      <c r="E384" s="64">
        <f t="shared" si="95"/>
        <v>4390140.1360986652</v>
      </c>
      <c r="F384" s="64">
        <f t="shared" si="95"/>
        <v>4307222.219357634</v>
      </c>
      <c r="G384" s="64">
        <f t="shared" si="95"/>
        <v>4375091.366036634</v>
      </c>
      <c r="H384" s="64">
        <f t="shared" si="95"/>
        <v>4185519.6625195537</v>
      </c>
      <c r="I384" s="64">
        <f t="shared" si="95"/>
        <v>4205132.4636276858</v>
      </c>
      <c r="J384" s="64">
        <f t="shared" si="95"/>
        <v>25851414.554129809</v>
      </c>
    </row>
    <row r="385" spans="2:10">
      <c r="B385" s="48" t="s">
        <v>1176</v>
      </c>
      <c r="D385" s="64">
        <f t="shared" si="95"/>
        <v>100.48921560676804</v>
      </c>
      <c r="E385" s="64">
        <f t="shared" si="95"/>
        <v>100.48921560676804</v>
      </c>
      <c r="F385" s="64">
        <f t="shared" si="95"/>
        <v>100.48921560676804</v>
      </c>
      <c r="G385" s="64">
        <f t="shared" si="95"/>
        <v>100.48921560676804</v>
      </c>
      <c r="H385" s="64">
        <f t="shared" si="95"/>
        <v>100.48921560676804</v>
      </c>
      <c r="I385" s="64">
        <f t="shared" si="95"/>
        <v>100.48921560676804</v>
      </c>
      <c r="J385" s="64">
        <f t="shared" si="95"/>
        <v>602.93529364060828</v>
      </c>
    </row>
    <row r="386" spans="2:10">
      <c r="B386" s="48" t="s">
        <v>274</v>
      </c>
      <c r="D386" s="64">
        <f t="shared" si="95"/>
        <v>5612063.5748034017</v>
      </c>
      <c r="E386" s="64">
        <f t="shared" si="95"/>
        <v>5614405.7298535798</v>
      </c>
      <c r="F386" s="64">
        <f t="shared" si="95"/>
        <v>5508364.7351640407</v>
      </c>
      <c r="G386" s="64">
        <f t="shared" si="95"/>
        <v>5595160.3531129174</v>
      </c>
      <c r="H386" s="64">
        <f t="shared" si="95"/>
        <v>5352723.3407513434</v>
      </c>
      <c r="I386" s="64">
        <f t="shared" si="95"/>
        <v>5377805.5065834858</v>
      </c>
      <c r="J386" s="64">
        <f t="shared" si="95"/>
        <v>33060523.240268771</v>
      </c>
    </row>
    <row r="387" spans="2:10">
      <c r="B387" s="48" t="s">
        <v>275</v>
      </c>
      <c r="D387" s="64">
        <f t="shared" si="95"/>
        <v>313340.63890699175</v>
      </c>
      <c r="E387" s="64">
        <f t="shared" si="95"/>
        <v>313471.40940701537</v>
      </c>
      <c r="F387" s="64">
        <f t="shared" si="95"/>
        <v>307550.77921751922</v>
      </c>
      <c r="G387" s="64">
        <f t="shared" si="95"/>
        <v>312396.87442295009</v>
      </c>
      <c r="H387" s="64">
        <f t="shared" si="95"/>
        <v>298860.78964138398</v>
      </c>
      <c r="I387" s="64">
        <f t="shared" si="95"/>
        <v>300261.21245596168</v>
      </c>
      <c r="J387" s="64">
        <f t="shared" si="95"/>
        <v>1845881.704051822</v>
      </c>
    </row>
    <row r="388" spans="2:10">
      <c r="B388" s="48" t="s">
        <v>276</v>
      </c>
      <c r="D388" s="64">
        <f t="shared" si="95"/>
        <v>2429203.5460157311</v>
      </c>
      <c r="E388" s="64">
        <f t="shared" si="95"/>
        <v>2430217.3569388208</v>
      </c>
      <c r="F388" s="64">
        <f t="shared" si="95"/>
        <v>2384317.0999496821</v>
      </c>
      <c r="G388" s="64">
        <f t="shared" si="95"/>
        <v>2421886.9207633077</v>
      </c>
      <c r="H388" s="64">
        <f t="shared" si="95"/>
        <v>2316947.1170236771</v>
      </c>
      <c r="I388" s="64">
        <f t="shared" si="95"/>
        <v>2327804.0300591523</v>
      </c>
      <c r="J388" s="64">
        <f t="shared" si="95"/>
        <v>14310376.070750369</v>
      </c>
    </row>
    <row r="389" spans="2:10">
      <c r="B389" s="48" t="s">
        <v>277</v>
      </c>
      <c r="D389" s="64">
        <f t="shared" si="95"/>
        <v>435319.24203017919</v>
      </c>
      <c r="E389" s="64">
        <f t="shared" si="95"/>
        <v>435500.91943770857</v>
      </c>
      <c r="F389" s="64">
        <f t="shared" si="95"/>
        <v>427275.48064552719</v>
      </c>
      <c r="G389" s="64">
        <f t="shared" si="95"/>
        <v>434008.08481392695</v>
      </c>
      <c r="H389" s="64">
        <f t="shared" si="95"/>
        <v>415202.61423174466</v>
      </c>
      <c r="I389" s="64">
        <f t="shared" si="95"/>
        <v>417148.19971433736</v>
      </c>
      <c r="J389" s="64">
        <f t="shared" si="95"/>
        <v>2564454.5408734237</v>
      </c>
    </row>
    <row r="390" spans="2:10">
      <c r="B390" s="48" t="s">
        <v>278</v>
      </c>
      <c r="D390" s="64">
        <f t="shared" si="95"/>
        <v>46.265000000000001</v>
      </c>
      <c r="E390" s="64">
        <f t="shared" si="95"/>
        <v>46.265000000000001</v>
      </c>
      <c r="F390" s="64">
        <f t="shared" si="95"/>
        <v>46.265000000000001</v>
      </c>
      <c r="G390" s="64">
        <f t="shared" si="95"/>
        <v>46.265000000000001</v>
      </c>
      <c r="H390" s="64">
        <f t="shared" si="95"/>
        <v>46.265000000000001</v>
      </c>
      <c r="I390" s="64">
        <f t="shared" si="95"/>
        <v>46.265000000000001</v>
      </c>
      <c r="J390" s="64">
        <f t="shared" si="95"/>
        <v>277.59000000000003</v>
      </c>
    </row>
    <row r="391" spans="2:10">
      <c r="B391" s="48" t="s">
        <v>279</v>
      </c>
      <c r="D391" s="64">
        <f t="shared" si="95"/>
        <v>1758648.1660091002</v>
      </c>
      <c r="E391" s="64">
        <f t="shared" si="95"/>
        <v>1759382.1445749777</v>
      </c>
      <c r="F391" s="64">
        <f t="shared" si="95"/>
        <v>1726151.2885731217</v>
      </c>
      <c r="G391" s="64">
        <f t="shared" si="95"/>
        <v>1753351.077580153</v>
      </c>
      <c r="H391" s="64">
        <f t="shared" si="95"/>
        <v>1677376.786025319</v>
      </c>
      <c r="I391" s="64">
        <f t="shared" si="95"/>
        <v>1685236.9710737797</v>
      </c>
      <c r="J391" s="64">
        <f t="shared" si="95"/>
        <v>10360146.433836451</v>
      </c>
    </row>
    <row r="392" spans="2:10">
      <c r="B392" s="48" t="s">
        <v>875</v>
      </c>
      <c r="D392" s="64">
        <f t="shared" si="95"/>
        <v>13786.824189124984</v>
      </c>
      <c r="E392" s="64">
        <f t="shared" si="95"/>
        <v>13531.008902707299</v>
      </c>
      <c r="F392" s="64">
        <f t="shared" si="95"/>
        <v>13740.570292749984</v>
      </c>
      <c r="G392" s="64">
        <f t="shared" si="95"/>
        <v>14481.009281945699</v>
      </c>
      <c r="H392" s="64">
        <f t="shared" si="95"/>
        <v>13327.158668512857</v>
      </c>
      <c r="I392" s="64">
        <f t="shared" si="95"/>
        <v>14978.177986088265</v>
      </c>
      <c r="J392" s="64">
        <f t="shared" si="95"/>
        <v>83844.749321129086</v>
      </c>
    </row>
    <row r="393" spans="2:10">
      <c r="B393" s="48" t="s">
        <v>874</v>
      </c>
      <c r="D393" s="64">
        <f t="shared" si="95"/>
        <v>461.24681520697192</v>
      </c>
      <c r="E393" s="64">
        <f t="shared" si="95"/>
        <v>457.14805687270797</v>
      </c>
      <c r="F393" s="64">
        <f t="shared" si="95"/>
        <v>437.83781780447998</v>
      </c>
      <c r="G393" s="64">
        <f t="shared" si="95"/>
        <v>454.04552556359988</v>
      </c>
      <c r="H393" s="64">
        <f t="shared" si="95"/>
        <v>439.70608871974804</v>
      </c>
      <c r="I393" s="64">
        <f t="shared" si="95"/>
        <v>455.57045417880045</v>
      </c>
      <c r="J393" s="64">
        <f t="shared" si="95"/>
        <v>2705.5547583463081</v>
      </c>
    </row>
    <row r="394" spans="2:10">
      <c r="B394" s="48" t="s">
        <v>873</v>
      </c>
      <c r="D394" s="64">
        <f t="shared" si="95"/>
        <v>70980.719437381355</v>
      </c>
      <c r="E394" s="64">
        <f t="shared" si="95"/>
        <v>70263.18129242197</v>
      </c>
      <c r="F394" s="64">
        <f t="shared" si="95"/>
        <v>68268.427767644098</v>
      </c>
      <c r="G394" s="64">
        <f t="shared" si="95"/>
        <v>71023.797665485647</v>
      </c>
      <c r="H394" s="64">
        <f t="shared" si="95"/>
        <v>65485.707919428503</v>
      </c>
      <c r="I394" s="64">
        <f t="shared" si="95"/>
        <v>70218.717055548288</v>
      </c>
      <c r="J394" s="64">
        <f t="shared" si="95"/>
        <v>416240.55113790982</v>
      </c>
    </row>
    <row r="395" spans="2:10">
      <c r="B395" s="48" t="s">
        <v>872</v>
      </c>
      <c r="D395" s="64">
        <f t="shared" si="95"/>
        <v>16933.676382124158</v>
      </c>
      <c r="E395" s="64">
        <f t="shared" si="95"/>
        <v>17092.728848924282</v>
      </c>
      <c r="F395" s="64">
        <f t="shared" si="95"/>
        <v>16627.240498942621</v>
      </c>
      <c r="G395" s="64">
        <f t="shared" si="95"/>
        <v>17821.293034863778</v>
      </c>
      <c r="H395" s="64">
        <f t="shared" si="95"/>
        <v>16710.079139461079</v>
      </c>
      <c r="I395" s="64">
        <f t="shared" si="95"/>
        <v>16620.052390359626</v>
      </c>
      <c r="J395" s="64">
        <f t="shared" si="95"/>
        <v>101805.07029467556</v>
      </c>
    </row>
    <row r="396" spans="2:10">
      <c r="B396" s="48" t="s">
        <v>871</v>
      </c>
      <c r="D396" s="64">
        <f t="shared" si="95"/>
        <v>7722.537667365239</v>
      </c>
      <c r="E396" s="64">
        <f t="shared" si="95"/>
        <v>7574.2207842801599</v>
      </c>
      <c r="F396" s="64">
        <f t="shared" si="95"/>
        <v>7830.890304473518</v>
      </c>
      <c r="G396" s="64">
        <f t="shared" si="95"/>
        <v>9415.178525872836</v>
      </c>
      <c r="H396" s="64">
        <f t="shared" si="95"/>
        <v>9065.5062480539254</v>
      </c>
      <c r="I396" s="64">
        <f t="shared" si="95"/>
        <v>9530.9566069088851</v>
      </c>
      <c r="J396" s="64">
        <f t="shared" si="95"/>
        <v>51139.290136954565</v>
      </c>
    </row>
    <row r="397" spans="2:10">
      <c r="B397" s="48" t="s">
        <v>870</v>
      </c>
      <c r="D397" s="64">
        <f t="shared" ref="D397:J398" si="96">SUMIF($B$29:$B$375,$B397,D$29:D$375)</f>
        <v>16176.06106828434</v>
      </c>
      <c r="E397" s="64">
        <f t="shared" si="96"/>
        <v>14642.196644153157</v>
      </c>
      <c r="F397" s="64">
        <f t="shared" si="96"/>
        <v>14799.916627578034</v>
      </c>
      <c r="G397" s="64">
        <f t="shared" si="96"/>
        <v>16970.093042720506</v>
      </c>
      <c r="H397" s="64">
        <f t="shared" si="96"/>
        <v>11789.888897080978</v>
      </c>
      <c r="I397" s="64">
        <f t="shared" si="96"/>
        <v>15202.704042439811</v>
      </c>
      <c r="J397" s="64">
        <f t="shared" si="96"/>
        <v>89580.86032225682</v>
      </c>
    </row>
    <row r="398" spans="2:10">
      <c r="B398" s="48" t="s">
        <v>890</v>
      </c>
      <c r="D398" s="64">
        <f t="shared" si="96"/>
        <v>4076.0999820000075</v>
      </c>
      <c r="E398" s="64">
        <f t="shared" si="96"/>
        <v>4076.0999820000075</v>
      </c>
      <c r="F398" s="64">
        <f t="shared" si="96"/>
        <v>4076.0999820000075</v>
      </c>
      <c r="G398" s="64">
        <f t="shared" si="96"/>
        <v>4076.0999820000075</v>
      </c>
      <c r="H398" s="64">
        <f t="shared" si="96"/>
        <v>4076.0999820000075</v>
      </c>
      <c r="I398" s="64">
        <f t="shared" si="96"/>
        <v>4076.0999820000075</v>
      </c>
      <c r="J398" s="64">
        <f t="shared" si="96"/>
        <v>24456.599892000046</v>
      </c>
    </row>
    <row r="399" spans="2:10">
      <c r="B399" s="48" t="s">
        <v>111</v>
      </c>
      <c r="D399" s="65">
        <f t="shared" ref="D399:J399" si="97">SUM(D381:D398)</f>
        <v>25758336.215121731</v>
      </c>
      <c r="E399" s="65">
        <f t="shared" si="97"/>
        <v>25766531.369727045</v>
      </c>
      <c r="F399" s="65">
        <f t="shared" si="97"/>
        <v>25280426.681054834</v>
      </c>
      <c r="G399" s="65">
        <f t="shared" si="97"/>
        <v>25685249.950852953</v>
      </c>
      <c r="H399" s="65">
        <f t="shared" si="97"/>
        <v>24564784.504899178</v>
      </c>
      <c r="I399" s="65">
        <f t="shared" si="97"/>
        <v>24689513.394517981</v>
      </c>
      <c r="J399" s="65">
        <f t="shared" si="97"/>
        <v>151744842.11617377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1030526.4285155585</v>
      </c>
      <c r="E402" s="64">
        <f t="shared" si="99"/>
        <v>1030956.5114336713</v>
      </c>
      <c r="F402" s="64">
        <f t="shared" si="99"/>
        <v>1011484.5211261712</v>
      </c>
      <c r="G402" s="64">
        <f t="shared" si="99"/>
        <v>1027422.5405344407</v>
      </c>
      <c r="H402" s="64">
        <f t="shared" si="99"/>
        <v>982904.55794945033</v>
      </c>
      <c r="I402" s="64">
        <f t="shared" si="99"/>
        <v>987510.32095086819</v>
      </c>
      <c r="J402" s="64">
        <f t="shared" si="99"/>
        <v>6070804.8805101598</v>
      </c>
    </row>
    <row r="403" spans="2:10">
      <c r="B403" s="48" t="s">
        <v>751</v>
      </c>
      <c r="D403" s="64">
        <f t="shared" si="99"/>
        <v>5629002.6296081264</v>
      </c>
      <c r="E403" s="64">
        <f t="shared" si="99"/>
        <v>5631351.8833546983</v>
      </c>
      <c r="F403" s="64">
        <f t="shared" si="99"/>
        <v>5524989.4954138566</v>
      </c>
      <c r="G403" s="64">
        <f t="shared" si="99"/>
        <v>5612048.1769631188</v>
      </c>
      <c r="H403" s="64">
        <f t="shared" si="99"/>
        <v>5368876.3768916829</v>
      </c>
      <c r="I403" s="64">
        <f t="shared" si="99"/>
        <v>5394034.5627465565</v>
      </c>
      <c r="J403" s="64">
        <f t="shared" si="99"/>
        <v>33160303.124978039</v>
      </c>
    </row>
    <row r="404" spans="2:10">
      <c r="B404" s="48" t="s">
        <v>750</v>
      </c>
      <c r="D404" s="64">
        <f t="shared" si="99"/>
        <v>3811713.146707953</v>
      </c>
      <c r="E404" s="64">
        <f t="shared" si="99"/>
        <v>3813303.9382371996</v>
      </c>
      <c r="F404" s="64">
        <f t="shared" si="99"/>
        <v>3741280.902831322</v>
      </c>
      <c r="G404" s="64">
        <f t="shared" si="99"/>
        <v>3800232.4798408467</v>
      </c>
      <c r="H404" s="64">
        <f t="shared" si="99"/>
        <v>3635569.2797630429</v>
      </c>
      <c r="I404" s="64">
        <f t="shared" si="99"/>
        <v>3652605.0848596799</v>
      </c>
      <c r="J404" s="64">
        <f t="shared" si="99"/>
        <v>22454704.832240045</v>
      </c>
    </row>
    <row r="405" spans="2:10">
      <c r="B405" s="48" t="s">
        <v>749</v>
      </c>
      <c r="D405" s="64">
        <f t="shared" si="99"/>
        <v>4335796.9895776054</v>
      </c>
      <c r="E405" s="64">
        <f t="shared" si="99"/>
        <v>4337606.5037928885</v>
      </c>
      <c r="F405" s="64">
        <f t="shared" si="99"/>
        <v>4255680.8057999145</v>
      </c>
      <c r="G405" s="64">
        <f t="shared" si="99"/>
        <v>4322737.8114797641</v>
      </c>
      <c r="H405" s="64">
        <f t="shared" si="99"/>
        <v>4135434.5754510574</v>
      </c>
      <c r="I405" s="64">
        <f t="shared" si="99"/>
        <v>4154812.6843512054</v>
      </c>
      <c r="J405" s="64">
        <f t="shared" si="99"/>
        <v>25542069.370452434</v>
      </c>
    </row>
    <row r="406" spans="2:10">
      <c r="B406" s="48" t="s">
        <v>1176</v>
      </c>
      <c r="D406" s="64">
        <f t="shared" si="99"/>
        <v>98.769215606768043</v>
      </c>
      <c r="E406" s="64">
        <f t="shared" si="99"/>
        <v>98.769215606768043</v>
      </c>
      <c r="F406" s="64">
        <f t="shared" si="99"/>
        <v>98.769215606768043</v>
      </c>
      <c r="G406" s="64">
        <f t="shared" si="99"/>
        <v>98.769215606768043</v>
      </c>
      <c r="H406" s="64">
        <f t="shared" si="99"/>
        <v>98.769215606768043</v>
      </c>
      <c r="I406" s="64">
        <f t="shared" si="99"/>
        <v>98.769215606768043</v>
      </c>
      <c r="J406" s="64">
        <f t="shared" si="99"/>
        <v>592.61529364060823</v>
      </c>
    </row>
    <row r="407" spans="2:10">
      <c r="B407" s="48" t="s">
        <v>274</v>
      </c>
      <c r="D407" s="64">
        <f t="shared" si="99"/>
        <v>5513762.690501296</v>
      </c>
      <c r="E407" s="64">
        <f t="shared" si="99"/>
        <v>5516063.8203724939</v>
      </c>
      <c r="F407" s="64">
        <f t="shared" si="99"/>
        <v>5411880.239343958</v>
      </c>
      <c r="G407" s="64">
        <f t="shared" si="99"/>
        <v>5497155.545577866</v>
      </c>
      <c r="H407" s="64">
        <f t="shared" si="99"/>
        <v>5258965.0590057895</v>
      </c>
      <c r="I407" s="64">
        <f t="shared" si="99"/>
        <v>5283607.8857162977</v>
      </c>
      <c r="J407" s="64">
        <f t="shared" si="99"/>
        <v>32481435.240517702</v>
      </c>
    </row>
    <row r="408" spans="2:10">
      <c r="B408" s="48" t="s">
        <v>275</v>
      </c>
      <c r="D408" s="64">
        <f t="shared" si="99"/>
        <v>308586.12333642441</v>
      </c>
      <c r="E408" s="64">
        <f t="shared" si="99"/>
        <v>308714.90957299375</v>
      </c>
      <c r="F408" s="64">
        <f t="shared" si="99"/>
        <v>302884.11684767628</v>
      </c>
      <c r="G408" s="64">
        <f t="shared" si="99"/>
        <v>307656.67918743403</v>
      </c>
      <c r="H408" s="64">
        <f t="shared" si="99"/>
        <v>294325.98597615055</v>
      </c>
      <c r="I408" s="64">
        <f t="shared" si="99"/>
        <v>295705.15929018304</v>
      </c>
      <c r="J408" s="64">
        <f t="shared" si="99"/>
        <v>1817872.9742108621</v>
      </c>
    </row>
    <row r="409" spans="2:10">
      <c r="B409" s="48" t="s">
        <v>276</v>
      </c>
      <c r="D409" s="64">
        <f t="shared" si="99"/>
        <v>2386701.0107036512</v>
      </c>
      <c r="E409" s="64">
        <f t="shared" si="99"/>
        <v>2387697.0834941627</v>
      </c>
      <c r="F409" s="64">
        <f t="shared" si="99"/>
        <v>2342599.9198879208</v>
      </c>
      <c r="G409" s="64">
        <f t="shared" si="99"/>
        <v>2379512.4007110712</v>
      </c>
      <c r="H409" s="64">
        <f t="shared" si="99"/>
        <v>2276408.6751878592</v>
      </c>
      <c r="I409" s="64">
        <f t="shared" si="99"/>
        <v>2287075.6303540454</v>
      </c>
      <c r="J409" s="64">
        <f t="shared" si="99"/>
        <v>14059994.72033871</v>
      </c>
    </row>
    <row r="410" spans="2:10">
      <c r="B410" s="48" t="s">
        <v>277</v>
      </c>
      <c r="D410" s="64">
        <f t="shared" si="99"/>
        <v>428223.99286862486</v>
      </c>
      <c r="E410" s="64">
        <f t="shared" si="99"/>
        <v>428402.70912408701</v>
      </c>
      <c r="F410" s="64">
        <f t="shared" si="99"/>
        <v>420311.33639666642</v>
      </c>
      <c r="G410" s="64">
        <f t="shared" si="99"/>
        <v>426934.20614611852</v>
      </c>
      <c r="H410" s="64">
        <f t="shared" si="99"/>
        <v>408435.24510107178</v>
      </c>
      <c r="I410" s="64">
        <f t="shared" si="99"/>
        <v>410349.11957153527</v>
      </c>
      <c r="J410" s="64">
        <f t="shared" si="99"/>
        <v>2522656.6092081037</v>
      </c>
    </row>
    <row r="411" spans="2:10">
      <c r="B411" s="48" t="s">
        <v>278</v>
      </c>
      <c r="D411" s="64">
        <f t="shared" si="99"/>
        <v>45.454999999999998</v>
      </c>
      <c r="E411" s="64">
        <f t="shared" si="99"/>
        <v>45.454999999999998</v>
      </c>
      <c r="F411" s="64">
        <f t="shared" si="99"/>
        <v>45.454999999999998</v>
      </c>
      <c r="G411" s="64">
        <f t="shared" si="99"/>
        <v>45.454999999999998</v>
      </c>
      <c r="H411" s="64">
        <f t="shared" si="99"/>
        <v>45.454999999999998</v>
      </c>
      <c r="I411" s="64">
        <f t="shared" si="99"/>
        <v>45.454999999999998</v>
      </c>
      <c r="J411" s="64">
        <f t="shared" si="99"/>
        <v>272.73</v>
      </c>
    </row>
    <row r="412" spans="2:10">
      <c r="B412" s="48" t="s">
        <v>279</v>
      </c>
      <c r="D412" s="64">
        <f t="shared" si="99"/>
        <v>1727666.751418218</v>
      </c>
      <c r="E412" s="64">
        <f t="shared" si="99"/>
        <v>1728387.7997717371</v>
      </c>
      <c r="F412" s="64">
        <f t="shared" si="99"/>
        <v>1695742.3587192167</v>
      </c>
      <c r="G412" s="64">
        <f t="shared" si="99"/>
        <v>1722462.9797173771</v>
      </c>
      <c r="H412" s="64">
        <f t="shared" si="99"/>
        <v>1647827.0974421264</v>
      </c>
      <c r="I412" s="64">
        <f t="shared" si="99"/>
        <v>1655548.8126951759</v>
      </c>
      <c r="J412" s="64">
        <f t="shared" si="99"/>
        <v>10177635.799763851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25172123.987453058</v>
      </c>
      <c r="E420" s="65">
        <f t="shared" ref="E420:J420" si="101">SUM(E402:E419)</f>
        <v>25182629.383369535</v>
      </c>
      <c r="F420" s="65">
        <f t="shared" si="101"/>
        <v>24706997.920582309</v>
      </c>
      <c r="G420" s="65">
        <f t="shared" si="101"/>
        <v>25096307.044373643</v>
      </c>
      <c r="H420" s="65">
        <f t="shared" si="101"/>
        <v>24008891.076983839</v>
      </c>
      <c r="I420" s="65">
        <f t="shared" si="101"/>
        <v>24121393.484751154</v>
      </c>
      <c r="J420" s="65">
        <f t="shared" si="101"/>
        <v>148288342.89751354</v>
      </c>
    </row>
    <row r="422" spans="2:10">
      <c r="B422" s="48" t="s">
        <v>902</v>
      </c>
      <c r="D422" s="64">
        <f t="shared" ref="D422:J437" si="102">SUMIF($B$219:$B$342,$B422,D$219:D$342)</f>
        <v>25733.238342723005</v>
      </c>
      <c r="E422" s="64">
        <f t="shared" si="102"/>
        <v>25743.977927786225</v>
      </c>
      <c r="F422" s="64">
        <f t="shared" si="102"/>
        <v>25257.74355889975</v>
      </c>
      <c r="G422" s="64">
        <f t="shared" si="102"/>
        <v>25655.731267700892</v>
      </c>
      <c r="H422" s="64">
        <f t="shared" si="102"/>
        <v>24544.0743274253</v>
      </c>
      <c r="I422" s="64">
        <f t="shared" si="102"/>
        <v>24659.084669504831</v>
      </c>
      <c r="J422" s="64">
        <f t="shared" si="102"/>
        <v>151593.85009403998</v>
      </c>
    </row>
    <row r="423" spans="2:10">
      <c r="B423" s="48" t="s">
        <v>751</v>
      </c>
      <c r="D423" s="64">
        <f t="shared" si="102"/>
        <v>141105.89129910702</v>
      </c>
      <c r="E423" s="64">
        <f t="shared" si="102"/>
        <v>141164.78157960789</v>
      </c>
      <c r="F423" s="64">
        <f t="shared" si="102"/>
        <v>138498.52602091423</v>
      </c>
      <c r="G423" s="64">
        <f t="shared" si="102"/>
        <v>140680.88294338543</v>
      </c>
      <c r="H423" s="64">
        <f t="shared" si="102"/>
        <v>134585.13635278968</v>
      </c>
      <c r="I423" s="64">
        <f t="shared" si="102"/>
        <v>135215.79305560378</v>
      </c>
      <c r="J423" s="64">
        <f t="shared" si="102"/>
        <v>831251.01125140802</v>
      </c>
    </row>
    <row r="424" spans="2:10">
      <c r="B424" s="48" t="s">
        <v>750</v>
      </c>
      <c r="D424" s="64">
        <f t="shared" si="102"/>
        <v>53087.086636116139</v>
      </c>
      <c r="E424" s="64">
        <f t="shared" si="102"/>
        <v>53109.242156346205</v>
      </c>
      <c r="F424" s="64">
        <f t="shared" si="102"/>
        <v>52106.151689349746</v>
      </c>
      <c r="G424" s="64">
        <f t="shared" si="102"/>
        <v>52927.191299516424</v>
      </c>
      <c r="H424" s="64">
        <f t="shared" si="102"/>
        <v>50633.868262902222</v>
      </c>
      <c r="I424" s="64">
        <f t="shared" si="102"/>
        <v>50871.131988233261</v>
      </c>
      <c r="J424" s="64">
        <f t="shared" si="102"/>
        <v>312734.672032464</v>
      </c>
    </row>
    <row r="425" spans="2:10">
      <c r="B425" s="48" t="s">
        <v>749</v>
      </c>
      <c r="D425" s="64">
        <f t="shared" si="102"/>
        <v>52511.716912032651</v>
      </c>
      <c r="E425" s="64">
        <f t="shared" si="102"/>
        <v>52533.632305776788</v>
      </c>
      <c r="F425" s="64">
        <f t="shared" si="102"/>
        <v>51541.413557719861</v>
      </c>
      <c r="G425" s="64">
        <f t="shared" si="102"/>
        <v>52353.554556870244</v>
      </c>
      <c r="H425" s="64">
        <f t="shared" si="102"/>
        <v>50085.087068496156</v>
      </c>
      <c r="I425" s="64">
        <f t="shared" si="102"/>
        <v>50319.779276480345</v>
      </c>
      <c r="J425" s="64">
        <f t="shared" si="102"/>
        <v>309345.18367737602</v>
      </c>
    </row>
    <row r="426" spans="2:10">
      <c r="B426" s="48" t="s">
        <v>1176</v>
      </c>
      <c r="D426" s="64">
        <f t="shared" si="102"/>
        <v>1.72</v>
      </c>
      <c r="E426" s="64">
        <f t="shared" si="102"/>
        <v>1.72</v>
      </c>
      <c r="F426" s="64">
        <f t="shared" si="102"/>
        <v>1.72</v>
      </c>
      <c r="G426" s="64">
        <f t="shared" si="102"/>
        <v>1.72</v>
      </c>
      <c r="H426" s="64">
        <f t="shared" si="102"/>
        <v>1.72</v>
      </c>
      <c r="I426" s="64">
        <f t="shared" si="102"/>
        <v>1.72</v>
      </c>
      <c r="J426" s="64">
        <f t="shared" si="102"/>
        <v>10.32</v>
      </c>
    </row>
    <row r="427" spans="2:10">
      <c r="B427" s="48" t="s">
        <v>274</v>
      </c>
      <c r="D427" s="64">
        <f t="shared" si="102"/>
        <v>98300.884302105507</v>
      </c>
      <c r="E427" s="64">
        <f t="shared" si="102"/>
        <v>98341.909481085793</v>
      </c>
      <c r="F427" s="64">
        <f t="shared" si="102"/>
        <v>96484.495820082913</v>
      </c>
      <c r="G427" s="64">
        <f t="shared" si="102"/>
        <v>98004.807535051528</v>
      </c>
      <c r="H427" s="64">
        <f t="shared" si="102"/>
        <v>93758.281745553832</v>
      </c>
      <c r="I427" s="64">
        <f t="shared" si="102"/>
        <v>94197.620867188452</v>
      </c>
      <c r="J427" s="64">
        <f t="shared" si="102"/>
        <v>579087.99975106795</v>
      </c>
    </row>
    <row r="428" spans="2:10">
      <c r="B428" s="48" t="s">
        <v>275</v>
      </c>
      <c r="D428" s="64">
        <f t="shared" si="102"/>
        <v>4754.5155705673224</v>
      </c>
      <c r="E428" s="64">
        <f t="shared" si="102"/>
        <v>4756.4998340216334</v>
      </c>
      <c r="F428" s="64">
        <f t="shared" si="102"/>
        <v>4666.6623698429567</v>
      </c>
      <c r="G428" s="64">
        <f t="shared" si="102"/>
        <v>4740.195235516062</v>
      </c>
      <c r="H428" s="64">
        <f t="shared" si="102"/>
        <v>4534.8036652334122</v>
      </c>
      <c r="I428" s="64">
        <f t="shared" si="102"/>
        <v>4556.0531657786123</v>
      </c>
      <c r="J428" s="64">
        <f t="shared" si="102"/>
        <v>28008.729840959997</v>
      </c>
    </row>
    <row r="429" spans="2:10">
      <c r="B429" s="48" t="s">
        <v>276</v>
      </c>
      <c r="D429" s="64">
        <f t="shared" si="102"/>
        <v>42502.53531207997</v>
      </c>
      <c r="E429" s="64">
        <f t="shared" si="102"/>
        <v>42520.273444658058</v>
      </c>
      <c r="F429" s="64">
        <f t="shared" si="102"/>
        <v>41717.180061761363</v>
      </c>
      <c r="G429" s="64">
        <f t="shared" si="102"/>
        <v>42374.520052236287</v>
      </c>
      <c r="H429" s="64">
        <f t="shared" si="102"/>
        <v>40538.441835817655</v>
      </c>
      <c r="I429" s="64">
        <f t="shared" si="102"/>
        <v>40728.399705106662</v>
      </c>
      <c r="J429" s="64">
        <f t="shared" si="102"/>
        <v>250381.35041165998</v>
      </c>
    </row>
    <row r="430" spans="2:10">
      <c r="B430" s="48" t="s">
        <v>277</v>
      </c>
      <c r="D430" s="64">
        <f t="shared" si="102"/>
        <v>7095.2491615543195</v>
      </c>
      <c r="E430" s="64">
        <f t="shared" si="102"/>
        <v>7098.2103136215574</v>
      </c>
      <c r="F430" s="64">
        <f t="shared" si="102"/>
        <v>6964.1442488607554</v>
      </c>
      <c r="G430" s="64">
        <f t="shared" si="102"/>
        <v>7073.8786678084107</v>
      </c>
      <c r="H430" s="64">
        <f t="shared" si="102"/>
        <v>6767.3691306728733</v>
      </c>
      <c r="I430" s="64">
        <f t="shared" si="102"/>
        <v>6799.0801428020841</v>
      </c>
      <c r="J430" s="64">
        <f t="shared" si="102"/>
        <v>41797.931665320008</v>
      </c>
    </row>
    <row r="431" spans="2:10">
      <c r="B431" s="48" t="s">
        <v>278</v>
      </c>
      <c r="D431" s="64">
        <f t="shared" si="102"/>
        <v>0.80999999999999994</v>
      </c>
      <c r="E431" s="64">
        <f t="shared" si="102"/>
        <v>0.80999999999999994</v>
      </c>
      <c r="F431" s="64">
        <f t="shared" si="102"/>
        <v>0.80999999999999994</v>
      </c>
      <c r="G431" s="64">
        <f t="shared" si="102"/>
        <v>0.80999999999999994</v>
      </c>
      <c r="H431" s="64">
        <f t="shared" si="102"/>
        <v>0.80999999999999994</v>
      </c>
      <c r="I431" s="64">
        <f t="shared" si="102"/>
        <v>0.80999999999999994</v>
      </c>
      <c r="J431" s="64">
        <f t="shared" si="102"/>
        <v>4.8599999999999994</v>
      </c>
    </row>
    <row r="432" spans="2:10">
      <c r="B432" s="48" t="s">
        <v>279</v>
      </c>
      <c r="D432" s="64">
        <f t="shared" si="102"/>
        <v>30981.414590882112</v>
      </c>
      <c r="E432" s="64">
        <f t="shared" si="102"/>
        <v>30994.34480324055</v>
      </c>
      <c r="F432" s="64">
        <f t="shared" si="102"/>
        <v>30408.92985390493</v>
      </c>
      <c r="G432" s="64">
        <f t="shared" si="102"/>
        <v>30888.097862776012</v>
      </c>
      <c r="H432" s="64">
        <f t="shared" si="102"/>
        <v>29549.68858319263</v>
      </c>
      <c r="I432" s="64">
        <f t="shared" si="102"/>
        <v>29688.158378603752</v>
      </c>
      <c r="J432" s="64">
        <f t="shared" si="102"/>
        <v>182510.63407259999</v>
      </c>
    </row>
    <row r="433" spans="2:10">
      <c r="B433" s="48" t="s">
        <v>875</v>
      </c>
      <c r="D433" s="64">
        <f t="shared" si="102"/>
        <v>13786.824189124984</v>
      </c>
      <c r="E433" s="64">
        <f t="shared" si="102"/>
        <v>13531.008902707299</v>
      </c>
      <c r="F433" s="64">
        <f t="shared" si="102"/>
        <v>13740.570292749984</v>
      </c>
      <c r="G433" s="64">
        <f t="shared" si="102"/>
        <v>14481.009281945699</v>
      </c>
      <c r="H433" s="64">
        <f t="shared" si="102"/>
        <v>13327.158668512857</v>
      </c>
      <c r="I433" s="64">
        <f t="shared" si="102"/>
        <v>14978.177986088265</v>
      </c>
      <c r="J433" s="64">
        <f t="shared" si="102"/>
        <v>83844.749321129086</v>
      </c>
    </row>
    <row r="434" spans="2:10">
      <c r="B434" s="48" t="s">
        <v>874</v>
      </c>
      <c r="D434" s="64">
        <f t="shared" si="102"/>
        <v>461.24681520697192</v>
      </c>
      <c r="E434" s="64">
        <f t="shared" si="102"/>
        <v>457.14805687270797</v>
      </c>
      <c r="F434" s="64">
        <f t="shared" si="102"/>
        <v>437.83781780447998</v>
      </c>
      <c r="G434" s="64">
        <f t="shared" si="102"/>
        <v>454.04552556359988</v>
      </c>
      <c r="H434" s="64">
        <f t="shared" si="102"/>
        <v>439.70608871974804</v>
      </c>
      <c r="I434" s="64">
        <f t="shared" si="102"/>
        <v>455.57045417880045</v>
      </c>
      <c r="J434" s="64">
        <f t="shared" si="102"/>
        <v>2705.5547583463081</v>
      </c>
    </row>
    <row r="435" spans="2:10">
      <c r="B435" s="48" t="s">
        <v>873</v>
      </c>
      <c r="D435" s="64">
        <f t="shared" si="102"/>
        <v>70980.719437381355</v>
      </c>
      <c r="E435" s="64">
        <f t="shared" si="102"/>
        <v>70263.18129242197</v>
      </c>
      <c r="F435" s="64">
        <f t="shared" si="102"/>
        <v>68268.427767644098</v>
      </c>
      <c r="G435" s="64">
        <f t="shared" si="102"/>
        <v>71023.797665485647</v>
      </c>
      <c r="H435" s="64">
        <f t="shared" si="102"/>
        <v>65485.707919428503</v>
      </c>
      <c r="I435" s="64">
        <f t="shared" si="102"/>
        <v>70218.717055548288</v>
      </c>
      <c r="J435" s="64">
        <f t="shared" si="102"/>
        <v>416240.55113790982</v>
      </c>
    </row>
    <row r="436" spans="2:10">
      <c r="B436" s="48" t="s">
        <v>872</v>
      </c>
      <c r="D436" s="64">
        <f t="shared" si="102"/>
        <v>16933.676382124158</v>
      </c>
      <c r="E436" s="64">
        <f t="shared" si="102"/>
        <v>17092.728848924282</v>
      </c>
      <c r="F436" s="64">
        <f t="shared" si="102"/>
        <v>16627.240498942621</v>
      </c>
      <c r="G436" s="64">
        <f t="shared" si="102"/>
        <v>17821.293034863778</v>
      </c>
      <c r="H436" s="64">
        <f t="shared" si="102"/>
        <v>16710.079139461079</v>
      </c>
      <c r="I436" s="64">
        <f t="shared" si="102"/>
        <v>16620.052390359626</v>
      </c>
      <c r="J436" s="64">
        <f t="shared" si="102"/>
        <v>101805.07029467556</v>
      </c>
    </row>
    <row r="437" spans="2:10">
      <c r="B437" s="48" t="s">
        <v>871</v>
      </c>
      <c r="D437" s="64">
        <f t="shared" si="102"/>
        <v>7722.537667365239</v>
      </c>
      <c r="E437" s="64">
        <f t="shared" si="102"/>
        <v>7574.2207842801599</v>
      </c>
      <c r="F437" s="64">
        <f t="shared" si="102"/>
        <v>7830.890304473518</v>
      </c>
      <c r="G437" s="64">
        <f t="shared" si="102"/>
        <v>9415.178525872836</v>
      </c>
      <c r="H437" s="64">
        <f t="shared" si="102"/>
        <v>9065.5062480539254</v>
      </c>
      <c r="I437" s="64">
        <f t="shared" si="102"/>
        <v>9530.9566069088851</v>
      </c>
      <c r="J437" s="64">
        <f t="shared" si="102"/>
        <v>51139.290136954565</v>
      </c>
    </row>
    <row r="438" spans="2:10">
      <c r="B438" s="48" t="s">
        <v>870</v>
      </c>
      <c r="D438" s="64">
        <f t="shared" ref="D438:J439" si="103">SUMIF($B$219:$B$342,$B438,D$219:D$342)</f>
        <v>16176.06106828434</v>
      </c>
      <c r="E438" s="64">
        <f t="shared" si="103"/>
        <v>14642.196644153157</v>
      </c>
      <c r="F438" s="64">
        <f t="shared" si="103"/>
        <v>14799.916627578034</v>
      </c>
      <c r="G438" s="64">
        <f t="shared" si="103"/>
        <v>16970.093042720506</v>
      </c>
      <c r="H438" s="64">
        <f t="shared" si="103"/>
        <v>11789.888897080978</v>
      </c>
      <c r="I438" s="64">
        <f t="shared" si="103"/>
        <v>15202.704042439811</v>
      </c>
      <c r="J438" s="64">
        <f t="shared" si="103"/>
        <v>89580.86032225682</v>
      </c>
    </row>
    <row r="439" spans="2:10">
      <c r="B439" s="48" t="s">
        <v>893</v>
      </c>
      <c r="D439" s="64">
        <f t="shared" si="103"/>
        <v>4076.0999820000075</v>
      </c>
      <c r="E439" s="64">
        <f t="shared" si="103"/>
        <v>4076.0999820000075</v>
      </c>
      <c r="F439" s="64">
        <f t="shared" si="103"/>
        <v>4076.0999820000075</v>
      </c>
      <c r="G439" s="64">
        <f t="shared" si="103"/>
        <v>4076.0999820000075</v>
      </c>
      <c r="H439" s="64">
        <f t="shared" si="103"/>
        <v>4076.0999820000075</v>
      </c>
      <c r="I439" s="64">
        <f t="shared" si="103"/>
        <v>4076.0999820000075</v>
      </c>
      <c r="J439" s="64">
        <f t="shared" si="103"/>
        <v>24456.599892000046</v>
      </c>
    </row>
    <row r="440" spans="2:10">
      <c r="B440" s="48" t="s">
        <v>888</v>
      </c>
      <c r="D440" s="65">
        <f t="shared" ref="D440:J440" si="104">SUM(D422:D439)</f>
        <v>586212.2276686551</v>
      </c>
      <c r="E440" s="65">
        <f t="shared" si="104"/>
        <v>583901.98635750427</v>
      </c>
      <c r="F440" s="65">
        <f t="shared" si="104"/>
        <v>573428.7604725291</v>
      </c>
      <c r="G440" s="65">
        <f t="shared" si="104"/>
        <v>588942.90647931327</v>
      </c>
      <c r="H440" s="65">
        <f t="shared" si="104"/>
        <v>555893.42791534087</v>
      </c>
      <c r="I440" s="65">
        <f t="shared" si="104"/>
        <v>568119.9097668255</v>
      </c>
      <c r="J440" s="65">
        <f t="shared" si="104"/>
        <v>3456499.2186601683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16383" man="1"/>
    <brk id="311" max="9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AE23B1-3CF5-4F40-BFAE-0BC7932B3743}">
  <sheetPr>
    <tabColor theme="5" tint="-0.499984740745262"/>
  </sheetPr>
  <dimension ref="A1:AB441"/>
  <sheetViews>
    <sheetView zoomScale="70" zoomScaleNormal="70" zoomScaleSheetLayoutView="70" workbookViewId="0">
      <selection activeCell="F15" sqref="F15"/>
    </sheetView>
  </sheetViews>
  <sheetFormatPr baseColWidth="10" defaultColWidth="8" defaultRowHeight="15"/>
  <cols>
    <col min="1" max="1" width="2.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4" width="8" style="63"/>
    <col min="15" max="15" width="8.875" style="63" bestFit="1" customWidth="1"/>
    <col min="16" max="16" width="8" style="63" customWidth="1"/>
    <col min="17" max="17" width="8.875" style="63" bestFit="1" customWidth="1"/>
    <col min="18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/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29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1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M$106</f>
        <v>5.5199999999999997E-3</v>
      </c>
      <c r="H7" s="146">
        <f>RAT1000PT!$M$111</f>
        <v>5.5199999999999997E-3</v>
      </c>
      <c r="I7" s="146">
        <f>RAT1000PT!$M$116</f>
        <v>5.5199999999999997E-3</v>
      </c>
      <c r="J7" s="146">
        <f>RAT1000PT!$M$45</f>
        <v>1.1E-4</v>
      </c>
    </row>
    <row r="8" spans="2:10" s="143" customFormat="1" ht="13.5">
      <c r="B8" s="48"/>
      <c r="C8" s="326" t="s">
        <v>265</v>
      </c>
      <c r="D8" s="327"/>
      <c r="E8" s="328"/>
      <c r="F8" s="328">
        <f>RAT1000PT!$M$127</f>
        <v>5.5199999999999997E-3</v>
      </c>
      <c r="G8" s="328"/>
      <c r="H8" s="328"/>
      <c r="I8" s="328"/>
      <c r="J8" s="328">
        <f>RAT1000PT!$M$44</f>
        <v>1.1E-4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M$105</f>
        <v>5.5199999999999997E-3</v>
      </c>
      <c r="H9" s="146">
        <f>RAT1000PT!$M$110</f>
        <v>5.5199999999999997E-3</v>
      </c>
      <c r="I9" s="146">
        <f>RAT1000PT!$M$115</f>
        <v>5.5199999999999997E-3</v>
      </c>
      <c r="J9" s="146">
        <f>RAT1000PT!$M$43</f>
        <v>1.1E-4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M126</f>
        <v>5.5199999999999997E-3</v>
      </c>
      <c r="G10" s="328"/>
      <c r="H10" s="328"/>
      <c r="I10" s="328"/>
      <c r="J10" s="328">
        <f>RAT1000PT!$M$42</f>
        <v>1.1E-4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M$104</f>
        <v>5.5199999999999997E-3</v>
      </c>
      <c r="H11" s="146">
        <f>RAT1000PT!$M$109</f>
        <v>5.5199999999999997E-3</v>
      </c>
      <c r="I11" s="146">
        <f>RAT1000PT!$M$114</f>
        <v>5.5199999999999997E-3</v>
      </c>
      <c r="J11" s="146">
        <f>RAT1000PT!$M$41</f>
        <v>1.1E-4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M122</f>
        <v>5.3E-3</v>
      </c>
      <c r="G12" s="328"/>
      <c r="H12" s="328"/>
      <c r="I12" s="328"/>
      <c r="J12" s="328">
        <f>RAT1000PT!$M$40</f>
        <v>1.1E-4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M123</f>
        <v>5.5599999999999998E-3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M124</f>
        <v>5.8399999999999997E-3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M125</f>
        <v>6.13E-3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M$103</f>
        <v>4.13E-3</v>
      </c>
      <c r="H16" s="146">
        <f>RAT1000PT!$M$108</f>
        <v>4.13E-3</v>
      </c>
      <c r="I16" s="146">
        <f>RAT1000PT!$M$113</f>
        <v>4.13E-3</v>
      </c>
      <c r="J16" s="146">
        <f>RAT1000PT!$M$39</f>
        <v>1.2E-4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M118</f>
        <v>4.13E-3</v>
      </c>
      <c r="G17" s="146"/>
      <c r="H17" s="146"/>
      <c r="I17" s="146"/>
      <c r="J17" s="146">
        <f>RAT1000PT!$M$37</f>
        <v>1.2E-4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M119</f>
        <v>4.13E-3</v>
      </c>
      <c r="G18" s="328"/>
      <c r="H18" s="328"/>
      <c r="I18" s="328"/>
      <c r="J18" s="328">
        <f>RAT1000PT!$M$38</f>
        <v>1.2E-4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M$120</f>
        <v>5.7000000000000002E-3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/>
      <c r="F20" s="328">
        <f>RAT1000PT!$M$121</f>
        <v>7.2399999999999999E-3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57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01ENE!D4</f>
        <v>46204</v>
      </c>
      <c r="E29" s="151">
        <f>F801ENE!E4</f>
        <v>46235</v>
      </c>
      <c r="F29" s="151">
        <f>F801ENE!F4</f>
        <v>46266</v>
      </c>
      <c r="G29" s="151">
        <f>F801ENE!G4</f>
        <v>46296</v>
      </c>
      <c r="H29" s="151">
        <f>F801ENE!H4</f>
        <v>46327</v>
      </c>
      <c r="I29" s="151">
        <f>F801EN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24634.189740805487</v>
      </c>
      <c r="E30" s="154">
        <f t="shared" si="0"/>
        <v>24644.470645706046</v>
      </c>
      <c r="F30" s="154">
        <f t="shared" si="0"/>
        <v>24179.003006455838</v>
      </c>
      <c r="G30" s="154">
        <f t="shared" si="0"/>
        <v>24559.992938719384</v>
      </c>
      <c r="H30" s="154">
        <f t="shared" si="0"/>
        <v>23495.814088443574</v>
      </c>
      <c r="I30" s="154">
        <f t="shared" si="0"/>
        <v>23605.912419295255</v>
      </c>
      <c r="J30" s="154">
        <f>SUM(D30:I30)</f>
        <v>145119.38283942558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NE!K6</f>
        <v>24633.54570397619</v>
      </c>
      <c r="E31" s="156">
        <f>$D$7*F801D!L6+$G$7*F801ENE!L6</f>
        <v>24643.826608876749</v>
      </c>
      <c r="F31" s="156">
        <f>$D$7*F801D!M6+$G$7*F801ENE!M6</f>
        <v>24178.358969626541</v>
      </c>
      <c r="G31" s="156">
        <f>$D$7*F801D!N6+$G$7*F801ENE!N6</f>
        <v>24559.348901890087</v>
      </c>
      <c r="H31" s="156">
        <f>$D$7*F801D!O6+$G$7*F801ENE!O6</f>
        <v>23495.170051614277</v>
      </c>
      <c r="I31" s="156">
        <f>$D$7*F801D!P6+$G$7*F801ENE!P6</f>
        <v>23605.268382465958</v>
      </c>
      <c r="J31" s="156">
        <f>SUM(D31:I31)</f>
        <v>145115.5186184498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NE!K7</f>
        <v>0.64403682929613448</v>
      </c>
      <c r="E32" s="156">
        <f>$D$8*F801D!L7+$F$8*F801ENE!L7</f>
        <v>0.64403682929613448</v>
      </c>
      <c r="F32" s="156">
        <f>$D$8*F801D!M7+$F$8*F801ENE!M7</f>
        <v>0.64403682929613448</v>
      </c>
      <c r="G32" s="156">
        <f>$D$8*F801D!N7+$F$8*F801ENE!N7</f>
        <v>0.64403682929613448</v>
      </c>
      <c r="H32" s="156">
        <f>$D$8*F801D!O7+$F$8*F801ENE!O7</f>
        <v>0.64403682929613448</v>
      </c>
      <c r="I32" s="156">
        <f>$D$8*F801D!P7+$F$8*F801ENE!P7</f>
        <v>0.64403682929613448</v>
      </c>
      <c r="J32" s="156">
        <f>SUM(D32:I32)</f>
        <v>3.8642209757768073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52845.590033777095</v>
      </c>
      <c r="E34" s="154">
        <f t="shared" ref="E34:I34" si="1">E35+E38</f>
        <v>52867.644767107791</v>
      </c>
      <c r="F34" s="154">
        <f t="shared" si="1"/>
        <v>51869.11742374397</v>
      </c>
      <c r="G34" s="154">
        <f t="shared" si="1"/>
        <v>52686.4220714404</v>
      </c>
      <c r="H34" s="154">
        <f t="shared" si="1"/>
        <v>50403.531510151224</v>
      </c>
      <c r="I34" s="154">
        <f t="shared" si="1"/>
        <v>50639.715907397847</v>
      </c>
      <c r="J34" s="154">
        <f t="shared" ref="J34:J42" si="2">SUM(D34:I34)</f>
        <v>311312.02171361831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7559.8664810989994</v>
      </c>
      <c r="E35" s="154">
        <f t="shared" ref="E35:I35" si="3">SUM(E36:E37)</f>
        <v>7563.0215379192496</v>
      </c>
      <c r="F35" s="154">
        <f t="shared" si="3"/>
        <v>7420.1764416920714</v>
      </c>
      <c r="G35" s="154">
        <f t="shared" si="3"/>
        <v>7537.0965859655571</v>
      </c>
      <c r="H35" s="154">
        <f t="shared" si="3"/>
        <v>7210.5159228813445</v>
      </c>
      <c r="I35" s="154">
        <f t="shared" si="3"/>
        <v>7244.3034632789859</v>
      </c>
      <c r="J35" s="154">
        <f t="shared" si="2"/>
        <v>44534.980432836208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NE!K11</f>
        <v>6591.2828268493595</v>
      </c>
      <c r="E36" s="156">
        <f>$D$9*F801D!L11+$G$9*F801ENE!L11</f>
        <v>6594.0336521303398</v>
      </c>
      <c r="F36" s="156">
        <f>$D$9*F801D!M11+$G$9*F801ENE!M11</f>
        <v>6469.4901258635946</v>
      </c>
      <c r="G36" s="156">
        <f>$D$9*F801D!N11+$G$9*F801ENE!N11</f>
        <v>6571.4302515244572</v>
      </c>
      <c r="H36" s="156">
        <f>$D$9*F801D!O11+$G$9*F801ENE!O11</f>
        <v>6286.6916888064652</v>
      </c>
      <c r="I36" s="156">
        <f>$D$9*F801D!P11+$G$9*F801ENE!P11</f>
        <v>6316.1503089211528</v>
      </c>
      <c r="J36" s="156">
        <f t="shared" si="2"/>
        <v>38829.078854095373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NE!K12)*$L37</f>
        <v>968.5836542496404</v>
      </c>
      <c r="E37" s="156">
        <f>($D$9*F801D!L12+$G$9*F801ENE!L12)*$L37</f>
        <v>968.98788578890947</v>
      </c>
      <c r="F37" s="156">
        <f>($D$9*F801D!M12+$G$9*F801ENE!M12)*$L37</f>
        <v>950.68631582847718</v>
      </c>
      <c r="G37" s="156">
        <f>($D$9*F801D!N12+$G$9*F801ENE!N12)*$L37</f>
        <v>965.66633444110005</v>
      </c>
      <c r="H37" s="156">
        <f>($D$9*F801D!O12+$G$9*F801ENE!O12)*$L37</f>
        <v>923.82423407487886</v>
      </c>
      <c r="I37" s="156">
        <f>($D$9*F801D!P12+$G$9*F801ENE!P12)*$L37</f>
        <v>928.15315435783282</v>
      </c>
      <c r="J37" s="156">
        <f t="shared" si="2"/>
        <v>5705.9015787408389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45285.723552678093</v>
      </c>
      <c r="E38" s="159">
        <f t="shared" si="4"/>
        <v>45304.623229188539</v>
      </c>
      <c r="F38" s="159">
        <f t="shared" si="4"/>
        <v>44448.940982051899</v>
      </c>
      <c r="G38" s="159">
        <f t="shared" si="4"/>
        <v>45149.325485474845</v>
      </c>
      <c r="H38" s="159">
        <f t="shared" si="4"/>
        <v>43193.015587269882</v>
      </c>
      <c r="I38" s="159">
        <f t="shared" si="4"/>
        <v>43395.412444118861</v>
      </c>
      <c r="J38" s="159">
        <f t="shared" si="2"/>
        <v>266777.04128078208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NE!K15)*$L39</f>
        <v>45109.179440176988</v>
      </c>
      <c r="E39" s="156">
        <f>($D$10*F801D!L15+$F$10*F801ENE!L15)*$L39</f>
        <v>45128.005437250416</v>
      </c>
      <c r="F39" s="156">
        <f>($D$10*F801D!M15+$F$10*F801ENE!M15)*$L39</f>
        <v>44275.659024258683</v>
      </c>
      <c r="G39" s="156">
        <f>($D$10*F801D!N15+$F$10*F801ENE!N15)*$L39</f>
        <v>44973.313113969183</v>
      </c>
      <c r="H39" s="156">
        <f>($D$10*F801D!O15+$F$10*F801ENE!O15)*$L39</f>
        <v>43024.629791374828</v>
      </c>
      <c r="I39" s="156">
        <f>($D$10*F801D!P15+$F$10*F801ENE!P15)*$L39</f>
        <v>43226.237614270896</v>
      </c>
      <c r="J39" s="156">
        <f t="shared" si="2"/>
        <v>265737.02442130097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NE!K16)*$L40</f>
        <v>0</v>
      </c>
      <c r="E40" s="156">
        <f>($D$10*F801D!L16+$F$10*F801ENE!L16)*$L40</f>
        <v>0</v>
      </c>
      <c r="F40" s="156">
        <f>($D$10*F801D!M16+$F$10*F801ENE!M16)*$L40</f>
        <v>0</v>
      </c>
      <c r="G40" s="156">
        <f>($D$10*F801D!N16+$F$10*F801ENE!N16)*$L40</f>
        <v>0</v>
      </c>
      <c r="H40" s="156">
        <f>($D$10*F801D!O16+$F$10*F801ENE!O16)*$L40</f>
        <v>0</v>
      </c>
      <c r="I40" s="156">
        <f>($D$10*F801D!P16+$F$10*F801EN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NE!K17)*$L41</f>
        <v>176.54411250110573</v>
      </c>
      <c r="E41" s="156">
        <f>($D$10*F801D!L17+$F$10*F801ENE!L17)*$L41</f>
        <v>176.6177919381189</v>
      </c>
      <c r="F41" s="156">
        <f>($D$10*F801D!M17+$F$10*F801ENE!M17)*$L41</f>
        <v>173.28195779321527</v>
      </c>
      <c r="G41" s="156">
        <f>($D$10*F801D!N17+$F$10*F801ENE!N17)*$L41</f>
        <v>176.01237150566263</v>
      </c>
      <c r="H41" s="156">
        <f>($D$10*F801D!O17+$F$10*F801ENE!O17)*$L41</f>
        <v>168.38579589505167</v>
      </c>
      <c r="I41" s="156">
        <f>($D$10*F801D!P17+$F$10*F801ENE!P17)*$L41</f>
        <v>169.1748298479674</v>
      </c>
      <c r="J41" s="156">
        <f t="shared" si="2"/>
        <v>1040.0168594811216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NE!K18)*$L42</f>
        <v>0</v>
      </c>
      <c r="E42" s="156">
        <f>($D$10*F801D!L18+$F$10*F801ENE!L18)*$L42</f>
        <v>0</v>
      </c>
      <c r="F42" s="156">
        <f>($D$10*F801D!M18+$F$10*F801ENE!M18)*$L42</f>
        <v>0</v>
      </c>
      <c r="G42" s="156">
        <f>($D$10*F801D!N18+$F$10*F801ENE!N18)*$L42</f>
        <v>0</v>
      </c>
      <c r="H42" s="156">
        <f>($D$10*F801D!O18+$F$10*F801ENE!O18)*$L42</f>
        <v>0</v>
      </c>
      <c r="I42" s="156">
        <f>($D$10*F801D!P18+$F$10*F801EN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320295.68867131352</v>
      </c>
      <c r="E44" s="154">
        <f t="shared" si="5"/>
        <v>320429.36181217735</v>
      </c>
      <c r="F44" s="154">
        <f t="shared" si="5"/>
        <v>314377.31465184799</v>
      </c>
      <c r="G44" s="154">
        <f t="shared" si="5"/>
        <v>319330.9759662713</v>
      </c>
      <c r="H44" s="154">
        <f t="shared" si="5"/>
        <v>305494.43815825356</v>
      </c>
      <c r="I44" s="154">
        <f t="shared" si="5"/>
        <v>306925.9453875451</v>
      </c>
      <c r="J44" s="154">
        <f t="shared" ref="J44:J70" si="6">SUM(D44:I44)</f>
        <v>1886853.7246474088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6474.6594171817324</v>
      </c>
      <c r="E45" s="154">
        <f t="shared" ref="E45:I45" si="7">SUM(E46:E48)</f>
        <v>6477.3615705073316</v>
      </c>
      <c r="F45" s="154">
        <f t="shared" si="7"/>
        <v>6355.0216654577016</v>
      </c>
      <c r="G45" s="154">
        <f t="shared" si="7"/>
        <v>6455.1581050457871</v>
      </c>
      <c r="H45" s="154">
        <f t="shared" si="7"/>
        <v>6175.4575877159814</v>
      </c>
      <c r="I45" s="154">
        <f t="shared" si="7"/>
        <v>6204.3949792910735</v>
      </c>
      <c r="J45" s="154">
        <f t="shared" si="6"/>
        <v>38142.053325199609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NE!K22</f>
        <v>6420.3376445124513</v>
      </c>
      <c r="E46" s="156">
        <f>$D$11*F801D!L22+$G$11*F801ENE!L22</f>
        <v>6423.0171270303354</v>
      </c>
      <c r="F46" s="156">
        <f>$D$11*F801D!M22+$G$11*F801ENE!M22</f>
        <v>6301.7036420720615</v>
      </c>
      <c r="G46" s="156">
        <f>$D$11*F801D!N22+$G$11*F801ENE!N22</f>
        <v>6400.999946518401</v>
      </c>
      <c r="H46" s="156">
        <f>$D$11*F801D!O22+$G$11*F801ENE!O22</f>
        <v>6123.646089752323</v>
      </c>
      <c r="I46" s="156">
        <f>$D$11*F801D!P22+$G$11*F801ENE!P22</f>
        <v>6152.3406993823746</v>
      </c>
      <c r="J46" s="156">
        <f t="shared" si="6"/>
        <v>37822.045149267942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NE!K23)*$L47</f>
        <v>34.286543144845211</v>
      </c>
      <c r="E47" s="156">
        <f>($D$11*F801D!L23+$G$11*F801ENE!L23)*$L47</f>
        <v>34.300852391187384</v>
      </c>
      <c r="F47" s="156">
        <f>($D$11*F801D!M23+$G$11*F801ENE!M23)*$L47</f>
        <v>33.653001722519129</v>
      </c>
      <c r="G47" s="156">
        <f>($D$11*F801D!N23+$G$11*F801ENE!N23)*$L47</f>
        <v>34.183273994014542</v>
      </c>
      <c r="H47" s="156">
        <f>($D$11*F801D!O23+$G$11*F801ENE!O23)*$L47</f>
        <v>32.702120586992827</v>
      </c>
      <c r="I47" s="156">
        <f>($D$11*F801D!P23+$G$11*F801ENE!P23)*$L47</f>
        <v>32.855358473468499</v>
      </c>
      <c r="J47" s="156">
        <f t="shared" si="6"/>
        <v>201.9811503130276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NE!K24)*$L48</f>
        <v>20.035229524435387</v>
      </c>
      <c r="E48" s="156">
        <f>($D$11*F801D!L24+$G$11*F801ENE!L24)*$L48</f>
        <v>20.043591085808782</v>
      </c>
      <c r="F48" s="156">
        <f>($D$11*F801D!M24+$G$11*F801ENE!M24)*$L48</f>
        <v>19.665021663120307</v>
      </c>
      <c r="G48" s="156">
        <f>($D$11*F801D!N24+$G$11*F801ENE!N24)*$L48</f>
        <v>19.974884533371537</v>
      </c>
      <c r="H48" s="156">
        <f>($D$11*F801D!O24+$G$11*F801ENE!O24)*$L48</f>
        <v>19.109377376665332</v>
      </c>
      <c r="I48" s="156">
        <f>($D$11*F801D!P24+$G$11*F801ENE!P24)*$L48</f>
        <v>19.198921435231092</v>
      </c>
      <c r="J48" s="156">
        <f t="shared" si="6"/>
        <v>118.02702561863245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74969.00054509232</v>
      </c>
      <c r="E49" s="159">
        <f t="shared" si="8"/>
        <v>75000.288327365808</v>
      </c>
      <c r="F49" s="159">
        <f t="shared" si="8"/>
        <v>73583.734989592791</v>
      </c>
      <c r="G49" s="159">
        <f t="shared" si="8"/>
        <v>74743.198107319316</v>
      </c>
      <c r="H49" s="159">
        <f t="shared" si="8"/>
        <v>71504.592508928152</v>
      </c>
      <c r="I49" s="159">
        <f t="shared" si="8"/>
        <v>71839.653735316344</v>
      </c>
      <c r="J49" s="159">
        <f t="shared" si="6"/>
        <v>441640.46821361472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NE!K28)*$L50</f>
        <v>74834.124344624346</v>
      </c>
      <c r="E50" s="156">
        <f>($D$12*F801D!L28+$F$12*F801ENE!L28)*$L50</f>
        <v>74865.355837269264</v>
      </c>
      <c r="F50" s="156">
        <f>($D$12*F801D!M28+$F$12*F801ENE!M28)*$L50</f>
        <v>73451.351010621773</v>
      </c>
      <c r="G50" s="156">
        <f>($D$12*F801D!N28+$F$12*F801ENE!N28)*$L50</f>
        <v>74608.728146425579</v>
      </c>
      <c r="H50" s="156">
        <f>($D$12*F801D!O28+$F$12*F801ENE!O28)*$L50</f>
        <v>71375.949100539437</v>
      </c>
      <c r="I50" s="156">
        <f>($D$12*F801D!P28+$F$12*F801ENE!P28)*$L50</f>
        <v>71710.407520636873</v>
      </c>
      <c r="J50" s="156">
        <f t="shared" si="6"/>
        <v>440845.91596011724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NE!K29)*$L51</f>
        <v>6.4754585353390048</v>
      </c>
      <c r="E51" s="156">
        <f>($D$12*F801D!L29+$F$12*F801ENE!L29)*$L51</f>
        <v>6.4781610221709158</v>
      </c>
      <c r="F51" s="156">
        <f>($D$12*F801D!M29+$F$12*F801ENE!M29)*$L51</f>
        <v>6.3558060176337028</v>
      </c>
      <c r="G51" s="156">
        <f>($D$12*F801D!N29+$F$12*F801ENE!N29)*$L51</f>
        <v>6.4559548163038549</v>
      </c>
      <c r="H51" s="156">
        <f>($D$12*F801D!O29+$F$12*F801ENE!O29)*$L51</f>
        <v>6.1762197776583161</v>
      </c>
      <c r="I51" s="156">
        <f>($D$12*F801D!P29+$F$12*F801ENE!P29)*$L51</f>
        <v>6.2051607407564093</v>
      </c>
      <c r="J51" s="156">
        <f t="shared" si="6"/>
        <v>38.146760909862209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NE!K30)*$L52</f>
        <v>34.402948936467745</v>
      </c>
      <c r="E52" s="156">
        <f>($D$12*F801D!L30+$F$12*F801ENE!L30)*$L52</f>
        <v>34.417306763943948</v>
      </c>
      <c r="F52" s="156">
        <f>($D$12*F801D!M30+$F$12*F801ENE!M30)*$L52</f>
        <v>33.767256585992385</v>
      </c>
      <c r="G52" s="156">
        <f>($D$12*F801D!N30+$F$12*F801ENE!N30)*$L52</f>
        <v>34.299329177901498</v>
      </c>
      <c r="H52" s="156">
        <f>($D$12*F801D!O30+$F$12*F801ENE!O30)*$L52</f>
        <v>32.813147126430842</v>
      </c>
      <c r="I52" s="156">
        <f>($D$12*F801D!P30+$F$12*F801ENE!P30)*$L52</f>
        <v>32.966905268839184</v>
      </c>
      <c r="J52" s="156">
        <f t="shared" si="6"/>
        <v>202.66689385957559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NE!K31)*$L53</f>
        <v>86.131310034731783</v>
      </c>
      <c r="E53" s="156">
        <f>($D$12*F801D!L31+$F$12*F801ENE!L31)*$L53</f>
        <v>86.167256327942326</v>
      </c>
      <c r="F53" s="156">
        <f>($D$12*F801D!M31+$F$12*F801ENE!M31)*$L53</f>
        <v>84.539789057079162</v>
      </c>
      <c r="G53" s="156">
        <f>($D$12*F801D!N31+$F$12*F801ENE!N31)*$L53</f>
        <v>85.871887344913091</v>
      </c>
      <c r="H53" s="156">
        <f>($D$12*F801D!O31+$F$12*F801ENE!O31)*$L53</f>
        <v>82.151078199172005</v>
      </c>
      <c r="I53" s="156">
        <f>($D$12*F801D!P31+$F$12*F801ENE!P31)*$L53</f>
        <v>82.536027473683134</v>
      </c>
      <c r="J53" s="156">
        <f t="shared" si="6"/>
        <v>507.39734843752149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NE!K32)*$L54</f>
        <v>7.8664829614488649</v>
      </c>
      <c r="E54" s="156">
        <f>($D$12*F801D!L32+$F$12*F801ENE!L32)*$L54</f>
        <v>7.8697659824891133</v>
      </c>
      <c r="F54" s="156">
        <f>($D$12*F801D!M32+$F$12*F801ENE!M32)*$L54</f>
        <v>7.7211273103105711</v>
      </c>
      <c r="G54" s="156">
        <f>($D$12*F801D!N32+$F$12*F801ENE!N32)*$L54</f>
        <v>7.8427895546209765</v>
      </c>
      <c r="H54" s="156">
        <f>($D$12*F801D!O32+$F$12*F801ENE!O32)*$L54</f>
        <v>7.5029632854515826</v>
      </c>
      <c r="I54" s="156">
        <f>($D$12*F801D!P32+$F$12*F801ENE!P32)*$L54</f>
        <v>7.5381211961781567</v>
      </c>
      <c r="J54" s="156">
        <f t="shared" si="6"/>
        <v>46.341250290499275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NE!K33)*$L55</f>
        <v>0</v>
      </c>
      <c r="E55" s="156">
        <f>($D$12*F801D!L33+$F$12*F801ENE!L33)*$L55</f>
        <v>0</v>
      </c>
      <c r="F55" s="156">
        <f>($D$12*F801D!M33+$F$12*F801ENE!M33)*$L55</f>
        <v>0</v>
      </c>
      <c r="G55" s="156">
        <f>($D$12*F801D!N33+$F$12*F801ENE!N33)*$L55</f>
        <v>0</v>
      </c>
      <c r="H55" s="156">
        <f>($D$12*F801D!O33+$F$12*F801ENE!O33)*$L55</f>
        <v>0</v>
      </c>
      <c r="I55" s="156">
        <f>($D$12*F801D!P33+$F$12*F801EN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35901.454824348199</v>
      </c>
      <c r="E56" s="159">
        <f t="shared" si="9"/>
        <v>35916.438042660811</v>
      </c>
      <c r="F56" s="159">
        <f t="shared" si="9"/>
        <v>35238.073314672365</v>
      </c>
      <c r="G56" s="159">
        <f t="shared" si="9"/>
        <v>35793.321649836165</v>
      </c>
      <c r="H56" s="159">
        <f t="shared" si="9"/>
        <v>34242.405247868286</v>
      </c>
      <c r="I56" s="159">
        <f t="shared" si="9"/>
        <v>34402.860708059889</v>
      </c>
      <c r="J56" s="159">
        <f t="shared" si="6"/>
        <v>211494.55378744574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NE!K35)*$L57</f>
        <v>35876.214600159001</v>
      </c>
      <c r="E57" s="156">
        <f>($D$13*F801D!L35+$F$13*F801ENE!L35)*$L57</f>
        <v>35891.187284642518</v>
      </c>
      <c r="F57" s="156">
        <f>($D$13*F801D!M35+$F$13*F801ENE!M35)*$L57</f>
        <v>35213.299475427986</v>
      </c>
      <c r="G57" s="156">
        <f>($D$13*F801D!N35+$F$13*F801ENE!N35)*$L57</f>
        <v>35768.157447790923</v>
      </c>
      <c r="H57" s="156">
        <f>($D$13*F801D!O35+$F$13*F801ENE!O35)*$L57</f>
        <v>34218.331404915065</v>
      </c>
      <c r="I57" s="156">
        <f>($D$13*F801D!P35+$F$13*F801ENE!P35)*$L57</f>
        <v>34378.674058207682</v>
      </c>
      <c r="J57" s="156">
        <f t="shared" si="6"/>
        <v>211345.86427114319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NE!K36)*$L58</f>
        <v>0</v>
      </c>
      <c r="E58" s="156">
        <f>($D$13*F801D!L36+$F$13*F801ENE!L36)*$L58</f>
        <v>0</v>
      </c>
      <c r="F58" s="156">
        <f>($D$13*F801D!M36+$F$13*F801ENE!M36)*$L58</f>
        <v>0</v>
      </c>
      <c r="G58" s="156">
        <f>($D$13*F801D!N36+$F$13*F801ENE!N36)*$L58</f>
        <v>0</v>
      </c>
      <c r="H58" s="156">
        <f>($D$13*F801D!O36+$F$13*F801ENE!O36)*$L58</f>
        <v>0</v>
      </c>
      <c r="I58" s="156">
        <f>($D$13*F801D!P36+$F$13*F801EN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NE!K37)*$L59</f>
        <v>25.240224189200294</v>
      </c>
      <c r="E59" s="156">
        <f>($D$13*F801D!L37+$F$13*F801ENE!L37)*$L59</f>
        <v>25.250758018292633</v>
      </c>
      <c r="F59" s="156">
        <f>($D$13*F801D!M37+$F$13*F801ENE!M37)*$L59</f>
        <v>24.773839244380937</v>
      </c>
      <c r="G59" s="156">
        <f>($D$13*F801D!N37+$F$13*F801ENE!N37)*$L59</f>
        <v>25.164202045241861</v>
      </c>
      <c r="H59" s="156">
        <f>($D$13*F801D!O37+$F$13*F801ENE!O37)*$L59</f>
        <v>24.073842953224549</v>
      </c>
      <c r="I59" s="156">
        <f>($D$13*F801D!P37+$F$13*F801ENE!P37)*$L59</f>
        <v>24.186649852204873</v>
      </c>
      <c r="J59" s="156">
        <f t="shared" si="6"/>
        <v>148.68951630254517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NE!K38)*$L60</f>
        <v>0</v>
      </c>
      <c r="E60" s="156">
        <f>($D$13*F801D!L38+$F$13*F801ENE!L38)*$L60</f>
        <v>0</v>
      </c>
      <c r="F60" s="156">
        <f>($D$13*F801D!M38+$F$13*F801ENE!M38)*$L60</f>
        <v>0</v>
      </c>
      <c r="G60" s="156">
        <f>($D$13*F801D!N38+$F$13*F801ENE!N38)*$L60</f>
        <v>0</v>
      </c>
      <c r="H60" s="156">
        <f>($D$13*F801D!O38+$F$13*F801ENE!O38)*$L60</f>
        <v>0</v>
      </c>
      <c r="I60" s="156">
        <f>($D$13*F801D!P38+$F$13*F801EN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0609.161911306515</v>
      </c>
      <c r="E61" s="159">
        <f t="shared" si="10"/>
        <v>10613.58957001307</v>
      </c>
      <c r="F61" s="159">
        <f t="shared" si="10"/>
        <v>10413.127464247149</v>
      </c>
      <c r="G61" s="159">
        <f t="shared" si="10"/>
        <v>10577.207708837714</v>
      </c>
      <c r="H61" s="159">
        <f t="shared" si="10"/>
        <v>10118.899729401206</v>
      </c>
      <c r="I61" s="159">
        <f t="shared" si="10"/>
        <v>10166.315578286842</v>
      </c>
      <c r="J61" s="159">
        <f t="shared" si="6"/>
        <v>62498.301962092497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NE!K40)*$L62</f>
        <v>10609.161911306515</v>
      </c>
      <c r="E62" s="156">
        <f>($D$14*F801D!L40+$F$14*F801ENE!L40)*$L62</f>
        <v>10613.58957001307</v>
      </c>
      <c r="F62" s="156">
        <f>($D$14*F801D!M40+$F$14*F801ENE!M40)*$L62</f>
        <v>10413.127464247149</v>
      </c>
      <c r="G62" s="156">
        <f>($D$14*F801D!N40+$F$14*F801ENE!N40)*$L62</f>
        <v>10577.207708837714</v>
      </c>
      <c r="H62" s="156">
        <f>($D$14*F801D!O40+$F$14*F801ENE!O40)*$L62</f>
        <v>10118.899729401206</v>
      </c>
      <c r="I62" s="156">
        <f>($D$14*F801D!P40+$F$14*F801ENE!P40)*$L62</f>
        <v>10166.315578286842</v>
      </c>
      <c r="J62" s="156">
        <f t="shared" si="6"/>
        <v>62498.301962092497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NE!K41)*$L63</f>
        <v>0</v>
      </c>
      <c r="E63" s="156">
        <f>($D$14*F801D!L41+$F$14*F801ENE!L41)*$L63</f>
        <v>0</v>
      </c>
      <c r="F63" s="156">
        <f>($D$14*F801D!M41+$F$14*F801ENE!M41)*$L63</f>
        <v>0</v>
      </c>
      <c r="G63" s="156">
        <f>($D$14*F801D!N41+$F$14*F801ENE!N41)*$L63</f>
        <v>0</v>
      </c>
      <c r="H63" s="156">
        <f>($D$14*F801D!O41+$F$14*F801ENE!O41)*$L63</f>
        <v>0</v>
      </c>
      <c r="I63" s="156">
        <f>($D$14*F801D!P41+$F$14*F801EN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NE!K42)*$L64</f>
        <v>0</v>
      </c>
      <c r="E64" s="156">
        <f>($D$14*F801D!L42+$F$14*F801ENE!L42)*$L64</f>
        <v>0</v>
      </c>
      <c r="F64" s="156">
        <f>($D$14*F801D!M42+$F$14*F801ENE!M42)*$L64</f>
        <v>0</v>
      </c>
      <c r="G64" s="156">
        <f>($D$14*F801D!N42+$F$14*F801ENE!N42)*$L64</f>
        <v>0</v>
      </c>
      <c r="H64" s="156">
        <f>($D$14*F801D!O42+$F$14*F801ENE!O42)*$L64</f>
        <v>0</v>
      </c>
      <c r="I64" s="156">
        <f>($D$14*F801D!P42+$F$14*F801EN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NE!K43)*$L65</f>
        <v>0</v>
      </c>
      <c r="E65" s="156">
        <f>($D$14*F801D!L43+$F$14*F801ENE!L43)*$L65</f>
        <v>0</v>
      </c>
      <c r="F65" s="156">
        <f>($D$14*F801D!M43+$F$14*F801ENE!M43)*$L65</f>
        <v>0</v>
      </c>
      <c r="G65" s="156">
        <f>($D$14*F801D!N43+$F$14*F801ENE!N43)*$L65</f>
        <v>0</v>
      </c>
      <c r="H65" s="156">
        <f>($D$14*F801D!O43+$F$14*F801ENE!O43)*$L65</f>
        <v>0</v>
      </c>
      <c r="I65" s="156">
        <f>($D$14*F801D!P43+$F$14*F801EN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1255.203135328988</v>
      </c>
      <c r="E66" s="159">
        <f t="shared" si="11"/>
        <v>11259.900414772244</v>
      </c>
      <c r="F66" s="159">
        <f t="shared" si="11"/>
        <v>11047.231238809658</v>
      </c>
      <c r="G66" s="159">
        <f t="shared" si="11"/>
        <v>11221.303092816628</v>
      </c>
      <c r="H66" s="159">
        <f t="shared" si="11"/>
        <v>10735.086608402091</v>
      </c>
      <c r="I66" s="159">
        <f t="shared" si="11"/>
        <v>10785.389828911257</v>
      </c>
      <c r="J66" s="159">
        <f t="shared" si="6"/>
        <v>66304.114319040862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NE!K45)*$L67</f>
        <v>11255.203135328988</v>
      </c>
      <c r="E67" s="156">
        <f>($D$15*F801D!L45+$F$15*F801ENE!L45)*$L67</f>
        <v>11259.900414772244</v>
      </c>
      <c r="F67" s="156">
        <f>($D$15*F801D!M45+$F$15*F801ENE!M45)*$L67</f>
        <v>11047.231238809658</v>
      </c>
      <c r="G67" s="156">
        <f>($D$15*F801D!N45+$F$15*F801ENE!N45)*$L67</f>
        <v>11221.303092816628</v>
      </c>
      <c r="H67" s="156">
        <f>($D$15*F801D!O45+$F$15*F801ENE!O45)*$L67</f>
        <v>10735.086608402091</v>
      </c>
      <c r="I67" s="156">
        <f>($D$15*F801D!P45+$F$15*F801ENE!P45)*$L67</f>
        <v>10785.389828911257</v>
      </c>
      <c r="J67" s="156">
        <f t="shared" si="6"/>
        <v>66304.114319040862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NE!K46)*$L68</f>
        <v>0</v>
      </c>
      <c r="E68" s="156">
        <f>($D$15*F801D!L46+$F$15*F801ENE!L46)*$L68</f>
        <v>0</v>
      </c>
      <c r="F68" s="156">
        <f>($D$15*F801D!M46+$F$15*F801ENE!M46)*$L68</f>
        <v>0</v>
      </c>
      <c r="G68" s="156">
        <f>($D$15*F801D!N46+$F$15*F801ENE!N46)*$L68</f>
        <v>0</v>
      </c>
      <c r="H68" s="156">
        <f>($D$15*F801D!O46+$F$15*F801ENE!O46)*$L68</f>
        <v>0</v>
      </c>
      <c r="I68" s="156">
        <f>($D$15*F801D!P46+$F$15*F801EN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NE!K47)*$L69</f>
        <v>0</v>
      </c>
      <c r="E69" s="156">
        <f>($D$15*F801D!L47+$F$15*F801ENE!L47)*$L69</f>
        <v>0</v>
      </c>
      <c r="F69" s="156">
        <f>($D$15*F801D!M47+$F$15*F801ENE!M47)*$L69</f>
        <v>0</v>
      </c>
      <c r="G69" s="156">
        <f>($D$15*F801D!N47+$F$15*F801ENE!N47)*$L69</f>
        <v>0</v>
      </c>
      <c r="H69" s="156">
        <f>($D$15*F801D!O47+$F$15*F801ENE!O47)*$L69</f>
        <v>0</v>
      </c>
      <c r="I69" s="156">
        <f>($D$15*F801D!P47+$F$15*F801EN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NE!K48)*$L70</f>
        <v>0</v>
      </c>
      <c r="E70" s="156">
        <f>($D$15*F801D!L48+$F$15*F801ENE!L48)*$L70</f>
        <v>0</v>
      </c>
      <c r="F70" s="156">
        <f>($D$15*F801D!M48+$F$15*F801ENE!M48)*$L70</f>
        <v>0</v>
      </c>
      <c r="G70" s="156">
        <f>($D$15*F801D!N48+$F$15*F801ENE!N48)*$L70</f>
        <v>0</v>
      </c>
      <c r="H70" s="156">
        <f>($D$15*F801D!O48+$F$15*F801ENE!O48)*$L70</f>
        <v>0</v>
      </c>
      <c r="I70" s="156">
        <f>($D$15*F801D!P48+$F$15*F801EN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NE!$C$50</f>
        <v>BTSH</v>
      </c>
      <c r="D72" s="159">
        <f>SUM(D73:D78)</f>
        <v>0.95777776949969107</v>
      </c>
      <c r="E72" s="159">
        <f t="shared" ref="E72:J72" si="12">SUM(E73:E78)</f>
        <v>0.95777776949969107</v>
      </c>
      <c r="F72" s="159">
        <f t="shared" si="12"/>
        <v>0.95777776949969107</v>
      </c>
      <c r="G72" s="159">
        <f t="shared" si="12"/>
        <v>0.95777776949969107</v>
      </c>
      <c r="H72" s="159">
        <f t="shared" si="12"/>
        <v>0.95777776949969107</v>
      </c>
      <c r="I72" s="159">
        <f t="shared" si="12"/>
        <v>0.95777776949969107</v>
      </c>
      <c r="J72" s="159">
        <f t="shared" si="12"/>
        <v>5.7466666169981462</v>
      </c>
      <c r="K72" s="69"/>
      <c r="L72" s="319"/>
    </row>
    <row r="73" spans="2:13" s="37" customFormat="1" ht="15.75">
      <c r="B73" s="48"/>
      <c r="C73" s="160" t="str">
        <f>F801ENE!$C$51</f>
        <v xml:space="preserve">    - Regulares</v>
      </c>
      <c r="D73" s="156">
        <f>($G$16*F801ENE!K51)*$L73</f>
        <v>0.95777776949969107</v>
      </c>
      <c r="E73" s="156">
        <f>($G$16*F801ENE!L51)*$L73</f>
        <v>0.95777776949969107</v>
      </c>
      <c r="F73" s="156">
        <f>($G$16*F801ENE!M51)*$L73</f>
        <v>0.95777776949969107</v>
      </c>
      <c r="G73" s="156">
        <f>($G$16*F801ENE!N51)*$L73</f>
        <v>0.95777776949969107</v>
      </c>
      <c r="H73" s="156">
        <f>($G$16*F801ENE!O51)*$L73</f>
        <v>0.95777776949969107</v>
      </c>
      <c r="I73" s="156">
        <f>($G$16*F801ENE!P51)*$L73</f>
        <v>0.95777776949969107</v>
      </c>
      <c r="J73" s="156">
        <f t="shared" ref="J73:J90" si="13">SUM(D73:I73)</f>
        <v>5.7466666169981462</v>
      </c>
      <c r="K73" s="69"/>
      <c r="L73" s="319">
        <v>1</v>
      </c>
      <c r="M73" s="69"/>
    </row>
    <row r="74" spans="2:13" s="37" customFormat="1" ht="15.75">
      <c r="B74" s="48"/>
      <c r="C74" s="162" t="str">
        <f>F801ENE!$C$52</f>
        <v xml:space="preserve">    - Jubilados (0 a 600 KWh)</v>
      </c>
      <c r="D74" s="156">
        <f>($G$16*F801ENE!K52)*$L74</f>
        <v>0</v>
      </c>
      <c r="E74" s="156">
        <f>($G$16*F801ENE!L52)*$L74</f>
        <v>0</v>
      </c>
      <c r="F74" s="156">
        <f>($G$16*F801ENE!M52)*$L74</f>
        <v>0</v>
      </c>
      <c r="G74" s="156">
        <f>($G$16*F801ENE!N52)*$L74</f>
        <v>0</v>
      </c>
      <c r="H74" s="156">
        <f>($G$16*F801ENE!O52)*$L74</f>
        <v>0</v>
      </c>
      <c r="I74" s="156">
        <f>($G$16*F801EN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NE!$C$53</f>
        <v xml:space="preserve">    - Jubilados (601 y Más KWh)</v>
      </c>
      <c r="D75" s="156">
        <f>($G$16*F801ENE!K53)*$L75</f>
        <v>0</v>
      </c>
      <c r="E75" s="156">
        <f>($G$16*F801ENE!L53)*$L75</f>
        <v>0</v>
      </c>
      <c r="F75" s="156">
        <f>($G$16*F801ENE!M53)*$L75</f>
        <v>0</v>
      </c>
      <c r="G75" s="156">
        <f>($G$16*F801ENE!N53)*$L75</f>
        <v>0</v>
      </c>
      <c r="H75" s="156">
        <f>($G$16*F801ENE!O53)*$L75</f>
        <v>0</v>
      </c>
      <c r="I75" s="156">
        <f>($G$16*F801EN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NE!$C$54</f>
        <v xml:space="preserve">    - Agropecuarios</v>
      </c>
      <c r="D76" s="156">
        <f>($G$16*F801ENE!K54)*$L76</f>
        <v>0</v>
      </c>
      <c r="E76" s="156">
        <f>($G$16*F801ENE!L54)*$L76</f>
        <v>0</v>
      </c>
      <c r="F76" s="156">
        <f>($G$16*F801ENE!M54)*$L76</f>
        <v>0</v>
      </c>
      <c r="G76" s="156">
        <f>($G$16*F801ENE!N54)*$L76</f>
        <v>0</v>
      </c>
      <c r="H76" s="156">
        <f>($G$16*F801ENE!O54)*$L76</f>
        <v>0</v>
      </c>
      <c r="I76" s="156">
        <f>($G$16*F801EN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NE!$C$55</f>
        <v xml:space="preserve">    - Partidos Políticos</v>
      </c>
      <c r="D77" s="156">
        <f>($G$16*F801ENE!K55)*$L77</f>
        <v>0</v>
      </c>
      <c r="E77" s="156">
        <f>($G$16*F801ENE!L55)*$L77</f>
        <v>0</v>
      </c>
      <c r="F77" s="156">
        <f>($G$16*F801ENE!M55)*$L77</f>
        <v>0</v>
      </c>
      <c r="G77" s="156">
        <f>($G$16*F801ENE!N55)*$L77</f>
        <v>0</v>
      </c>
      <c r="H77" s="156">
        <f>($G$16*F801ENE!O55)*$L77</f>
        <v>0</v>
      </c>
      <c r="I77" s="156">
        <f>($G$16*F801EN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NE!$C$56</f>
        <v xml:space="preserve">    - Cruz Roja</v>
      </c>
      <c r="D78" s="156">
        <f>($G$16*F801ENE!K56)*$L78</f>
        <v>0</v>
      </c>
      <c r="E78" s="156">
        <f>($G$16*F801ENE!L56)*$L78</f>
        <v>0</v>
      </c>
      <c r="F78" s="156">
        <f>($G$16*F801ENE!M56)*$L78</f>
        <v>0</v>
      </c>
      <c r="G78" s="156">
        <f>($G$16*F801ENE!N56)*$L78</f>
        <v>0</v>
      </c>
      <c r="H78" s="156">
        <f>($G$16*F801ENE!O56)*$L78</f>
        <v>0</v>
      </c>
      <c r="I78" s="156">
        <f>($G$16*F801EN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76788.685131661696</v>
      </c>
      <c r="E79" s="159">
        <f t="shared" ref="E79:I79" si="15">SUM(E80:E84)</f>
        <v>76820.732746152236</v>
      </c>
      <c r="F79" s="159">
        <f t="shared" si="15"/>
        <v>75369.778029151203</v>
      </c>
      <c r="G79" s="159">
        <f t="shared" si="15"/>
        <v>76557.39902088797</v>
      </c>
      <c r="H79" s="159">
        <f t="shared" si="15"/>
        <v>73240.143013515146</v>
      </c>
      <c r="I79" s="159">
        <f t="shared" si="15"/>
        <v>73583.341292004538</v>
      </c>
      <c r="J79" s="159">
        <f t="shared" si="13"/>
        <v>452360.07923337282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NE!K66)*$L80</f>
        <v>54266.564558248116</v>
      </c>
      <c r="E80" s="156">
        <f>(($E$18+$F$18)*F801ENE!L66)*$L80</f>
        <v>54289.212724970705</v>
      </c>
      <c r="F80" s="156">
        <f>(($E$18+$F$18)*F801ENE!M66)*$L80</f>
        <v>53263.817703844339</v>
      </c>
      <c r="G80" s="156">
        <f>(($E$18+$F$18)*F801ENE!N66)*$L80</f>
        <v>54103.113815323995</v>
      </c>
      <c r="H80" s="156">
        <f>(($E$18+$F$18)*F801ENE!O66)*$L80</f>
        <v>51758.796826030084</v>
      </c>
      <c r="I80" s="156">
        <f>(($E$18+$F$18)*F801ENE!P66)*$L80</f>
        <v>52001.336308412778</v>
      </c>
      <c r="J80" s="156">
        <f t="shared" si="13"/>
        <v>319682.84193683002</v>
      </c>
      <c r="K80" s="69"/>
      <c r="L80" s="319">
        <v>1</v>
      </c>
      <c r="M80" s="329"/>
    </row>
    <row r="81" spans="1:28" s="37" customFormat="1" ht="15.75">
      <c r="B81" s="48"/>
      <c r="C81" s="162" t="s">
        <v>644</v>
      </c>
      <c r="D81" s="156">
        <f>(($E$18+$F$18)*F801ENE!K67)*$L81</f>
        <v>22517.324870762655</v>
      </c>
      <c r="E81" s="156">
        <f>(($E$18+$F$18)*F801ENE!L67)*$L81</f>
        <v>22526.722317078005</v>
      </c>
      <c r="F81" s="156">
        <f>(($E$18+$F$18)*F801ENE!M67)*$L81</f>
        <v>22101.253236905155</v>
      </c>
      <c r="G81" s="156">
        <f>(($E$18+$F$18)*F801ENE!N67)*$L81</f>
        <v>22449.503947301273</v>
      </c>
      <c r="H81" s="156">
        <f>(($E$18+$F$18)*F801ENE!O67)*$L81</f>
        <v>21476.772100044196</v>
      </c>
      <c r="I81" s="156">
        <f>(($E$18+$F$18)*F801ENE!P67)*$L81</f>
        <v>21577.409462571668</v>
      </c>
      <c r="J81" s="156">
        <f t="shared" si="13"/>
        <v>132648.98593466295</v>
      </c>
      <c r="K81" s="69"/>
      <c r="L81" s="319">
        <v>0.75</v>
      </c>
      <c r="M81" s="329"/>
    </row>
    <row r="82" spans="1:28" s="37" customFormat="1" ht="15.75">
      <c r="B82" s="48"/>
      <c r="C82" s="160" t="s">
        <v>305</v>
      </c>
      <c r="D82" s="156">
        <f>(($E$18+$F$18)*F801ENE!K68)*$L82</f>
        <v>4.6279740796036695</v>
      </c>
      <c r="E82" s="156">
        <f>(($E$18+$F$18)*F801ENE!L68)*$L82</f>
        <v>4.6299055318614988</v>
      </c>
      <c r="F82" s="156">
        <f>(($E$18+$F$18)*F801ENE!M68)*$L82</f>
        <v>4.5424590929077544</v>
      </c>
      <c r="G82" s="156">
        <f>(($E$18+$F$18)*F801ENE!N68)*$L82</f>
        <v>4.6140348804476634</v>
      </c>
      <c r="H82" s="156">
        <f>(($E$18+$F$18)*F801ENE!O68)*$L82</f>
        <v>4.4141098093591316</v>
      </c>
      <c r="I82" s="156">
        <f>(($E$18+$F$18)*F801ENE!P68)*$L82</f>
        <v>4.4347937541833939</v>
      </c>
      <c r="J82" s="156">
        <f t="shared" si="13"/>
        <v>27.263277148363116</v>
      </c>
      <c r="K82" s="69"/>
      <c r="L82" s="319">
        <v>0.95</v>
      </c>
      <c r="M82" s="329"/>
    </row>
    <row r="83" spans="1:28" s="37" customFormat="1" ht="15.75">
      <c r="B83" s="48"/>
      <c r="C83" s="160" t="s">
        <v>307</v>
      </c>
      <c r="D83" s="156">
        <f>(($E$18+$F$18)*F801ENE!K69)*$L83</f>
        <v>0.16772857132193464</v>
      </c>
      <c r="E83" s="156">
        <f>(($E$18+$F$18)*F801ENE!L69)*$L83</f>
        <v>0.16779857165517115</v>
      </c>
      <c r="F83" s="156">
        <f>(($E$18+$F$18)*F801ENE!M69)*$L83</f>
        <v>0.16462930881561819</v>
      </c>
      <c r="G83" s="156">
        <f>(($E$18+$F$18)*F801ENE!N69)*$L83</f>
        <v>0.16722338224360492</v>
      </c>
      <c r="H83" s="156">
        <f>(($E$18+$F$18)*F801ENE!O69)*$L83</f>
        <v>0.15997763151805477</v>
      </c>
      <c r="I83" s="156">
        <f>(($E$18+$F$18)*F801ENE!P69)*$L83</f>
        <v>0.16072726590558623</v>
      </c>
      <c r="J83" s="156">
        <f t="shared" si="13"/>
        <v>0.98808473145996989</v>
      </c>
      <c r="K83" s="69"/>
      <c r="L83" s="319">
        <v>0.5</v>
      </c>
      <c r="M83" s="329"/>
    </row>
    <row r="84" spans="1:28" s="37" customFormat="1" ht="15.75">
      <c r="B84" s="48"/>
      <c r="C84" s="160" t="s">
        <v>624</v>
      </c>
      <c r="D84" s="156">
        <f>(($E$18+$F$18)*F801ENE!K70)*$L84</f>
        <v>0</v>
      </c>
      <c r="E84" s="156">
        <f>(($E$18+$F$18)*F801ENE!L70)*$L84</f>
        <v>0</v>
      </c>
      <c r="F84" s="156">
        <f>(($E$18+$F$18)*F801ENE!M70)*$L84</f>
        <v>0</v>
      </c>
      <c r="G84" s="156">
        <f>(($E$18+$F$18)*F801ENE!N70)*$L84</f>
        <v>0</v>
      </c>
      <c r="H84" s="156">
        <f>(($E$18+$F$18)*F801ENE!O70)*$L84</f>
        <v>0</v>
      </c>
      <c r="I84" s="156">
        <f>(($E$18+$F$18)*F801ENE!P70)*$L84</f>
        <v>0</v>
      </c>
      <c r="J84" s="156">
        <f t="shared" si="13"/>
        <v>0</v>
      </c>
      <c r="K84" s="69"/>
      <c r="L84" s="319">
        <v>0</v>
      </c>
      <c r="M84" s="329"/>
    </row>
    <row r="85" spans="1:28" s="37" customFormat="1" ht="15.75">
      <c r="B85" s="48" t="s">
        <v>750</v>
      </c>
      <c r="C85" s="158" t="s">
        <v>635</v>
      </c>
      <c r="D85" s="159">
        <f t="shared" ref="D85" si="16">SUM(D86:D91)</f>
        <v>39871.794400339008</v>
      </c>
      <c r="E85" s="159">
        <f t="shared" ref="E85:I85" si="17">SUM(E86:E91)</f>
        <v>39888.434611799494</v>
      </c>
      <c r="F85" s="159">
        <f t="shared" si="17"/>
        <v>39135.049572248005</v>
      </c>
      <c r="G85" s="159">
        <f t="shared" si="17"/>
        <v>39751.702785024419</v>
      </c>
      <c r="H85" s="159">
        <f t="shared" si="17"/>
        <v>38029.270638084279</v>
      </c>
      <c r="I85" s="159">
        <f t="shared" si="17"/>
        <v>38207.470857280743</v>
      </c>
      <c r="J85" s="159">
        <f t="shared" si="13"/>
        <v>234883.72286477595</v>
      </c>
      <c r="K85" s="69"/>
      <c r="L85" s="319"/>
      <c r="M85" s="69"/>
    </row>
    <row r="86" spans="1:28" s="37" customFormat="1" ht="15.75">
      <c r="A86" s="60"/>
      <c r="B86" s="48"/>
      <c r="C86" s="160" t="s">
        <v>304</v>
      </c>
      <c r="D86" s="156">
        <f>(($E$19+$F$19)*F801ENE!K72)*$L86</f>
        <v>28688.456718382782</v>
      </c>
      <c r="E86" s="156">
        <f>(($E$19+$F$19)*F801ENE!L72)*$L86</f>
        <v>28700.429642938816</v>
      </c>
      <c r="F86" s="156">
        <f>(($E$19+$F$19)*F801ENE!M72)*$L86</f>
        <v>28158.355868118535</v>
      </c>
      <c r="G86" s="156">
        <f>(($E$19+$F$19)*F801ENE!N72)*$L86</f>
        <v>28602.048690853328</v>
      </c>
      <c r="H86" s="156">
        <f>(($E$19+$F$19)*F801ENE!O72)*$L86</f>
        <v>27362.728493680985</v>
      </c>
      <c r="I86" s="156">
        <f>(($E$19+$F$19)*F801ENE!P72)*$L86</f>
        <v>27490.946682817226</v>
      </c>
      <c r="J86" s="330">
        <f t="shared" si="13"/>
        <v>169002.96609679164</v>
      </c>
      <c r="K86" s="69"/>
      <c r="L86" s="319">
        <v>1</v>
      </c>
      <c r="M86" s="329"/>
      <c r="O86" s="60"/>
      <c r="P86" s="60"/>
      <c r="W86" s="60"/>
      <c r="X86" s="60"/>
      <c r="Y86" s="60"/>
      <c r="Z86" s="60"/>
      <c r="AA86" s="60"/>
      <c r="AB86" s="60"/>
    </row>
    <row r="87" spans="1:28" s="37" customFormat="1" ht="15.75">
      <c r="B87" s="48"/>
      <c r="C87" s="162" t="s">
        <v>642</v>
      </c>
      <c r="D87" s="156">
        <f>(($E$19+$F$19)*F801ENE!K73)*$L87</f>
        <v>9028.259853331132</v>
      </c>
      <c r="E87" s="156">
        <f>(($E$19+$F$19)*F801ENE!L73)*$L87</f>
        <v>9032.0277337423104</v>
      </c>
      <c r="F87" s="156">
        <f>(($E$19+$F$19)*F801ENE!M73)*$L87</f>
        <v>8861.4370691138538</v>
      </c>
      <c r="G87" s="156">
        <f>(($E$19+$F$19)*F801ENE!N73)*$L87</f>
        <v>9001.0672394652938</v>
      </c>
      <c r="H87" s="156">
        <f>(($E$19+$F$19)*F801ENE!O73)*$L87</f>
        <v>8611.0530643777965</v>
      </c>
      <c r="I87" s="156">
        <f>(($E$19+$F$19)*F801ENE!P73)*$L87</f>
        <v>8651.4033397798121</v>
      </c>
      <c r="J87" s="330">
        <f t="shared" si="13"/>
        <v>53185.248299810199</v>
      </c>
      <c r="K87" s="69"/>
      <c r="L87" s="319">
        <v>0.75</v>
      </c>
      <c r="M87" s="329"/>
      <c r="Q87" s="60"/>
      <c r="W87" s="60"/>
      <c r="X87" s="60"/>
      <c r="Y87" s="60"/>
      <c r="Z87" s="60"/>
      <c r="AA87" s="60"/>
      <c r="AB87" s="60"/>
    </row>
    <row r="88" spans="1:28" s="37" customFormat="1" ht="15.75">
      <c r="B88" s="48"/>
      <c r="C88" s="162" t="s">
        <v>1177</v>
      </c>
      <c r="D88" s="156">
        <f>(($E$19+$F$19)*F801ENE!K74)*$L88</f>
        <v>2148.462895476946</v>
      </c>
      <c r="E88" s="156">
        <f>(($E$19+$F$19)*F801ENE!L74)*$L88</f>
        <v>2149.359541274644</v>
      </c>
      <c r="F88" s="156">
        <f>(($E$19+$F$19)*F801ENE!M74)*$L88</f>
        <v>2108.7639315754218</v>
      </c>
      <c r="G88" s="156">
        <f>(($E$19+$F$19)*F801ENE!N74)*$L88</f>
        <v>2141.9918453664172</v>
      </c>
      <c r="H88" s="156">
        <f>(($E$19+$F$19)*F801ENE!O74)*$L88</f>
        <v>2049.1798309252986</v>
      </c>
      <c r="I88" s="156">
        <f>(($E$19+$F$19)*F801ENE!P74)*$L88</f>
        <v>2058.7820212622905</v>
      </c>
      <c r="J88" s="330">
        <f t="shared" si="13"/>
        <v>12656.540065881019</v>
      </c>
      <c r="K88" s="69"/>
      <c r="L88" s="319">
        <v>1</v>
      </c>
      <c r="M88" s="329"/>
      <c r="W88" s="60"/>
      <c r="X88" s="60"/>
      <c r="Y88" s="60"/>
      <c r="Z88" s="60"/>
      <c r="AA88" s="60"/>
      <c r="AB88" s="60"/>
    </row>
    <row r="89" spans="1:28" s="37" customFormat="1" ht="15.75">
      <c r="B89" s="48"/>
      <c r="C89" s="160" t="s">
        <v>305</v>
      </c>
      <c r="D89" s="156">
        <f>(($E$19+$F$19)*F801ENE!K75)*$L89</f>
        <v>6.3070091284149195</v>
      </c>
      <c r="E89" s="156">
        <f>(($E$19+$F$19)*F801ENE!L75)*$L89</f>
        <v>6.3096413140779513</v>
      </c>
      <c r="F89" s="156">
        <f>(($E$19+$F$19)*F801ENE!M75)*$L89</f>
        <v>6.1904691927043016</v>
      </c>
      <c r="G89" s="156">
        <f>(($E$19+$F$19)*F801ENE!N75)*$L89</f>
        <v>6.2880127695746246</v>
      </c>
      <c r="H89" s="156">
        <f>(($E$19+$F$19)*F801ENE!O75)*$L89</f>
        <v>6.0155546212216517</v>
      </c>
      <c r="I89" s="156">
        <f>(($E$19+$F$19)*F801ENE!P75)*$L89</f>
        <v>6.0437427282798115</v>
      </c>
      <c r="J89" s="156">
        <f t="shared" si="13"/>
        <v>37.154429754273259</v>
      </c>
      <c r="K89" s="69"/>
      <c r="L89" s="319">
        <v>0.95</v>
      </c>
      <c r="M89" s="329"/>
      <c r="W89" s="60"/>
      <c r="X89" s="60"/>
      <c r="Y89" s="60"/>
      <c r="Z89" s="60"/>
      <c r="AA89" s="60"/>
      <c r="AB89" s="60"/>
    </row>
    <row r="90" spans="1:28" s="37" customFormat="1" ht="15.75">
      <c r="B90" s="48"/>
      <c r="C90" s="160" t="s">
        <v>307</v>
      </c>
      <c r="D90" s="156">
        <f>(($E$19+$F$19)*F801ENE!K76)*$L90</f>
        <v>0.30792401973542594</v>
      </c>
      <c r="E90" s="156">
        <f>(($E$19+$F$19)*F801ENE!L76)*$L90</f>
        <v>0.3080525296477391</v>
      </c>
      <c r="F90" s="156">
        <f>(($E$19+$F$19)*F801ENE!M76)*$L90</f>
        <v>0.30223424749424632</v>
      </c>
      <c r="G90" s="156">
        <f>(($E$19+$F$19)*F801ENE!N76)*$L90</f>
        <v>0.30699656980546047</v>
      </c>
      <c r="H90" s="156">
        <f>(($E$19+$F$19)*F801ENE!O76)*$L90</f>
        <v>0.29369447898200818</v>
      </c>
      <c r="I90" s="156">
        <f>(($E$19+$F$19)*F801ENE!P76)*$L90</f>
        <v>0.29507069313634887</v>
      </c>
      <c r="J90" s="156">
        <f t="shared" si="13"/>
        <v>1.8139725388012289</v>
      </c>
      <c r="K90" s="69"/>
      <c r="L90" s="319">
        <v>0.5</v>
      </c>
      <c r="M90" s="329"/>
      <c r="W90" s="60"/>
      <c r="X90" s="60"/>
      <c r="Y90" s="60"/>
      <c r="Z90" s="60"/>
      <c r="AA90" s="60"/>
      <c r="AB90" s="60"/>
    </row>
    <row r="91" spans="1:28" s="37" customFormat="1" ht="15.75">
      <c r="B91" s="48"/>
      <c r="C91" s="160" t="s">
        <v>624</v>
      </c>
      <c r="D91" s="156">
        <f>(($E$19+$F$19)*F801ENE!K77)*$L91</f>
        <v>0</v>
      </c>
      <c r="E91" s="156">
        <f>(($E$19+$F$19)*F801ENE!L77)*$L91</f>
        <v>0</v>
      </c>
      <c r="F91" s="156">
        <f>(($E$19+$F$19)*F801ENE!M77)*$L91</f>
        <v>0</v>
      </c>
      <c r="G91" s="156">
        <f>(($E$19+$F$19)*F801ENE!N77)*$L91</f>
        <v>0</v>
      </c>
      <c r="H91" s="156">
        <f>(($E$19+$F$19)*F801ENE!O77)*$L91</f>
        <v>0</v>
      </c>
      <c r="I91" s="156">
        <f>(($E$19+$F$19)*F801ENE!P77)*$L91</f>
        <v>0</v>
      </c>
      <c r="J91" s="156"/>
      <c r="K91" s="69"/>
      <c r="L91" s="319">
        <v>0</v>
      </c>
      <c r="M91" s="329"/>
    </row>
    <row r="92" spans="1:28" s="37" customFormat="1" ht="15.75">
      <c r="B92" s="48" t="s">
        <v>749</v>
      </c>
      <c r="C92" s="158" t="s">
        <v>636</v>
      </c>
      <c r="D92" s="159">
        <f t="shared" ref="D92" si="18">SUM(D93:D98)</f>
        <v>50095.281050438352</v>
      </c>
      <c r="E92" s="159">
        <f t="shared" ref="E92:I92" si="19">SUM(E93:E98)</f>
        <v>50116.187961762211</v>
      </c>
      <c r="F92" s="159">
        <f t="shared" si="19"/>
        <v>49169.628222900639</v>
      </c>
      <c r="G92" s="159">
        <f t="shared" si="19"/>
        <v>49944.396864976778</v>
      </c>
      <c r="H92" s="159">
        <f t="shared" si="19"/>
        <v>47780.31762578051</v>
      </c>
      <c r="I92" s="159">
        <f t="shared" si="19"/>
        <v>48004.209983728178</v>
      </c>
      <c r="J92" s="159">
        <f t="shared" ref="J92:J97" si="20">SUM(D92:I92)</f>
        <v>295110.02170958667</v>
      </c>
      <c r="K92" s="69"/>
      <c r="L92" s="319"/>
      <c r="M92" s="69"/>
    </row>
    <row r="93" spans="1:28" s="37" customFormat="1" ht="15.75">
      <c r="B93" s="48"/>
      <c r="C93" s="160" t="s">
        <v>304</v>
      </c>
      <c r="D93" s="156">
        <f>(($E$20+$F$20)*F801ENE!K79)*$L93</f>
        <v>45610.809191253902</v>
      </c>
      <c r="E93" s="156">
        <f>(($E$20+$F$20)*F801ENE!L79)*$L93</f>
        <v>45629.844539956925</v>
      </c>
      <c r="F93" s="156">
        <f>(($E$20+$F$20)*F801ENE!M79)*$L93</f>
        <v>44768.019738657393</v>
      </c>
      <c r="G93" s="156">
        <f>(($E$20+$F$20)*F801ENE!N79)*$L93</f>
        <v>45473.431984284325</v>
      </c>
      <c r="H93" s="156">
        <f>(($E$20+$F$20)*F801ENE!O79)*$L93</f>
        <v>43503.078625963928</v>
      </c>
      <c r="I93" s="156">
        <f>(($E$20+$F$20)*F801ENE!P79)*$L93</f>
        <v>43706.928397910502</v>
      </c>
      <c r="J93" s="330">
        <f t="shared" si="20"/>
        <v>268692.112478027</v>
      </c>
      <c r="K93" s="69"/>
      <c r="L93" s="319">
        <v>1</v>
      </c>
      <c r="M93" s="329"/>
      <c r="W93" s="60"/>
      <c r="X93" s="60"/>
      <c r="Y93" s="60"/>
      <c r="Z93" s="60"/>
      <c r="AA93" s="60"/>
      <c r="AB93" s="60"/>
    </row>
    <row r="94" spans="1:28" s="37" customFormat="1" ht="15.75">
      <c r="B94" s="48"/>
      <c r="C94" s="162" t="s">
        <v>642</v>
      </c>
      <c r="D94" s="156">
        <f>(($E$20+$F$20)*F801ENE!K80)*$L94</f>
        <v>0</v>
      </c>
      <c r="E94" s="156">
        <f>(($E$20+$F$20)*F801ENE!L80)*$L94</f>
        <v>0</v>
      </c>
      <c r="F94" s="156">
        <f>(($E$20+$F$20)*F801ENE!M80)*$L94</f>
        <v>0</v>
      </c>
      <c r="G94" s="156">
        <f>(($E$20+$F$20)*F801ENE!N80)*$L94</f>
        <v>0</v>
      </c>
      <c r="H94" s="156">
        <f>(($E$20+$F$20)*F801ENE!O80)*$L94</f>
        <v>0</v>
      </c>
      <c r="I94" s="156">
        <f>(($E$20+$F$20)*F801ENE!P80)*$L94</f>
        <v>0</v>
      </c>
      <c r="J94" s="330">
        <f t="shared" si="20"/>
        <v>0</v>
      </c>
      <c r="K94" s="69"/>
      <c r="L94" s="319">
        <v>0.75</v>
      </c>
      <c r="M94" s="329"/>
      <c r="W94" s="60"/>
      <c r="X94" s="60"/>
      <c r="Y94" s="60"/>
      <c r="Z94" s="60"/>
      <c r="AA94" s="60"/>
      <c r="AB94" s="60"/>
    </row>
    <row r="95" spans="1:28" s="37" customFormat="1" ht="15.75">
      <c r="B95" s="48"/>
      <c r="C95" s="162" t="s">
        <v>1177</v>
      </c>
      <c r="D95" s="156">
        <f>(($E$20+$F$20)*F801ENE!K81)*$L95</f>
        <v>4452.7263920706018</v>
      </c>
      <c r="E95" s="156">
        <f>(($E$20+$F$20)*F801ENE!L81)*$L95</f>
        <v>4454.5847059452108</v>
      </c>
      <c r="F95" s="156">
        <f>(($E$20+$F$20)*F801ENE!M81)*$L95</f>
        <v>4370.4496049432464</v>
      </c>
      <c r="G95" s="156">
        <f>(($E$20+$F$20)*F801ENE!N81)*$L95</f>
        <v>4439.3150291505235</v>
      </c>
      <c r="H95" s="156">
        <f>(($E$20+$F$20)*F801ENE!O81)*$L95</f>
        <v>4246.9605290689824</v>
      </c>
      <c r="I95" s="156">
        <f>(($E$20+$F$20)*F801ENE!P81)*$L95</f>
        <v>4266.8612340917325</v>
      </c>
      <c r="J95" s="330">
        <f t="shared" si="20"/>
        <v>26230.897495270296</v>
      </c>
      <c r="K95" s="69"/>
      <c r="L95" s="319">
        <v>1</v>
      </c>
      <c r="M95" s="329"/>
      <c r="W95" s="60"/>
      <c r="X95" s="60"/>
      <c r="Y95" s="60"/>
      <c r="Z95" s="60"/>
      <c r="AA95" s="60"/>
      <c r="AB95" s="60"/>
    </row>
    <row r="96" spans="1:28" s="37" customFormat="1" ht="15.75">
      <c r="B96" s="48"/>
      <c r="C96" s="160" t="s">
        <v>305</v>
      </c>
      <c r="D96" s="156">
        <f>(($E$20+$F$20)*F801ENE!K82)*$L96</f>
        <v>31.613437533763044</v>
      </c>
      <c r="E96" s="156">
        <f>(($E$20+$F$20)*F801ENE!L82)*$L96</f>
        <v>31.626631178379903</v>
      </c>
      <c r="F96" s="156">
        <f>(($E$20+$F$20)*F801ENE!M82)*$L96</f>
        <v>31.029289342003203</v>
      </c>
      <c r="G96" s="156">
        <f>(($E$20+$F$20)*F801ENE!N82)*$L96</f>
        <v>31.518219627567067</v>
      </c>
      <c r="H96" s="156">
        <f>(($E$20+$F$20)*F801ENE!O82)*$L96</f>
        <v>30.152542413827859</v>
      </c>
      <c r="I96" s="156">
        <f>(($E$20+$F$20)*F801ENE!P82)*$L96</f>
        <v>30.293833308376179</v>
      </c>
      <c r="J96" s="156">
        <f t="shared" si="20"/>
        <v>186.23395340391727</v>
      </c>
      <c r="K96" s="69"/>
      <c r="L96" s="319">
        <v>0.95</v>
      </c>
      <c r="M96" s="329"/>
      <c r="W96" s="60"/>
      <c r="X96" s="60"/>
      <c r="Y96" s="60"/>
      <c r="Z96" s="60"/>
      <c r="AA96" s="60"/>
      <c r="AB96" s="60"/>
    </row>
    <row r="97" spans="2:28" s="37" customFormat="1" ht="15.75">
      <c r="B97" s="48"/>
      <c r="C97" s="160" t="s">
        <v>307</v>
      </c>
      <c r="D97" s="156">
        <f>(($E$20+$F$20)*F801ENE!K83)*$L97</f>
        <v>0.13202958008228816</v>
      </c>
      <c r="E97" s="156">
        <f>(($E$20+$F$20)*F801ENE!L83)*$L97</f>
        <v>0.13208468169395748</v>
      </c>
      <c r="F97" s="156">
        <f>(($E$20+$F$20)*F801ENE!M83)*$L97</f>
        <v>0.12958995799495548</v>
      </c>
      <c r="G97" s="156">
        <f>(($E$20+$F$20)*F801ENE!N83)*$L97</f>
        <v>0.131631914369474</v>
      </c>
      <c r="H97" s="156">
        <f>(($E$20+$F$20)*F801ENE!O83)*$L97</f>
        <v>0.12592833376817539</v>
      </c>
      <c r="I97" s="156">
        <f>(($E$20+$F$20)*F801ENE!P83)*$L97</f>
        <v>0.12651841757215088</v>
      </c>
      <c r="J97" s="156">
        <f t="shared" si="20"/>
        <v>0.77778288548100138</v>
      </c>
      <c r="K97" s="69"/>
      <c r="L97" s="319">
        <v>0.5</v>
      </c>
      <c r="M97" s="329"/>
      <c r="W97" s="60"/>
      <c r="X97" s="60"/>
      <c r="Y97" s="60"/>
      <c r="Z97" s="60"/>
      <c r="AA97" s="60"/>
      <c r="AB97" s="60"/>
    </row>
    <row r="98" spans="2:28" s="37" customFormat="1" ht="15.75">
      <c r="B98" s="48"/>
      <c r="C98" s="160" t="s">
        <v>624</v>
      </c>
      <c r="D98" s="156">
        <f>(($E$20+$F$20)*F801ENE!K84)*$L98</f>
        <v>0</v>
      </c>
      <c r="E98" s="156">
        <f>(($E$20+$F$20)*F801ENE!L84)*$L98</f>
        <v>0</v>
      </c>
      <c r="F98" s="156">
        <f>(($E$20+$F$20)*F801ENE!M84)*$L98</f>
        <v>0</v>
      </c>
      <c r="G98" s="156">
        <f>(($E$20+$F$20)*F801ENE!N84)*$L98</f>
        <v>0</v>
      </c>
      <c r="H98" s="156">
        <f>(($E$20+$F$20)*F801ENE!O84)*$L98</f>
        <v>0</v>
      </c>
      <c r="I98" s="156">
        <f>(($E$20+$F$20)*F801ENE!P84)*$L98</f>
        <v>0</v>
      </c>
      <c r="J98" s="156"/>
      <c r="K98" s="69"/>
      <c r="L98" s="319">
        <v>0</v>
      </c>
      <c r="M98" s="329"/>
    </row>
    <row r="99" spans="2:28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28" s="37" customFormat="1" ht="15.75">
      <c r="B100" s="48" t="s">
        <v>902</v>
      </c>
      <c r="C100" s="158" t="s">
        <v>898</v>
      </c>
      <c r="D100" s="159">
        <f t="shared" ref="D100" si="21">SUM(D101:D105)</f>
        <v>13171.673161278472</v>
      </c>
      <c r="E100" s="159">
        <f t="shared" ref="E100:I100" si="22">SUM(E101:E105)</f>
        <v>13177.170265935743</v>
      </c>
      <c r="F100" s="159">
        <f t="shared" si="22"/>
        <v>12928.289029091167</v>
      </c>
      <c r="G100" s="159">
        <f t="shared" si="22"/>
        <v>13132.000818206789</v>
      </c>
      <c r="H100" s="159">
        <f t="shared" si="22"/>
        <v>12562.994240419515</v>
      </c>
      <c r="I100" s="159">
        <f t="shared" si="22"/>
        <v>12621.862798502369</v>
      </c>
      <c r="J100" s="159">
        <f t="shared" ref="J100:J119" si="23">SUM(D100:I100)</f>
        <v>77593.990313434057</v>
      </c>
      <c r="K100" s="69"/>
      <c r="L100" s="319"/>
      <c r="M100" s="69"/>
    </row>
    <row r="101" spans="2:28" s="37" customFormat="1" ht="15.75">
      <c r="B101" s="48"/>
      <c r="C101" s="160" t="s">
        <v>304</v>
      </c>
      <c r="D101" s="156">
        <f>(($E$17+$F$17)*F801ENE!K87)*$L101</f>
        <v>12668.671106345015</v>
      </c>
      <c r="E101" s="156">
        <f>(($E$17+$F$17)*F801ENE!L87)*$L101</f>
        <v>12673.958286651376</v>
      </c>
      <c r="F101" s="156">
        <f>(($E$17+$F$17)*F801ENE!M87)*$L101</f>
        <v>12434.581368053568</v>
      </c>
      <c r="G101" s="156">
        <f>(($E$17+$F$17)*F801ENE!N87)*$L101</f>
        <v>12630.513777337585</v>
      </c>
      <c r="H101" s="156">
        <f>(($E$17+$F$17)*F801ENE!O87)*$L101</f>
        <v>12083.236517792056</v>
      </c>
      <c r="I101" s="156">
        <f>(($E$17+$F$17)*F801ENE!P87)*$L101</f>
        <v>12139.856993545194</v>
      </c>
      <c r="J101" s="156">
        <f t="shared" si="23"/>
        <v>74630.818049724796</v>
      </c>
      <c r="K101" s="69"/>
      <c r="L101" s="319">
        <v>1</v>
      </c>
      <c r="M101" s="329"/>
    </row>
    <row r="102" spans="2:28" s="37" customFormat="1" ht="15.75">
      <c r="B102" s="48"/>
      <c r="C102" s="162" t="s">
        <v>644</v>
      </c>
      <c r="D102" s="156">
        <f>(($E$17+$F$17)*F801ENE!K88)*$L102</f>
        <v>503.00205493345629</v>
      </c>
      <c r="E102" s="156">
        <f>(($E$17+$F$17)*F801ENE!L88)*$L102</f>
        <v>503.21197928436737</v>
      </c>
      <c r="F102" s="156">
        <f>(($E$17+$F$17)*F801ENE!M88)*$L102</f>
        <v>493.70766103759945</v>
      </c>
      <c r="G102" s="156">
        <f>(($E$17+$F$17)*F801ENE!N88)*$L102</f>
        <v>501.48704086920327</v>
      </c>
      <c r="H102" s="156">
        <f>(($E$17+$F$17)*F801ENE!O88)*$L102</f>
        <v>479.75772262745966</v>
      </c>
      <c r="I102" s="156">
        <f>(($E$17+$F$17)*F801ENE!P88)*$L102</f>
        <v>482.00580495717429</v>
      </c>
      <c r="J102" s="156">
        <f t="shared" si="23"/>
        <v>2963.1722637092603</v>
      </c>
      <c r="K102" s="69"/>
      <c r="L102" s="319">
        <v>0.75</v>
      </c>
      <c r="M102" s="329"/>
    </row>
    <row r="103" spans="2:28" s="37" customFormat="1" ht="15.75">
      <c r="B103" s="48"/>
      <c r="C103" s="160" t="s">
        <v>305</v>
      </c>
      <c r="D103" s="156">
        <f>(($E$17+$F$17)*F801ENE!K89)*$L103</f>
        <v>0</v>
      </c>
      <c r="E103" s="156">
        <f>(($E$17+$F$17)*F801ENE!L89)*$L103</f>
        <v>0</v>
      </c>
      <c r="F103" s="156">
        <f>(($E$17+$F$17)*F801ENE!M89)*$L103</f>
        <v>0</v>
      </c>
      <c r="G103" s="156">
        <f>(($E$17+$F$17)*F801ENE!N89)*$L103</f>
        <v>0</v>
      </c>
      <c r="H103" s="156">
        <f>(($E$17+$F$17)*F801ENE!O89)*$L103</f>
        <v>0</v>
      </c>
      <c r="I103" s="156">
        <f>(($E$17+$F$17)*F801EN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28" s="37" customFormat="1" ht="15.75">
      <c r="B104" s="48"/>
      <c r="C104" s="160" t="s">
        <v>307</v>
      </c>
      <c r="D104" s="156">
        <f>(($E$17+$F$17)*F801ENE!K90)*$L104</f>
        <v>0</v>
      </c>
      <c r="E104" s="156">
        <f>(($E$17+$F$17)*F801ENE!L90)*$L104</f>
        <v>0</v>
      </c>
      <c r="F104" s="156">
        <f>(($E$17+$F$17)*F801ENE!M90)*$L104</f>
        <v>0</v>
      </c>
      <c r="G104" s="156">
        <f>(($E$17+$F$17)*F801ENE!N90)*$L104</f>
        <v>0</v>
      </c>
      <c r="H104" s="156">
        <f>(($E$17+$F$17)*F801ENE!O90)*$L104</f>
        <v>0</v>
      </c>
      <c r="I104" s="156">
        <f>(($E$17+$F$17)*F801EN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28" s="37" customFormat="1" ht="15.75">
      <c r="B105" s="48"/>
      <c r="C105" s="160" t="s">
        <v>624</v>
      </c>
      <c r="D105" s="156">
        <f>(($E$17+$F$17)*F801ENE!K91)*$L105</f>
        <v>0</v>
      </c>
      <c r="E105" s="156">
        <f>(($E$17+$F$17)*F801ENE!L91)*$L105</f>
        <v>0</v>
      </c>
      <c r="F105" s="156">
        <f>(($E$17+$F$17)*F801ENE!M91)*$L105</f>
        <v>0</v>
      </c>
      <c r="G105" s="156">
        <f>(($E$17+$F$17)*F801ENE!N91)*$L105</f>
        <v>0</v>
      </c>
      <c r="H105" s="156">
        <f>(($E$17+$F$17)*F801ENE!O91)*$L105</f>
        <v>0</v>
      </c>
      <c r="I105" s="156">
        <f>(($E$17+$F$17)*F801ENE!P91)*$L105</f>
        <v>0</v>
      </c>
      <c r="J105" s="156">
        <f t="shared" si="23"/>
        <v>0</v>
      </c>
      <c r="K105" s="69"/>
      <c r="L105" s="319">
        <v>0</v>
      </c>
      <c r="M105" s="329"/>
    </row>
    <row r="106" spans="2:28" s="37" customFormat="1" ht="15.75">
      <c r="B106" s="48" t="s">
        <v>902</v>
      </c>
      <c r="C106" s="158" t="s">
        <v>899</v>
      </c>
      <c r="D106" s="159">
        <f t="shared" ref="D106:I106" si="24">SUM(D107:D112)</f>
        <v>1042.5291122625306</v>
      </c>
      <c r="E106" s="159">
        <f t="shared" si="24"/>
        <v>1042.9642044158347</v>
      </c>
      <c r="F106" s="159">
        <f t="shared" si="24"/>
        <v>1023.265421145905</v>
      </c>
      <c r="G106" s="159">
        <f t="shared" si="24"/>
        <v>1039.3890728690933</v>
      </c>
      <c r="H106" s="159">
        <f t="shared" si="24"/>
        <v>994.35258318788942</v>
      </c>
      <c r="I106" s="159">
        <f t="shared" si="24"/>
        <v>999.01199014756958</v>
      </c>
      <c r="J106" s="159">
        <f t="shared" si="23"/>
        <v>6141.5123840288234</v>
      </c>
      <c r="K106" s="69"/>
      <c r="L106" s="319"/>
      <c r="M106" s="69"/>
    </row>
    <row r="107" spans="2:28" s="37" customFormat="1" ht="15.75">
      <c r="B107" s="48"/>
      <c r="C107" s="160" t="s">
        <v>304</v>
      </c>
      <c r="D107" s="156">
        <f>(($E$17+$F$17)*F801ENE!K93)*$L107</f>
        <v>947.00335380582305</v>
      </c>
      <c r="E107" s="156">
        <f>(($E$17+$F$17)*F801ENE!L93)*$L107</f>
        <v>947.39857895929583</v>
      </c>
      <c r="F107" s="156">
        <f>(($E$17+$F$17)*F801ENE!M93)*$L107</f>
        <v>929.50477282659972</v>
      </c>
      <c r="G107" s="156">
        <f>(($E$17+$F$17)*F801ENE!N93)*$L107</f>
        <v>944.15103265556377</v>
      </c>
      <c r="H107" s="156">
        <f>(($E$17+$F$17)*F801ENE!O93)*$L107</f>
        <v>903.24118537160484</v>
      </c>
      <c r="I107" s="156">
        <f>(($E$17+$F$17)*F801ENE!P93)*$L107</f>
        <v>907.47365616370314</v>
      </c>
      <c r="J107" s="156">
        <f t="shared" si="23"/>
        <v>5578.7725797825897</v>
      </c>
      <c r="K107" s="69"/>
      <c r="L107" s="319">
        <v>1</v>
      </c>
      <c r="M107" s="329"/>
    </row>
    <row r="108" spans="2:28" s="37" customFormat="1" ht="15.75">
      <c r="B108" s="48"/>
      <c r="C108" s="162" t="s">
        <v>642</v>
      </c>
      <c r="D108" s="156">
        <f>(($E$17+$F$17)*F801ENE!K94)*$L108</f>
        <v>86.62338312671335</v>
      </c>
      <c r="E108" s="156">
        <f>(($E$17+$F$17)*F801ENE!L94)*$L108</f>
        <v>86.659534783149411</v>
      </c>
      <c r="F108" s="156">
        <f>(($E$17+$F$17)*F801ENE!M94)*$L108</f>
        <v>85.02276969884592</v>
      </c>
      <c r="G108" s="156">
        <f>(($E$17+$F$17)*F801ENE!N94)*$L108</f>
        <v>86.362478340255734</v>
      </c>
      <c r="H108" s="156">
        <f>(($E$17+$F$17)*F801ENE!O94)*$L108</f>
        <v>82.620411999421719</v>
      </c>
      <c r="I108" s="156">
        <f>(($E$17+$F$17)*F801ENE!P94)*$L108</f>
        <v>83.007560511117219</v>
      </c>
      <c r="J108" s="156">
        <f t="shared" si="23"/>
        <v>510.29613845950337</v>
      </c>
      <c r="K108" s="69"/>
      <c r="L108" s="319">
        <v>0.75</v>
      </c>
      <c r="M108" s="329"/>
    </row>
    <row r="109" spans="2:28" s="37" customFormat="1" ht="15.75">
      <c r="B109" s="48"/>
      <c r="C109" s="162" t="s">
        <v>1177</v>
      </c>
      <c r="D109" s="156">
        <f>(($E$17+$F$17)*F801ENE!K95)*$L109</f>
        <v>8.9023753299940402</v>
      </c>
      <c r="E109" s="156">
        <f>(($E$17+$F$17)*F801ENE!L95)*$L109</f>
        <v>8.9060906733895298</v>
      </c>
      <c r="F109" s="156">
        <f>(($E$17+$F$17)*F801ENE!M95)*$L109</f>
        <v>8.7378786204593837</v>
      </c>
      <c r="G109" s="156">
        <f>(($E$17+$F$17)*F801ENE!N95)*$L109</f>
        <v>8.8755618732736981</v>
      </c>
      <c r="H109" s="156">
        <f>(($E$17+$F$17)*F801ENE!O95)*$L109</f>
        <v>8.4909858168628016</v>
      </c>
      <c r="I109" s="156">
        <f>(($E$17+$F$17)*F801ENE!P95)*$L109</f>
        <v>8.5307734727492051</v>
      </c>
      <c r="J109" s="156">
        <f t="shared" si="23"/>
        <v>52.443665786728658</v>
      </c>
      <c r="K109" s="69"/>
      <c r="L109" s="319">
        <v>1</v>
      </c>
      <c r="M109" s="329"/>
    </row>
    <row r="110" spans="2:28" s="37" customFormat="1" ht="15.75">
      <c r="B110" s="48"/>
      <c r="C110" s="160" t="s">
        <v>305</v>
      </c>
      <c r="D110" s="156">
        <f>(($E$17+$F$17)*F801ENE!K96)*$L110</f>
        <v>0</v>
      </c>
      <c r="E110" s="156">
        <f>(($E$17+$F$17)*F801ENE!L96)*$L110</f>
        <v>0</v>
      </c>
      <c r="F110" s="156">
        <f>(($E$17+$F$17)*F801ENE!M96)*$L110</f>
        <v>0</v>
      </c>
      <c r="G110" s="156">
        <f>(($E$17+$F$17)*F801ENE!N96)*$L110</f>
        <v>0</v>
      </c>
      <c r="H110" s="156">
        <f>(($E$17+$F$17)*F801ENE!O96)*$L110</f>
        <v>0</v>
      </c>
      <c r="I110" s="156">
        <f>(($E$17+$F$17)*F801EN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28" s="37" customFormat="1" ht="15.75">
      <c r="B111" s="48"/>
      <c r="C111" s="160" t="s">
        <v>307</v>
      </c>
      <c r="D111" s="156">
        <f>(($E$17+$F$17)*F801ENE!K97)*$L111</f>
        <v>0</v>
      </c>
      <c r="E111" s="156">
        <f>(($E$17+$F$17)*F801ENE!L97)*$L111</f>
        <v>0</v>
      </c>
      <c r="F111" s="156">
        <f>(($E$17+$F$17)*F801ENE!M97)*$L111</f>
        <v>0</v>
      </c>
      <c r="G111" s="156">
        <f>(($E$17+$F$17)*F801ENE!N97)*$L111</f>
        <v>0</v>
      </c>
      <c r="H111" s="156">
        <f>(($E$17+$F$17)*F801ENE!O97)*$L111</f>
        <v>0</v>
      </c>
      <c r="I111" s="156">
        <f>(($E$17+$F$17)*F801EN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28" s="37" customFormat="1" ht="15.75">
      <c r="B112" s="48"/>
      <c r="C112" s="160" t="s">
        <v>624</v>
      </c>
      <c r="D112" s="156">
        <f>(($E$17+$F$17)*F801ENE!K98)*$L112</f>
        <v>0</v>
      </c>
      <c r="E112" s="156">
        <f>($E$17*F801ENE!L98+$F$17*F801ENE!L98)*$L112</f>
        <v>0</v>
      </c>
      <c r="F112" s="156">
        <f>($E$17*F801ENE!M98+$F$17*F801ENE!M98)*$L112</f>
        <v>0</v>
      </c>
      <c r="G112" s="156">
        <f>($E$17*F801ENE!N98+$F$17*F801ENE!N98)*$L112</f>
        <v>0</v>
      </c>
      <c r="H112" s="156">
        <f>($E$17*F801ENE!O98+$F$17*F801ENE!O98)*$L112</f>
        <v>0</v>
      </c>
      <c r="I112" s="156">
        <f>($E$17*F801ENE!P98+$F$17*F801EN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115.2882043061875</v>
      </c>
      <c r="E113" s="159">
        <f t="shared" si="25"/>
        <v>115.33631902305454</v>
      </c>
      <c r="F113" s="159">
        <f t="shared" si="25"/>
        <v>113.1579267618751</v>
      </c>
      <c r="G113" s="159">
        <f t="shared" si="25"/>
        <v>114.94096268112204</v>
      </c>
      <c r="H113" s="159">
        <f t="shared" si="25"/>
        <v>109.96059718098566</v>
      </c>
      <c r="I113" s="159">
        <f t="shared" si="25"/>
        <v>110.47585824678696</v>
      </c>
      <c r="J113" s="159">
        <f t="shared" si="23"/>
        <v>679.15986820001183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NE!K100)*$L114</f>
        <v>112.002984598821</v>
      </c>
      <c r="E114" s="156">
        <f>(($E$17+$F$17)*F801ENE!L100)*$L114</f>
        <v>112.04972825247289</v>
      </c>
      <c r="F114" s="156">
        <f>(($E$17+$F$17)*F801ENE!M100)*$L114</f>
        <v>109.93341083433459</v>
      </c>
      <c r="G114" s="156">
        <f>(($E$17+$F$17)*F801ENE!N100)*$L114</f>
        <v>111.66563787182209</v>
      </c>
      <c r="H114" s="156">
        <f>(($E$17+$F$17)*F801ENE!O100)*$L114</f>
        <v>106.82719144302001</v>
      </c>
      <c r="I114" s="156">
        <f>(($E$17+$F$17)*F801ENE!P100)*$L114</f>
        <v>107.32776977681074</v>
      </c>
      <c r="J114" s="156">
        <f t="shared" si="23"/>
        <v>659.80672277728138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NE!K101)*$L115</f>
        <v>3.2852197073664953</v>
      </c>
      <c r="E115" s="156">
        <f>(($E$17+$F$17)*F801ENE!L101)*$L115</f>
        <v>3.2865907705816539</v>
      </c>
      <c r="F115" s="156">
        <f>(($E$17+$F$17)*F801ENE!M101)*$L115</f>
        <v>3.2245159275405149</v>
      </c>
      <c r="G115" s="156">
        <f>(($E$17+$F$17)*F801ENE!N101)*$L115</f>
        <v>3.2753248092999652</v>
      </c>
      <c r="H115" s="156">
        <f>(($E$17+$F$17)*F801ENE!O101)*$L115</f>
        <v>3.1334057379656395</v>
      </c>
      <c r="I115" s="156">
        <f>(($E$17+$F$17)*F801ENE!P101)*$L115</f>
        <v>3.1480884699762219</v>
      </c>
      <c r="J115" s="156">
        <f t="shared" si="23"/>
        <v>19.353145422730492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NE!K102)*$L116</f>
        <v>0</v>
      </c>
      <c r="E116" s="156">
        <f>(($E$17+$F$17)*F801ENE!L102)*$L116</f>
        <v>0</v>
      </c>
      <c r="F116" s="156">
        <f>(($E$17+$F$17)*F801ENE!M102)*$L116</f>
        <v>0</v>
      </c>
      <c r="G116" s="156">
        <f>(($E$17+$F$17)*F801ENE!N102)*$L116</f>
        <v>0</v>
      </c>
      <c r="H116" s="156">
        <f>(($E$17+$F$17)*F801ENE!O102)*$L116</f>
        <v>0</v>
      </c>
      <c r="I116" s="156">
        <f>(($E$17+$F$17)*F801EN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NE!K103)*$L117</f>
        <v>0</v>
      </c>
      <c r="E117" s="156">
        <f>(($E$17+$F$17)*F801ENE!L103)*$L117</f>
        <v>0</v>
      </c>
      <c r="F117" s="156">
        <f>(($E$17+$F$17)*F801ENE!M103)*$L117</f>
        <v>0</v>
      </c>
      <c r="G117" s="156">
        <f>(($E$17+$F$17)*F801ENE!N103)*$L117</f>
        <v>0</v>
      </c>
      <c r="H117" s="156">
        <f>(($E$17+$F$17)*F801ENE!O103)*$L117</f>
        <v>0</v>
      </c>
      <c r="I117" s="156">
        <f>(($E$17+$F$17)*F801EN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NE!K104)*$L118</f>
        <v>0</v>
      </c>
      <c r="E118" s="156">
        <f>(($E$17+$F$17)*F801ENE!L104)*$L118</f>
        <v>0</v>
      </c>
      <c r="F118" s="156">
        <f>(($E$17+$F$17)*F801ENE!M104)*$L118</f>
        <v>0</v>
      </c>
      <c r="G118" s="156">
        <f>(($E$17+$F$17)*F801ENE!N104)*$L118</f>
        <v>0</v>
      </c>
      <c r="H118" s="156">
        <f>(($E$17+$F$17)*F801ENE!O104)*$L118</f>
        <v>0</v>
      </c>
      <c r="I118" s="156">
        <f>(($E$17+$F$17)*F801EN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NE!K105)*$L119</f>
        <v>0</v>
      </c>
      <c r="E119" s="156">
        <f>(($E$17+$F$17)*F801ENE!L105)*$L119</f>
        <v>0</v>
      </c>
      <c r="F119" s="156">
        <f>(($E$17+$F$17)*F801ENE!M105)*$L119</f>
        <v>0</v>
      </c>
      <c r="G119" s="156">
        <f>(($E$17+$F$17)*F801ENE!N105)*$L119</f>
        <v>0</v>
      </c>
      <c r="H119" s="156">
        <f>(($E$17+$F$17)*F801ENE!O105)*$L119</f>
        <v>0</v>
      </c>
      <c r="I119" s="156">
        <f>(($E$17+$F$17)*F801EN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397775.46844589611</v>
      </c>
      <c r="E121" s="154">
        <f t="shared" si="26"/>
        <v>397941.47722499119</v>
      </c>
      <c r="F121" s="154">
        <f t="shared" si="26"/>
        <v>390425.43508204783</v>
      </c>
      <c r="G121" s="154">
        <f t="shared" si="26"/>
        <v>396577.39097643108</v>
      </c>
      <c r="H121" s="154">
        <f t="shared" si="26"/>
        <v>379393.78375684837</v>
      </c>
      <c r="I121" s="154">
        <f t="shared" si="26"/>
        <v>381171.57371423818</v>
      </c>
      <c r="J121" s="154">
        <f>SUM(D121:I121)</f>
        <v>2343285.1292004529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58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80934.871828126154</v>
      </c>
      <c r="E125" s="154">
        <f t="shared" si="28"/>
        <v>80968.649424595074</v>
      </c>
      <c r="F125" s="154">
        <f t="shared" si="28"/>
        <v>79439.369829072064</v>
      </c>
      <c r="G125" s="154">
        <f t="shared" si="28"/>
        <v>80691.100519628511</v>
      </c>
      <c r="H125" s="154">
        <f t="shared" si="28"/>
        <v>77194.773676509081</v>
      </c>
      <c r="I125" s="154">
        <f t="shared" si="28"/>
        <v>77556.498352243434</v>
      </c>
      <c r="J125" s="154">
        <f>SUM(D125:I125)</f>
        <v>476785.26363017433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NE!R6+$I$7*F801ENE!Y6</f>
        <v>80932.755864955456</v>
      </c>
      <c r="E126" s="156">
        <f>$H$7*F801ENE!S6+$I$7*F801ENE!Z6</f>
        <v>80966.533461424377</v>
      </c>
      <c r="F126" s="156">
        <f>$H$7*F801ENE!T6+$I$7*F801ENE!AA6</f>
        <v>79437.253865901366</v>
      </c>
      <c r="G126" s="156">
        <f>$H$7*F801ENE!U6+$I$7*F801ENE!AB6</f>
        <v>80688.984556457814</v>
      </c>
      <c r="H126" s="156">
        <f>$H$7*F801ENE!V6+$I$7*F801ENE!AC6</f>
        <v>77192.657713338383</v>
      </c>
      <c r="I126" s="156">
        <f>$H$7*F801ENE!W6+$I$7*F801ENE!AD6</f>
        <v>77554.382389072736</v>
      </c>
      <c r="J126" s="156">
        <f>SUM(D126:I126)</f>
        <v>476772.56785115012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NE!R7</f>
        <v>2.1159631707038655</v>
      </c>
      <c r="E127" s="156">
        <f>$F$8*F801ENE!S7</f>
        <v>2.1159631707038655</v>
      </c>
      <c r="F127" s="156">
        <f>$F$8*F801ENE!T7</f>
        <v>2.1159631707038655</v>
      </c>
      <c r="G127" s="156">
        <f>$F$8*F801ENE!U7</f>
        <v>2.1159631707038655</v>
      </c>
      <c r="H127" s="156">
        <f>$F$8*F801ENE!V7</f>
        <v>2.1159631707038655</v>
      </c>
      <c r="I127" s="156">
        <f>$F$8*F801ENE!W7</f>
        <v>2.1159631707038655</v>
      </c>
      <c r="J127" s="156">
        <f>SUM(D127:I127)</f>
        <v>12.695779024223194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116154.26817268047</v>
      </c>
      <c r="E129" s="154">
        <f t="shared" ref="E129:I129" si="29">E130+E133</f>
        <v>116202.74433517831</v>
      </c>
      <c r="F129" s="154">
        <f t="shared" si="29"/>
        <v>114007.98763467216</v>
      </c>
      <c r="G129" s="154">
        <f t="shared" si="29"/>
        <v>115804.41801167486</v>
      </c>
      <c r="H129" s="154">
        <f t="shared" si="29"/>
        <v>110786.63919048317</v>
      </c>
      <c r="I129" s="154">
        <f t="shared" si="29"/>
        <v>111305.77098177272</v>
      </c>
      <c r="J129" s="154">
        <f t="shared" ref="J129:J137" si="30">SUM(D129:I129)</f>
        <v>684261.8283264616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16616.538069382383</v>
      </c>
      <c r="E130" s="154">
        <f t="shared" ref="E130:I130" si="31">SUM(E131:E132)</f>
        <v>16623.472864050498</v>
      </c>
      <c r="F130" s="154">
        <f t="shared" si="31"/>
        <v>16309.500258129763</v>
      </c>
      <c r="G130" s="154">
        <f t="shared" si="31"/>
        <v>16566.489985826065</v>
      </c>
      <c r="H130" s="154">
        <f t="shared" si="31"/>
        <v>15848.667781633631</v>
      </c>
      <c r="I130" s="154">
        <f t="shared" si="31"/>
        <v>15922.932578861446</v>
      </c>
      <c r="J130" s="154">
        <f t="shared" si="30"/>
        <v>97887.601537883791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NE!R11+$I$9*F801ENE!Y11</f>
        <v>14487.597405620694</v>
      </c>
      <c r="E131" s="156">
        <f>$H$9*F801ENE!S11+$I$9*F801ENE!Z11</f>
        <v>14493.643701956476</v>
      </c>
      <c r="F131" s="156">
        <f>$H$9*F801ENE!T11+$I$9*F801ENE!AA11</f>
        <v>14219.897829502173</v>
      </c>
      <c r="G131" s="156">
        <f>$H$9*F801ENE!U11+$I$9*F801ENE!AB11</f>
        <v>14443.961572304555</v>
      </c>
      <c r="H131" s="156">
        <f>$H$9*F801ENE!V11+$I$9*F801ENE!AC11</f>
        <v>13818.108036523998</v>
      </c>
      <c r="I131" s="156">
        <f>$H$9*F801ENE!W11+$I$9*F801ENE!AD11</f>
        <v>13882.85789471673</v>
      </c>
      <c r="J131" s="156">
        <f t="shared" si="30"/>
        <v>85346.066440624621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NE!R12+$I$9*F801ENE!Y12)*$L132</f>
        <v>2128.9406637616903</v>
      </c>
      <c r="E132" s="156">
        <f>($H$9*F801ENE!S12+$I$9*F801ENE!Z12)*$L132</f>
        <v>2129.8291620940226</v>
      </c>
      <c r="F132" s="156">
        <f>($H$9*F801ENE!T12+$I$9*F801ENE!AA12)*$L132</f>
        <v>2089.6024286275897</v>
      </c>
      <c r="G132" s="156">
        <f>($H$9*F801ENE!U12+$I$9*F801ENE!AB12)*$L132</f>
        <v>2122.5284135215084</v>
      </c>
      <c r="H132" s="156">
        <f>($H$9*F801ENE!V12+$I$9*F801ENE!AC12)*$L132</f>
        <v>2030.5597451096332</v>
      </c>
      <c r="I132" s="156">
        <f>($H$9*F801ENE!W12+$I$9*F801ENE!AD12)*$L132</f>
        <v>2040.0746841447169</v>
      </c>
      <c r="J132" s="156">
        <f t="shared" si="30"/>
        <v>12541.53509725916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99537.73010329809</v>
      </c>
      <c r="E133" s="159">
        <f t="shared" si="32"/>
        <v>99579.271471127824</v>
      </c>
      <c r="F133" s="159">
        <f t="shared" si="32"/>
        <v>97698.487376542398</v>
      </c>
      <c r="G133" s="159">
        <f t="shared" si="32"/>
        <v>99237.9280258488</v>
      </c>
      <c r="H133" s="159">
        <f t="shared" si="32"/>
        <v>94937.971408849538</v>
      </c>
      <c r="I133" s="159">
        <f t="shared" si="32"/>
        <v>95382.838402911264</v>
      </c>
      <c r="J133" s="159">
        <f t="shared" si="30"/>
        <v>586374.22678857786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NE!R15+F801ENE!Y15)*$L134</f>
        <v>99149.687275606047</v>
      </c>
      <c r="E134" s="156">
        <f>$F$10*(F801ENE!S15+F801ENE!Z15)*$L134</f>
        <v>99191.066696505484</v>
      </c>
      <c r="F134" s="156">
        <f>$F$10*(F801ENE!T15+F801ENE!AA15)*$L134</f>
        <v>97317.614743989034</v>
      </c>
      <c r="G134" s="156">
        <f>$F$10*(F801ENE!U15+F801ENE!AB15)*$L134</f>
        <v>98851.053961456462</v>
      </c>
      <c r="H134" s="156">
        <f>$F$10*(F801ENE!V15+F801ENE!AC15)*$L134</f>
        <v>94567.860508765676</v>
      </c>
      <c r="I134" s="156">
        <f>$F$10*(F801ENE!W15+F801ENE!AD15)*$L134</f>
        <v>95010.993211256326</v>
      </c>
      <c r="J134" s="156">
        <f t="shared" si="30"/>
        <v>584088.276397579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NE!R16+F801ENE!Y16)*$L135</f>
        <v>0</v>
      </c>
      <c r="E135" s="156">
        <f>$F$10*(F801ENE!S16+F801ENE!Z16)*$L135</f>
        <v>0</v>
      </c>
      <c r="F135" s="156">
        <f>$F$10*(F801ENE!T16+F801ENE!AA16)*$L135</f>
        <v>0</v>
      </c>
      <c r="G135" s="156">
        <f>$F$10*(F801ENE!U16+F801ENE!AB16)*$L135</f>
        <v>0</v>
      </c>
      <c r="H135" s="156">
        <f>$F$10*(F801ENE!V16+F801ENE!AC16)*$L135</f>
        <v>0</v>
      </c>
      <c r="I135" s="156">
        <f>$F$10*(F801ENE!W16+F801EN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NE!R17+F801ENE!Y17)*$L136</f>
        <v>388.04282769204303</v>
      </c>
      <c r="E136" s="156">
        <f>$F$10*(F801ENE!S17+F801ENE!Z17)*$L136</f>
        <v>388.20477462233873</v>
      </c>
      <c r="F136" s="156">
        <f>$F$10*(F801ENE!T17+F801ENE!AA17)*$L136</f>
        <v>380.87263255335893</v>
      </c>
      <c r="G136" s="156">
        <f>$F$10*(F801ENE!U17+F801ENE!AB17)*$L136</f>
        <v>386.87406439233104</v>
      </c>
      <c r="H136" s="156">
        <f>$F$10*(F801ENE!V17+F801ENE!AC17)*$L136</f>
        <v>370.11090008386321</v>
      </c>
      <c r="I136" s="156">
        <f>$F$10*(F801ENE!W17+F801ENE!AD17)*$L136</f>
        <v>371.84519165494316</v>
      </c>
      <c r="J136" s="156">
        <f t="shared" si="30"/>
        <v>2285.950390998878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NE!R18+F801ENE!Y18)*$L137</f>
        <v>0</v>
      </c>
      <c r="E137" s="156">
        <f>$F$10*(F801ENE!S18+F801ENE!Z18)*$L137</f>
        <v>0</v>
      </c>
      <c r="F137" s="156">
        <f>$F$10*(F801ENE!T18+F801ENE!AA18)*$L137</f>
        <v>0</v>
      </c>
      <c r="G137" s="156">
        <f>$F$10*(F801ENE!U18+F801ENE!AB18)*$L137</f>
        <v>0</v>
      </c>
      <c r="H137" s="156">
        <f>$F$10*(F801ENE!V18+F801ENE!AC18)*$L137</f>
        <v>0</v>
      </c>
      <c r="I137" s="156">
        <f>$F$10*(F801ENE!W18+F801EN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808813.2766148831</v>
      </c>
      <c r="E139" s="154">
        <f t="shared" si="33"/>
        <v>809150.82911677915</v>
      </c>
      <c r="F139" s="154">
        <f t="shared" si="33"/>
        <v>793868.15043234325</v>
      </c>
      <c r="G139" s="154">
        <f t="shared" si="33"/>
        <v>806377.17625026696</v>
      </c>
      <c r="H139" s="154">
        <f t="shared" si="33"/>
        <v>771437.03850463254</v>
      </c>
      <c r="I139" s="154">
        <f t="shared" si="33"/>
        <v>775051.89219630777</v>
      </c>
      <c r="J139" s="154">
        <f t="shared" ref="J139:J165" si="34">SUM(D139:I139)</f>
        <v>4764698.3631152129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9710.401710707536</v>
      </c>
      <c r="E140" s="154">
        <f t="shared" ref="E140:I140" si="35">SUM(E141:E143)</f>
        <v>9714.4542781994805</v>
      </c>
      <c r="F140" s="154">
        <f t="shared" si="35"/>
        <v>9530.9744151306622</v>
      </c>
      <c r="G140" s="154">
        <f t="shared" si="35"/>
        <v>9681.1545237090322</v>
      </c>
      <c r="H140" s="154">
        <f t="shared" si="35"/>
        <v>9261.6723228757801</v>
      </c>
      <c r="I140" s="154">
        <f t="shared" si="35"/>
        <v>9305.0713155561589</v>
      </c>
      <c r="J140" s="154">
        <f t="shared" si="34"/>
        <v>57203.728566178652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NE!R22+$I$11*F801ENE!Y22</f>
        <v>9641.6967653876345</v>
      </c>
      <c r="E141" s="156">
        <f>$H$11*F801ENE!S22+$I$11*F801ENE!Z22</f>
        <v>9645.7206593564624</v>
      </c>
      <c r="F141" s="156">
        <f>$H$11*F801ENE!T22+$I$11*F801ENE!AA22</f>
        <v>9463.5389891261075</v>
      </c>
      <c r="G141" s="156">
        <f>$H$11*F801ENE!U22+$I$11*F801ENE!AB22</f>
        <v>9612.6565138428195</v>
      </c>
      <c r="H141" s="156">
        <f>$H$11*F801ENE!V22+$I$11*F801ENE!AC22</f>
        <v>9196.142316036583</v>
      </c>
      <c r="I141" s="156">
        <f>$H$11*F801ENE!W22+$I$11*F801ENE!AD22</f>
        <v>9239.2342436224499</v>
      </c>
      <c r="J141" s="156">
        <f t="shared" si="34"/>
        <v>56798.989487372055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NE!R23+$I$11*F801ENE!Y23)*$L142</f>
        <v>38.617180720066472</v>
      </c>
      <c r="E142" s="156">
        <f>($H$11*F801ENE!S23+$I$11*F801ENE!Z23)*$L142</f>
        <v>38.633297327378827</v>
      </c>
      <c r="F142" s="156">
        <f>($H$11*F801ENE!T23+$I$11*F801ENE!AA23)*$L142</f>
        <v>37.903618448820332</v>
      </c>
      <c r="G142" s="156">
        <f>($H$11*F801ENE!U23+$I$11*F801ENE!AB23)*$L142</f>
        <v>38.500867931005516</v>
      </c>
      <c r="H142" s="156">
        <f>($H$11*F801ENE!V23+$I$11*F801ENE!AC23)*$L142</f>
        <v>36.832634170854661</v>
      </c>
      <c r="I142" s="156">
        <f>($H$11*F801ENE!W23+$I$11*F801ENE!AD23)*$L142</f>
        <v>37.005227107103515</v>
      </c>
      <c r="J142" s="156">
        <f t="shared" si="34"/>
        <v>227.49282570522928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NE!R24+$I$11*F801ENE!Y24)*$L143</f>
        <v>30.087764599834646</v>
      </c>
      <c r="E143" s="156">
        <f>($H$11*F801ENE!S24+$I$11*F801ENE!Z24)*$L143</f>
        <v>30.10032151564052</v>
      </c>
      <c r="F143" s="156">
        <f>($H$11*F801ENE!T24+$I$11*F801ENE!AA24)*$L143</f>
        <v>29.531807555735334</v>
      </c>
      <c r="G143" s="156">
        <f>($H$11*F801ENE!U24+$I$11*F801ENE!AB24)*$L143</f>
        <v>29.997141935208123</v>
      </c>
      <c r="H143" s="156">
        <f>($H$11*F801ENE!V24+$I$11*F801ENE!AC24)*$L143</f>
        <v>28.697372668343071</v>
      </c>
      <c r="I143" s="156">
        <f>($H$11*F801ENE!W24+$I$11*F801ENE!AD24)*$L143</f>
        <v>28.831844826605828</v>
      </c>
      <c r="J143" s="156">
        <f t="shared" si="34"/>
        <v>177.2462531013675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12584.16769992957</v>
      </c>
      <c r="E144" s="159">
        <f t="shared" si="36"/>
        <v>112631.15390623918</v>
      </c>
      <c r="F144" s="159">
        <f t="shared" si="36"/>
        <v>110503.85492431119</v>
      </c>
      <c r="G144" s="159">
        <f t="shared" si="36"/>
        <v>112245.07048192677</v>
      </c>
      <c r="H144" s="159">
        <f t="shared" si="36"/>
        <v>107381.51737127948</v>
      </c>
      <c r="I144" s="159">
        <f t="shared" si="36"/>
        <v>107884.69320431919</v>
      </c>
      <c r="J144" s="159">
        <f t="shared" si="34"/>
        <v>663230.45758800546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NE!R28+F801ENE!Y28)*$L145</f>
        <v>112381.61831736066</v>
      </c>
      <c r="E145" s="156">
        <f>$F$12*(F801ENE!S28+F801ENE!Z28)*$L145</f>
        <v>112428.51999111766</v>
      </c>
      <c r="F145" s="156">
        <f>$F$12*(F801ENE!T28+F801ENE!AA28)*$L145</f>
        <v>110305.04821779398</v>
      </c>
      <c r="G145" s="156">
        <f>$F$12*(F801ENE!U28+F801ENE!AB28)*$L145</f>
        <v>112043.13116677267</v>
      </c>
      <c r="H145" s="156">
        <f>$F$12*(F801ENE!V28+F801ENE!AC28)*$L145</f>
        <v>107188.32804024639</v>
      </c>
      <c r="I145" s="156">
        <f>$F$12*(F801ENE!W28+F801ENE!AD28)*$L145</f>
        <v>107690.5986131915</v>
      </c>
      <c r="J145" s="156">
        <f t="shared" si="34"/>
        <v>662037.24434648291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NE!R29+F801ENE!Y29)*$L146</f>
        <v>9.7244741743361978</v>
      </c>
      <c r="E146" s="156">
        <f>$F$12*(F801ENE!S29+F801ENE!Z29)*$L146</f>
        <v>9.7285326148713338</v>
      </c>
      <c r="F146" s="156">
        <f>$F$12*(F801ENE!T29+F801ENE!AA29)*$L146</f>
        <v>9.5447868499607047</v>
      </c>
      <c r="G146" s="156">
        <f>$F$12*(F801ENE!U29+F801ENE!AB29)*$L146</f>
        <v>9.6951846018641064</v>
      </c>
      <c r="H146" s="156">
        <f>$F$12*(F801ENE!V29+F801ENE!AC29)*$L146</f>
        <v>9.2750944809684341</v>
      </c>
      <c r="I146" s="156">
        <f>$F$12*(F801ENE!W29+F801ENE!AD29)*$L146</f>
        <v>9.3185563681370311</v>
      </c>
      <c r="J146" s="156">
        <f t="shared" si="34"/>
        <v>57.286629090137808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NE!R30+F801ENE!Y30)*$L147</f>
        <v>51.664385869806679</v>
      </c>
      <c r="E147" s="156">
        <f>$F$12*(F801ENE!S30+F801ENE!Z30)*$L147</f>
        <v>51.685947635931797</v>
      </c>
      <c r="F147" s="156">
        <f>$F$12*(F801ENE!T30+F801ENE!AA30)*$L147</f>
        <v>50.709739366970709</v>
      </c>
      <c r="G147" s="156">
        <f>$F$12*(F801ENE!U30+F801ENE!AB30)*$L147</f>
        <v>51.5087756283652</v>
      </c>
      <c r="H147" s="156">
        <f>$F$12*(F801ENE!V30+F801ENE!AC30)*$L147</f>
        <v>49.276912216837424</v>
      </c>
      <c r="I147" s="156">
        <f>$F$12*(F801ENE!W30+F801ENE!AD30)*$L147</f>
        <v>49.507817422512638</v>
      </c>
      <c r="J147" s="156">
        <f t="shared" si="34"/>
        <v>304.35357814042447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NE!R31+F801ENE!Y31)*$L148</f>
        <v>129.34708723150581</v>
      </c>
      <c r="E148" s="156">
        <f>$F$12*(F801ENE!S31+F801ENE!Z31)*$L148</f>
        <v>129.40106932375173</v>
      </c>
      <c r="F148" s="156">
        <f>$F$12*(F801ENE!T31+F801ENE!AA31)*$L148</f>
        <v>126.95703183069752</v>
      </c>
      <c r="G148" s="156">
        <f>$F$12*(F801ENE!U31+F801ENE!AB31)*$L148</f>
        <v>128.95750103716748</v>
      </c>
      <c r="H148" s="156">
        <f>$F$12*(F801ENE!V31+F801ENE!AC31)*$L148</f>
        <v>123.3698021509914</v>
      </c>
      <c r="I148" s="156">
        <f>$F$12*(F801ENE!W31+F801ENE!AD31)*$L148</f>
        <v>123.94789700836462</v>
      </c>
      <c r="J148" s="156">
        <f t="shared" si="34"/>
        <v>761.98038858247855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NE!R32+F801ENE!Y32)*$L149</f>
        <v>11.813435293267677</v>
      </c>
      <c r="E149" s="156">
        <f>$F$12*(F801ENE!S32+F801ENE!Z32)*$L149</f>
        <v>11.818365546954803</v>
      </c>
      <c r="F149" s="156">
        <f>$F$12*(F801ENE!T32+F801ENE!AA32)*$L149</f>
        <v>11.595148469581888</v>
      </c>
      <c r="G149" s="156">
        <f>$F$12*(F801ENE!U32+F801ENE!AB32)*$L149</f>
        <v>11.777853886708987</v>
      </c>
      <c r="H149" s="156">
        <f>$F$12*(F801ENE!V32+F801ENE!AC32)*$L149</f>
        <v>11.267522184287579</v>
      </c>
      <c r="I149" s="156">
        <f>$F$12*(F801ENE!W32+F801ENE!AD32)*$L149</f>
        <v>11.320320328699799</v>
      </c>
      <c r="J149" s="156">
        <f t="shared" si="34"/>
        <v>69.592645709500729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NE!R33+F801ENE!Y33)*$L150</f>
        <v>0</v>
      </c>
      <c r="E150" s="156">
        <f>$F$12*(F801ENE!S33+F801ENE!Z33)*$L150</f>
        <v>0</v>
      </c>
      <c r="F150" s="156">
        <f>$F$12*(F801ENE!T33+F801ENE!AA33)*$L150</f>
        <v>0</v>
      </c>
      <c r="G150" s="156">
        <f>$F$12*(F801ENE!U33+F801ENE!AB33)*$L150</f>
        <v>0</v>
      </c>
      <c r="H150" s="156">
        <f>$F$12*(F801ENE!V33+F801ENE!AC33)*$L150</f>
        <v>0</v>
      </c>
      <c r="I150" s="156">
        <f>$F$12*(F801ENE!W33+F801EN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53914.756515724395</v>
      </c>
      <c r="E151" s="159">
        <f t="shared" si="37"/>
        <v>53937.257458126289</v>
      </c>
      <c r="F151" s="159">
        <f t="shared" si="37"/>
        <v>52918.528013392228</v>
      </c>
      <c r="G151" s="159">
        <f t="shared" si="37"/>
        <v>53752.368283726202</v>
      </c>
      <c r="H151" s="159">
        <f t="shared" si="37"/>
        <v>51423.290518007583</v>
      </c>
      <c r="I151" s="159">
        <f t="shared" si="37"/>
        <v>51664.253373417574</v>
      </c>
      <c r="J151" s="159">
        <f t="shared" si="34"/>
        <v>317610.45416239428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NE!R35+F801ENE!Y35)*$L152</f>
        <v>53876.852187105374</v>
      </c>
      <c r="E152" s="156">
        <f>$F$13*(F801ENE!S35+F801ENE!Z35)*$L152</f>
        <v>53899.337310403738</v>
      </c>
      <c r="F152" s="156">
        <f>$F$13*(F801ENE!T35+F801ENE!AA35)*$L152</f>
        <v>52881.324075073979</v>
      </c>
      <c r="G152" s="156">
        <f>$F$13*(F801ENE!U35+F801ENE!AB35)*$L152</f>
        <v>53714.578120825572</v>
      </c>
      <c r="H152" s="156">
        <f>$F$13*(F801ENE!V35+F801ENE!AC35)*$L152</f>
        <v>51387.137794181457</v>
      </c>
      <c r="I152" s="156">
        <f>$F$13*(F801ENE!W35+F801ENE!AD35)*$L152</f>
        <v>51627.931242626699</v>
      </c>
      <c r="J152" s="156">
        <f t="shared" si="34"/>
        <v>317387.16073021683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NE!R36+F801ENE!Y36)*$L153</f>
        <v>0</v>
      </c>
      <c r="E153" s="156">
        <f>$F$13*(F801ENE!S36+F801ENE!Z36)*$L153</f>
        <v>0</v>
      </c>
      <c r="F153" s="156">
        <f>$F$13*(F801ENE!T36+F801ENE!AA36)*$L153</f>
        <v>0</v>
      </c>
      <c r="G153" s="156">
        <f>$F$13*(F801ENE!U36+F801ENE!AB36)*$L153</f>
        <v>0</v>
      </c>
      <c r="H153" s="156">
        <f>$F$13*(F801ENE!V36+F801ENE!AC36)*$L153</f>
        <v>0</v>
      </c>
      <c r="I153" s="156">
        <f>$F$13*(F801ENE!W36+F801EN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NE!R37+F801ENE!Y37)*$L154</f>
        <v>37.904328619021001</v>
      </c>
      <c r="E154" s="156">
        <f>$F$13*(F801ENE!S37+F801ENE!Z37)*$L154</f>
        <v>37.920147722549544</v>
      </c>
      <c r="F154" s="156">
        <f>$F$13*(F801ENE!T37+F801ENE!AA37)*$L154</f>
        <v>37.203938318250181</v>
      </c>
      <c r="G154" s="156">
        <f>$F$13*(F801ENE!U37+F801ENE!AB37)*$L154</f>
        <v>37.790162900629483</v>
      </c>
      <c r="H154" s="156">
        <f>$F$13*(F801ENE!V37+F801ENE!AC37)*$L154</f>
        <v>36.152723826128494</v>
      </c>
      <c r="I154" s="156">
        <f>$F$13*(F801ENE!W37+F801ENE!AD37)*$L154</f>
        <v>36.322130790876166</v>
      </c>
      <c r="J154" s="156">
        <f t="shared" si="34"/>
        <v>223.29343217745486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NE!R38+F801ENE!Y38)*$L155</f>
        <v>0</v>
      </c>
      <c r="E155" s="156">
        <f>$F$13*(F801ENE!S38+F801ENE!Z38)*$L155</f>
        <v>0</v>
      </c>
      <c r="F155" s="156">
        <f>$F$13*(F801ENE!T38+F801ENE!AA38)*$L155</f>
        <v>0</v>
      </c>
      <c r="G155" s="156">
        <f>$F$13*(F801ENE!U38+F801ENE!AB38)*$L155</f>
        <v>0</v>
      </c>
      <c r="H155" s="156">
        <f>$F$13*(F801ENE!V38+F801ENE!AC38)*$L155</f>
        <v>0</v>
      </c>
      <c r="I155" s="156">
        <f>$F$13*(F801ENE!W38+F801EN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15932.234057993293</v>
      </c>
      <c r="E156" s="159">
        <f t="shared" si="38"/>
        <v>15938.883263220954</v>
      </c>
      <c r="F156" s="159">
        <f t="shared" si="38"/>
        <v>15637.840710046499</v>
      </c>
      <c r="G156" s="159">
        <f t="shared" si="38"/>
        <v>15884.247059856627</v>
      </c>
      <c r="H156" s="159">
        <f t="shared" si="38"/>
        <v>15195.986284870565</v>
      </c>
      <c r="I156" s="159">
        <f t="shared" si="38"/>
        <v>15267.192701439559</v>
      </c>
      <c r="J156" s="159">
        <f t="shared" si="34"/>
        <v>93856.384077427501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NE!R40+F801ENE!Y40)*$L157</f>
        <v>15932.234057993293</v>
      </c>
      <c r="E157" s="156">
        <f>$F$14*(F801ENE!S40+F801ENE!Z40)*$L157</f>
        <v>15938.883263220954</v>
      </c>
      <c r="F157" s="156">
        <f>$F$14*(F801ENE!T40+F801ENE!AA40)*$L157</f>
        <v>15637.840710046499</v>
      </c>
      <c r="G157" s="156">
        <f>$F$14*(F801ENE!U40+F801ENE!AB40)*$L157</f>
        <v>15884.247059856627</v>
      </c>
      <c r="H157" s="156">
        <f>$F$14*(F801ENE!V40+F801ENE!AC40)*$L157</f>
        <v>15195.986284870565</v>
      </c>
      <c r="I157" s="156">
        <f>$F$14*(F801ENE!W40+F801ENE!AD40)*$L157</f>
        <v>15267.192701439559</v>
      </c>
      <c r="J157" s="156">
        <f t="shared" si="34"/>
        <v>93856.384077427501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NE!R41+F801ENE!Y41)*$L158</f>
        <v>0</v>
      </c>
      <c r="E158" s="156">
        <f>$F$14*(F801ENE!S41+F801ENE!Z41)*$L158</f>
        <v>0</v>
      </c>
      <c r="F158" s="156">
        <f>$F$14*(F801ENE!T41+F801ENE!AA41)*$L158</f>
        <v>0</v>
      </c>
      <c r="G158" s="156">
        <f>$F$14*(F801ENE!U41+F801ENE!AB41)*$L158</f>
        <v>0</v>
      </c>
      <c r="H158" s="156">
        <f>$F$14*(F801ENE!V41+F801ENE!AC41)*$L158</f>
        <v>0</v>
      </c>
      <c r="I158" s="156">
        <f>$F$14*(F801ENE!W41+F801EN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NE!R42+F801ENE!Y42)*$L159</f>
        <v>0</v>
      </c>
      <c r="E159" s="156">
        <f>$F$14*(F801ENE!S42+F801ENE!Z42)*$L159</f>
        <v>0</v>
      </c>
      <c r="F159" s="156">
        <f>$F$14*(F801ENE!T42+F801ENE!AA42)*$L159</f>
        <v>0</v>
      </c>
      <c r="G159" s="156">
        <f>$F$14*(F801ENE!U42+F801ENE!AB42)*$L159</f>
        <v>0</v>
      </c>
      <c r="H159" s="156">
        <f>$F$14*(F801ENE!V42+F801ENE!AC42)*$L159</f>
        <v>0</v>
      </c>
      <c r="I159" s="156">
        <f>$F$14*(F801ENE!W42+F801EN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NE!R43+F801ENE!Y43)*$L160</f>
        <v>0</v>
      </c>
      <c r="E160" s="156">
        <f>$F$14*(F801ENE!S43+F801ENE!Z43)*$L160</f>
        <v>0</v>
      </c>
      <c r="F160" s="156">
        <f>$F$14*(F801ENE!T43+F801ENE!AA43)*$L160</f>
        <v>0</v>
      </c>
      <c r="G160" s="156">
        <f>$F$14*(F801ENE!U43+F801ENE!AB43)*$L160</f>
        <v>0</v>
      </c>
      <c r="H160" s="156">
        <f>$F$14*(F801ENE!V43+F801ENE!AC43)*$L160</f>
        <v>0</v>
      </c>
      <c r="I160" s="156">
        <f>$F$14*(F801ENE!W43+F801EN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6902.421908672532</v>
      </c>
      <c r="E161" s="159">
        <f t="shared" si="39"/>
        <v>16909.476014939493</v>
      </c>
      <c r="F161" s="159">
        <f t="shared" si="39"/>
        <v>16590.101580211955</v>
      </c>
      <c r="G161" s="159">
        <f t="shared" si="39"/>
        <v>16851.51275897738</v>
      </c>
      <c r="H161" s="159">
        <f t="shared" si="39"/>
        <v>16121.340583521056</v>
      </c>
      <c r="I161" s="159">
        <f t="shared" si="39"/>
        <v>16196.883090056723</v>
      </c>
      <c r="J161" s="159">
        <f t="shared" si="34"/>
        <v>99571.735936379133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NE!R45+F801ENE!Y45)*$L162</f>
        <v>16902.421908672532</v>
      </c>
      <c r="E162" s="156">
        <f>$F$15*(F801ENE!S45+F801ENE!Z45)*$L162</f>
        <v>16909.476014939493</v>
      </c>
      <c r="F162" s="156">
        <f>$F$15*(F801ENE!T45+F801ENE!AA45)*$L162</f>
        <v>16590.101580211955</v>
      </c>
      <c r="G162" s="156">
        <f>$F$15*(F801ENE!U45+F801ENE!AB45)*$L162</f>
        <v>16851.51275897738</v>
      </c>
      <c r="H162" s="156">
        <f>$F$15*(F801ENE!V45+F801ENE!AC45)*$L162</f>
        <v>16121.340583521056</v>
      </c>
      <c r="I162" s="156">
        <f>$F$15*(F801ENE!W45+F801ENE!AD45)*$L162</f>
        <v>16196.883090056723</v>
      </c>
      <c r="J162" s="156">
        <f t="shared" si="34"/>
        <v>99571.735936379133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NE!R46+F801ENE!Y46)*$L163</f>
        <v>0</v>
      </c>
      <c r="E163" s="156">
        <f>$F$15*(F801ENE!S46+F801ENE!Z46)*$L163</f>
        <v>0</v>
      </c>
      <c r="F163" s="156">
        <f>$F$15*(F801ENE!T46+F801ENE!AA46)*$L163</f>
        <v>0</v>
      </c>
      <c r="G163" s="156">
        <f>$F$15*(F801ENE!U46+F801ENE!AB46)*$L163</f>
        <v>0</v>
      </c>
      <c r="H163" s="156">
        <f>$F$15*(F801ENE!V46+F801ENE!AC46)*$L163</f>
        <v>0</v>
      </c>
      <c r="I163" s="156">
        <f>$F$15*(F801ENE!W46+F801EN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NE!R47+F801ENE!Y47)*$L164</f>
        <v>0</v>
      </c>
      <c r="E164" s="156">
        <f>$F$15*(F801ENE!S47+F801ENE!Z47)*$L164</f>
        <v>0</v>
      </c>
      <c r="F164" s="156">
        <f>$F$15*(F801ENE!T47+F801ENE!AA47)*$L164</f>
        <v>0</v>
      </c>
      <c r="G164" s="156">
        <f>$F$15*(F801ENE!U47+F801ENE!AB47)*$L164</f>
        <v>0</v>
      </c>
      <c r="H164" s="156">
        <f>$F$15*(F801ENE!V47+F801ENE!AC47)*$L164</f>
        <v>0</v>
      </c>
      <c r="I164" s="156">
        <f>$F$15*(F801ENE!W47+F801EN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NE!R48+F801ENE!Y48)*$L165</f>
        <v>0</v>
      </c>
      <c r="E165" s="156">
        <f>$F$15*(F801ENE!S48+F801ENE!Z48)*$L165</f>
        <v>0</v>
      </c>
      <c r="F165" s="156">
        <f>$F$15*(F801ENE!T48+F801ENE!AA48)*$L165</f>
        <v>0</v>
      </c>
      <c r="G165" s="156">
        <f>$F$15*(F801ENE!U48+F801ENE!AB48)*$L165</f>
        <v>0</v>
      </c>
      <c r="H165" s="156">
        <f>$F$15*(F801ENE!V48+F801ENE!AC48)*$L165</f>
        <v>0</v>
      </c>
      <c r="I165" s="156">
        <f>$F$15*(F801ENE!W48+F801EN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NE!$C$50</f>
        <v>BTSH</v>
      </c>
      <c r="D167" s="159">
        <f>SUM(D168:D173)</f>
        <v>3.1722222305003092</v>
      </c>
      <c r="E167" s="159">
        <f t="shared" ref="E167:J167" si="40">SUM(E168:E173)</f>
        <v>3.1722222305003092</v>
      </c>
      <c r="F167" s="159">
        <f t="shared" si="40"/>
        <v>3.1722222305003092</v>
      </c>
      <c r="G167" s="159">
        <f t="shared" si="40"/>
        <v>3.1722222305003092</v>
      </c>
      <c r="H167" s="159">
        <f t="shared" si="40"/>
        <v>3.1722222305003092</v>
      </c>
      <c r="I167" s="159">
        <f t="shared" si="40"/>
        <v>3.1722222305003092</v>
      </c>
      <c r="J167" s="159">
        <f t="shared" si="40"/>
        <v>19.033333383001857</v>
      </c>
      <c r="K167" s="69"/>
      <c r="L167" s="319"/>
    </row>
    <row r="168" spans="2:13" s="37" customFormat="1" ht="15.75">
      <c r="B168" s="48"/>
      <c r="C168" s="160" t="str">
        <f>F801ENE!$C$51</f>
        <v xml:space="preserve">    - Regulares</v>
      </c>
      <c r="D168" s="156">
        <f>($H$16*F801ENE!R51+$I$16*F801ENE!Y51)*$L168</f>
        <v>3.1722222305003092</v>
      </c>
      <c r="E168" s="156">
        <f>($H$16*F801ENE!S51+$I$16*F801ENE!Z51)*$L168</f>
        <v>3.1722222305003092</v>
      </c>
      <c r="F168" s="156">
        <f>($H$16*F801ENE!T51+$I$16*F801ENE!AA51)*$L168</f>
        <v>3.1722222305003092</v>
      </c>
      <c r="G168" s="156">
        <f>($H$16*F801ENE!U51+$I$16*F801ENE!AB51)*$L168</f>
        <v>3.1722222305003092</v>
      </c>
      <c r="H168" s="156">
        <f>($H$16*F801ENE!V51+$I$16*F801ENE!AC51)*$L168</f>
        <v>3.1722222305003092</v>
      </c>
      <c r="I168" s="156">
        <f>($H$16*F801ENE!W51+$I$16*F801ENE!AD51)*$L168</f>
        <v>3.1722222305003092</v>
      </c>
      <c r="J168" s="156">
        <f t="shared" ref="J168:J185" si="41">SUM(D168:I168)</f>
        <v>19.033333383001857</v>
      </c>
      <c r="K168" s="69"/>
      <c r="L168" s="319">
        <v>1</v>
      </c>
    </row>
    <row r="169" spans="2:13" s="37" customFormat="1" ht="15.75">
      <c r="B169" s="48"/>
      <c r="C169" s="162" t="str">
        <f>F801ENE!$C$52</f>
        <v xml:space="preserve">    - Jubilados (0 a 600 KWh)</v>
      </c>
      <c r="D169" s="156">
        <f>($H$16*F801ENE!R52+$I$16*F801ENE!Y52)*$L169</f>
        <v>0</v>
      </c>
      <c r="E169" s="156">
        <f>($H$16*F801ENE!S52+$I$16*F801ENE!Z52)*$L169</f>
        <v>0</v>
      </c>
      <c r="F169" s="156">
        <f>($H$16*F801ENE!T52+$I$16*F801ENE!AA52)*$L169</f>
        <v>0</v>
      </c>
      <c r="G169" s="156">
        <f>($H$16*F801ENE!U52+$I$16*F801ENE!AB52)*$L169</f>
        <v>0</v>
      </c>
      <c r="H169" s="156">
        <f>($H$16*F801ENE!V52+$I$16*F801ENE!AC52)*$L169</f>
        <v>0</v>
      </c>
      <c r="I169" s="156">
        <f>($H$16*F801ENE!W52+$I$16*F801EN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NE!$C$53</f>
        <v xml:space="preserve">    - Jubilados (601 y Más KWh)</v>
      </c>
      <c r="D170" s="156">
        <f>($H$16*F801ENE!R53+$I$16*F801ENE!Y53)*$L170</f>
        <v>0</v>
      </c>
      <c r="E170" s="156">
        <f>($H$16*F801ENE!S53+$I$16*F801ENE!Z53)*$L170</f>
        <v>0</v>
      </c>
      <c r="F170" s="156">
        <f>($H$16*F801ENE!T53+$I$16*F801ENE!AA53)*$L170</f>
        <v>0</v>
      </c>
      <c r="G170" s="156">
        <f>($H$16*F801ENE!U53+$I$16*F801ENE!AB53)*$L170</f>
        <v>0</v>
      </c>
      <c r="H170" s="156">
        <f>($H$16*F801ENE!V53+$I$16*F801ENE!AC53)*$L170</f>
        <v>0</v>
      </c>
      <c r="I170" s="156">
        <f>($H$16*F801ENE!W53+$I$16*F801EN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NE!$C$54</f>
        <v xml:space="preserve">    - Agropecuarios</v>
      </c>
      <c r="D171" s="156">
        <f>($H$16*F801ENE!R54+$I$16*F801ENE!Y54)*$L171</f>
        <v>0</v>
      </c>
      <c r="E171" s="156">
        <f>($H$16*F801ENE!S54+$I$16*F801ENE!Z54)*$L171</f>
        <v>0</v>
      </c>
      <c r="F171" s="156">
        <f>($H$16*F801ENE!T54+$I$16*F801ENE!AA54)*$L171</f>
        <v>0</v>
      </c>
      <c r="G171" s="156">
        <f>($H$16*F801ENE!U54+$I$16*F801ENE!AB54)*$L171</f>
        <v>0</v>
      </c>
      <c r="H171" s="156">
        <f>($H$16*F801ENE!V54+$I$16*F801ENE!AC54)*$L171</f>
        <v>0</v>
      </c>
      <c r="I171" s="156">
        <f>($H$16*F801ENE!W54+$I$16*F801EN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NE!$C$55</f>
        <v xml:space="preserve">    - Partidos Políticos</v>
      </c>
      <c r="D172" s="156">
        <f>($H$16*F801ENE!R55+$I$16*F801ENE!Y55)*$L172</f>
        <v>0</v>
      </c>
      <c r="E172" s="156">
        <f>($H$16*F801ENE!S55+$I$16*F801ENE!Z55)*$L172</f>
        <v>0</v>
      </c>
      <c r="F172" s="156">
        <f>($H$16*F801ENE!T55+$I$16*F801ENE!AA55)*$L172</f>
        <v>0</v>
      </c>
      <c r="G172" s="156">
        <f>($H$16*F801ENE!U55+$I$16*F801ENE!AB55)*$L172</f>
        <v>0</v>
      </c>
      <c r="H172" s="156">
        <f>($H$16*F801ENE!V55+$I$16*F801ENE!AC55)*$L172</f>
        <v>0</v>
      </c>
      <c r="I172" s="156">
        <f>($H$16*F801ENE!W55+$I$16*F801EN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NE!$C$56</f>
        <v xml:space="preserve">    - Cruz Roja</v>
      </c>
      <c r="D173" s="156">
        <f>($H$16*F801ENE!R56+$I$16*F801ENE!Y56)*$L173</f>
        <v>0</v>
      </c>
      <c r="E173" s="156">
        <f>($H$16*F801ENE!S56+$I$16*F801ENE!Z56)*$L173</f>
        <v>0</v>
      </c>
      <c r="F173" s="156">
        <f>($H$16*F801ENE!T56+$I$16*F801ENE!AA56)*$L173</f>
        <v>0</v>
      </c>
      <c r="G173" s="156">
        <f>($H$16*F801ENE!U56+$I$16*F801ENE!AB56)*$L173</f>
        <v>0</v>
      </c>
      <c r="H173" s="156">
        <f>($H$16*F801ENE!V56+$I$16*F801ENE!AC56)*$L173</f>
        <v>0</v>
      </c>
      <c r="I173" s="156">
        <f>($H$16*F801ENE!W56+$I$16*F801EN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254329.11660999287</v>
      </c>
      <c r="E174" s="159">
        <f t="shared" si="42"/>
        <v>254435.26039235949</v>
      </c>
      <c r="F174" s="159">
        <f t="shared" si="42"/>
        <v>249629.60405401682</v>
      </c>
      <c r="G174" s="159">
        <f t="shared" si="42"/>
        <v>253563.0819769426</v>
      </c>
      <c r="H174" s="159">
        <f t="shared" si="42"/>
        <v>242576.11445070151</v>
      </c>
      <c r="I174" s="159">
        <f t="shared" si="42"/>
        <v>243712.80945779293</v>
      </c>
      <c r="J174" s="159">
        <f t="shared" si="41"/>
        <v>1498245.986941806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NE!R66+F801ENE!Y66)*$L175)</f>
        <v>179734.38927746002</v>
      </c>
      <c r="E175" s="156">
        <f>(($E$18+$F$18)*(F801ENE!S66+F801ENE!Z66)*$L175)</f>
        <v>179809.40147783194</v>
      </c>
      <c r="F175" s="156">
        <f>(($E$18+$F$18)*(F801ENE!T66+F801ENE!AA66)*$L175)</f>
        <v>176413.22651465598</v>
      </c>
      <c r="G175" s="156">
        <f>(($E$18+$F$18)*(F801ENE!U66+F801ENE!AB66)*$L175)</f>
        <v>179193.02979219391</v>
      </c>
      <c r="H175" s="156">
        <f>(($E$18+$F$18)*(F801ENE!V66+F801ENE!AC66)*$L175)</f>
        <v>171428.49953726601</v>
      </c>
      <c r="I175" s="156">
        <f>(($E$18+$F$18)*(F801ENE!W66+F801ENE!AD66)*$L175)</f>
        <v>172231.80606858208</v>
      </c>
      <c r="J175" s="156">
        <f t="shared" si="41"/>
        <v>1058810.3526679899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NE!R67+F801ENE!Y67)*$L176)</f>
        <v>74578.843653620468</v>
      </c>
      <c r="E176" s="156">
        <f>(($E$18+$F$18)*(F801ENE!S67+F801ENE!Z67)*$L176)</f>
        <v>74609.968606674083</v>
      </c>
      <c r="F176" s="156">
        <f>(($E$18+$F$18)*(F801ENE!T67+F801ENE!AA67)*$L176)</f>
        <v>73200.787356601999</v>
      </c>
      <c r="G176" s="156">
        <f>(($E$18+$F$18)*(F801ENE!U67+F801ENE!AB67)*$L176)</f>
        <v>74354.216346589063</v>
      </c>
      <c r="H176" s="156">
        <f>(($E$18+$F$18)*(F801ENE!V67+F801ENE!AC67)*$L176)</f>
        <v>71132.465238504345</v>
      </c>
      <c r="I176" s="156">
        <f>(($E$18+$F$18)*(F801ENE!W67+F801ENE!AD67)*$L176)</f>
        <v>71465.782724872115</v>
      </c>
      <c r="J176" s="156">
        <f t="shared" si="41"/>
        <v>439342.06392686209</v>
      </c>
      <c r="K176" s="69"/>
      <c r="L176" s="319">
        <v>0.75</v>
      </c>
      <c r="M176" s="329"/>
    </row>
    <row r="177" spans="2:28" s="37" customFormat="1" ht="15.75">
      <c r="B177" s="48"/>
      <c r="C177" s="160" t="s">
        <v>305</v>
      </c>
      <c r="D177" s="156">
        <f>(($E$18+$F$18)*(F801ENE!R68+F801ENE!Y68)*$L177)</f>
        <v>15.32815098137721</v>
      </c>
      <c r="E177" s="156">
        <f>(($E$18+$F$18)*(F801ENE!S68+F801ENE!Z68)*$L177)</f>
        <v>15.334548076804301</v>
      </c>
      <c r="F177" s="156">
        <f>(($E$18+$F$18)*(F801ENE!T68+F801ENE!AA68)*$L177)</f>
        <v>15.044919786755285</v>
      </c>
      <c r="G177" s="156">
        <f>(($E$18+$F$18)*(F801ENE!U68+F801ENE!AB68)*$L177)</f>
        <v>15.281983447690193</v>
      </c>
      <c r="H177" s="156">
        <f>(($E$18+$F$18)*(F801ENE!V68+F801ENE!AC68)*$L177)</f>
        <v>14.619818616622252</v>
      </c>
      <c r="I177" s="156">
        <f>(($E$18+$F$18)*(F801ENE!W68+F801ENE!AD68)*$L177)</f>
        <v>14.688325186387637</v>
      </c>
      <c r="J177" s="156">
        <f t="shared" si="41"/>
        <v>90.297746095636882</v>
      </c>
      <c r="K177" s="69"/>
      <c r="L177" s="319">
        <v>0.95</v>
      </c>
      <c r="M177" s="329"/>
    </row>
    <row r="178" spans="2:28" s="37" customFormat="1" ht="15.75">
      <c r="B178" s="48"/>
      <c r="C178" s="160" t="s">
        <v>307</v>
      </c>
      <c r="D178" s="156">
        <f>(($E$18+$F$18)*(F801ENE!R69+F801ENE!Y69)*$L178)</f>
        <v>0.55552793098907827</v>
      </c>
      <c r="E178" s="156">
        <f>(($E$18+$F$18)*(F801ENE!S69+F801ENE!Z69)*$L178)</f>
        <v>0.55575977664295184</v>
      </c>
      <c r="F178" s="156">
        <f>(($E$18+$F$18)*(F801ENE!T69+F801ENE!AA69)*$L178)</f>
        <v>0.54526297210845109</v>
      </c>
      <c r="G178" s="156">
        <f>(($E$18+$F$18)*(F801ENE!U69+F801ENE!AB69)*$L178)</f>
        <v>0.55385471192311397</v>
      </c>
      <c r="H178" s="156">
        <f>(($E$18+$F$18)*(F801ENE!V69+F801ENE!AC69)*$L178)</f>
        <v>0.52985631452842341</v>
      </c>
      <c r="I178" s="156">
        <f>(($E$18+$F$18)*(F801ENE!W69+F801ENE!AD69)*$L178)</f>
        <v>0.53233915234801188</v>
      </c>
      <c r="J178" s="156">
        <f t="shared" si="41"/>
        <v>3.2726008585400308</v>
      </c>
      <c r="K178" s="69"/>
      <c r="L178" s="319">
        <v>0.5</v>
      </c>
      <c r="M178" s="329"/>
    </row>
    <row r="179" spans="2:28" s="37" customFormat="1" ht="15.75">
      <c r="B179" s="48"/>
      <c r="C179" s="160" t="s">
        <v>624</v>
      </c>
      <c r="D179" s="156">
        <f>(($E$18+$F$18)*(F801ENE!R70+F801ENE!Y70)*$L179)</f>
        <v>0</v>
      </c>
      <c r="E179" s="156">
        <f>(($E$18+$F$18)*(F801ENE!S70+F801ENE!Z70)*$L179)</f>
        <v>0</v>
      </c>
      <c r="F179" s="156">
        <f>(($E$18+$F$18)*(F801ENE!T70+F801ENE!AA70)*$L179)</f>
        <v>0</v>
      </c>
      <c r="G179" s="156">
        <f>(($E$18+$F$18)*(F801ENE!U70+F801ENE!AB70)*$L179)</f>
        <v>0</v>
      </c>
      <c r="H179" s="156">
        <f>(($E$18+$F$18)*(F801ENE!V70+F801ENE!AC70)*$L179)</f>
        <v>0</v>
      </c>
      <c r="I179" s="156">
        <f>(($E$18+$F$18)*(F801ENE!W70+F801EN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28" s="37" customFormat="1" ht="15.75">
      <c r="B180" s="48" t="s">
        <v>750</v>
      </c>
      <c r="C180" s="158" t="s">
        <v>635</v>
      </c>
      <c r="D180" s="159">
        <f t="shared" ref="D180:I180" si="43">SUM(D181:D186)</f>
        <v>132057.97481890078</v>
      </c>
      <c r="E180" s="159">
        <f t="shared" si="43"/>
        <v>132113.08828091269</v>
      </c>
      <c r="F180" s="159">
        <f t="shared" si="43"/>
        <v>129617.82805803239</v>
      </c>
      <c r="G180" s="159">
        <f t="shared" si="43"/>
        <v>131660.22358272763</v>
      </c>
      <c r="H180" s="159">
        <f t="shared" si="43"/>
        <v>125955.41634972408</v>
      </c>
      <c r="I180" s="159">
        <f t="shared" si="43"/>
        <v>126545.62705915651</v>
      </c>
      <c r="J180" s="159">
        <f t="shared" si="41"/>
        <v>777950.15814945404</v>
      </c>
      <c r="K180" s="69"/>
      <c r="L180" s="319"/>
      <c r="M180" s="69"/>
    </row>
    <row r="181" spans="2:28" s="37" customFormat="1" ht="15.75">
      <c r="B181" s="48"/>
      <c r="C181" s="160" t="s">
        <v>304</v>
      </c>
      <c r="D181" s="156">
        <f>(($E$19+$F$19)*(F801ENE!R72+F801ENE!Y72)*$L181)</f>
        <v>95018.033471729243</v>
      </c>
      <c r="E181" s="156">
        <f>(($E$19+$F$19)*(F801ENE!S72+F801ENE!Z72)*$L181)</f>
        <v>95057.688576128421</v>
      </c>
      <c r="F181" s="156">
        <f>(($E$19+$F$19)*(F801ENE!T72+F801ENE!AA72)*$L181)</f>
        <v>93262.304997791303</v>
      </c>
      <c r="G181" s="156">
        <f>(($E$19+$F$19)*(F801ENE!U72+F801ENE!AB72)*$L181)</f>
        <v>94731.844467816758</v>
      </c>
      <c r="H181" s="156">
        <f>(($E$19+$F$19)*(F801ENE!V72+F801ENE!AC72)*$L181)</f>
        <v>90627.135415912431</v>
      </c>
      <c r="I181" s="156">
        <f>(($E$19+$F$19)*(F801ENE!W72+F801ENE!AD72)*$L181)</f>
        <v>91051.802392830199</v>
      </c>
      <c r="J181" s="330">
        <f t="shared" si="41"/>
        <v>559748.8093222084</v>
      </c>
      <c r="K181" s="69"/>
      <c r="L181" s="319">
        <v>1</v>
      </c>
      <c r="M181" s="329"/>
      <c r="W181" s="60"/>
      <c r="X181" s="60"/>
      <c r="Y181" s="60"/>
      <c r="Z181" s="60"/>
      <c r="AA181" s="60"/>
      <c r="AB181" s="60"/>
    </row>
    <row r="182" spans="2:28" s="37" customFormat="1" ht="15.75">
      <c r="B182" s="48"/>
      <c r="C182" s="162" t="s">
        <v>642</v>
      </c>
      <c r="D182" s="156">
        <f>(($E$19+$F$19)*(F801ENE!R73+F801ENE!Y73)*$L182)</f>
        <v>29902.183493390956</v>
      </c>
      <c r="E182" s="156">
        <f>(($E$19+$F$19)*(F801ENE!S73+F801ENE!Z73)*$L182)</f>
        <v>29914.662958234301</v>
      </c>
      <c r="F182" s="156">
        <f>(($E$19+$F$19)*(F801ENE!T73+F801ENE!AA73)*$L182)</f>
        <v>29349.655588170906</v>
      </c>
      <c r="G182" s="156">
        <f>(($E$19+$F$19)*(F801ENE!U73+F801ENE!AB73)*$L182)</f>
        <v>29812.119788680335</v>
      </c>
      <c r="H182" s="156">
        <f>(($E$19+$F$19)*(F801ENE!V73+F801ENE!AC73)*$L182)</f>
        <v>28520.367488907214</v>
      </c>
      <c r="I182" s="156">
        <f>(($E$19+$F$19)*(F801ENE!W73+F801ENE!AD73)*$L182)</f>
        <v>28654.010223906109</v>
      </c>
      <c r="J182" s="330">
        <f t="shared" si="41"/>
        <v>176152.99954128981</v>
      </c>
      <c r="K182" s="69"/>
      <c r="L182" s="319">
        <v>0.75</v>
      </c>
      <c r="M182" s="329"/>
      <c r="W182" s="60"/>
      <c r="X182" s="60"/>
      <c r="Y182" s="60"/>
      <c r="Z182" s="60"/>
      <c r="AA182" s="60"/>
      <c r="AB182" s="60"/>
    </row>
    <row r="183" spans="2:28" s="37" customFormat="1" ht="15.75">
      <c r="B183" s="48"/>
      <c r="C183" s="162" t="s">
        <v>1177</v>
      </c>
      <c r="D183" s="156">
        <f>(($E$19+$F$19)*(F801ENE!R74+F801ENE!Y74)*$L183)</f>
        <v>7115.8487652069362</v>
      </c>
      <c r="E183" s="156">
        <f>(($E$19+$F$19)*(F801ENE!S74+F801ENE!Z74)*$L183)</f>
        <v>7118.8185143730998</v>
      </c>
      <c r="F183" s="156">
        <f>(($E$19+$F$19)*(F801ENE!T74+F801ENE!AA74)*$L183)</f>
        <v>6984.3632162345175</v>
      </c>
      <c r="G183" s="156">
        <f>(($E$19+$F$19)*(F801ENE!U74+F801ENE!AB74)*$L183)</f>
        <v>7094.4162266066478</v>
      </c>
      <c r="H183" s="156">
        <f>(($E$19+$F$19)*(F801ENE!V74+F801ENE!AC74)*$L183)</f>
        <v>6787.016801767807</v>
      </c>
      <c r="I183" s="156">
        <f>(($E$19+$F$19)*(F801ENE!W74+F801ENE!AD74)*$L183)</f>
        <v>6818.8198803299792</v>
      </c>
      <c r="J183" s="330">
        <f t="shared" si="41"/>
        <v>41919.283404518988</v>
      </c>
      <c r="K183" s="69"/>
      <c r="L183" s="319">
        <v>1</v>
      </c>
      <c r="M183" s="329"/>
      <c r="W183" s="60"/>
      <c r="X183" s="60"/>
      <c r="Y183" s="60"/>
      <c r="Z183" s="60"/>
      <c r="AA183" s="60"/>
      <c r="AB183" s="60"/>
    </row>
    <row r="184" spans="2:28" s="37" customFormat="1" ht="15.75">
      <c r="B184" s="48"/>
      <c r="C184" s="160" t="s">
        <v>305</v>
      </c>
      <c r="D184" s="156">
        <f>(($E$19+$F$19)*(F801ENE!R75+F801ENE!Y75)*$L184)</f>
        <v>20.889224204459506</v>
      </c>
      <c r="E184" s="156">
        <f>(($E$19+$F$19)*(F801ENE!S75+F801ENE!Z75)*$L184)</f>
        <v>20.897942174474029</v>
      </c>
      <c r="F184" s="156">
        <f>(($E$19+$F$19)*(F801ENE!T75+F801ENE!AA75)*$L184)</f>
        <v>20.503236362002678</v>
      </c>
      <c r="G184" s="156">
        <f>(($E$19+$F$19)*(F801ENE!U75+F801ENE!AB75)*$L184)</f>
        <v>20.826307029170273</v>
      </c>
      <c r="H184" s="156">
        <f>(($E$19+$F$19)*(F801ENE!V75+F801ENE!AC75)*$L184)</f>
        <v>19.923907931373581</v>
      </c>
      <c r="I184" s="156">
        <f>(($E$19+$F$19)*(F801ENE!W75+F801ENE!AD75)*$L184)</f>
        <v>20.017268774246684</v>
      </c>
      <c r="J184" s="156">
        <f t="shared" si="41"/>
        <v>123.05788647572676</v>
      </c>
      <c r="K184" s="69"/>
      <c r="L184" s="319">
        <v>0.95</v>
      </c>
      <c r="M184" s="329"/>
      <c r="W184" s="60"/>
      <c r="X184" s="60"/>
      <c r="Y184" s="60"/>
      <c r="Z184" s="60"/>
      <c r="AA184" s="60"/>
      <c r="AB184" s="60"/>
    </row>
    <row r="185" spans="2:28" s="37" customFormat="1" ht="15.75">
      <c r="B185" s="48"/>
      <c r="C185" s="160" t="s">
        <v>307</v>
      </c>
      <c r="D185" s="156">
        <f>(($E$19+$F$19)*(F801ENE!R76+F801ENE!Y76)*$L185)</f>
        <v>1.0198643691844937</v>
      </c>
      <c r="E185" s="156">
        <f>(($E$19+$F$19)*(F801ENE!S76+F801ENE!Z76)*$L185)</f>
        <v>1.0202900023675363</v>
      </c>
      <c r="F185" s="156">
        <f>(($E$19+$F$19)*(F801ENE!T76+F801ENE!AA76)*$L185)</f>
        <v>1.0010194736724778</v>
      </c>
      <c r="G185" s="156">
        <f>(($E$19+$F$19)*(F801ENE!U76+F801ENE!AB76)*$L185)</f>
        <v>1.0167925947299152</v>
      </c>
      <c r="H185" s="156">
        <f>(($E$19+$F$19)*(F801ENE!V76+F801ENE!AC76)*$L185)</f>
        <v>0.97273520525392887</v>
      </c>
      <c r="I185" s="156">
        <f>(($E$19+$F$19)*(F801ENE!W76+F801ENE!AD76)*$L185)</f>
        <v>0.97729331599041969</v>
      </c>
      <c r="J185" s="156">
        <f t="shared" si="41"/>
        <v>6.0079949611987722</v>
      </c>
      <c r="K185" s="69"/>
      <c r="L185" s="319">
        <v>0.5</v>
      </c>
      <c r="M185" s="329"/>
      <c r="W185" s="60"/>
      <c r="X185" s="60"/>
      <c r="Y185" s="60"/>
      <c r="Z185" s="60"/>
      <c r="AA185" s="60"/>
      <c r="AB185" s="60"/>
    </row>
    <row r="186" spans="2:28" s="37" customFormat="1" ht="15.75">
      <c r="B186" s="48"/>
      <c r="C186" s="160" t="s">
        <v>624</v>
      </c>
      <c r="D186" s="156">
        <f>(($E$19+$F$19)*(F801ENE!R77+F801ENE!Y77)*$L186)</f>
        <v>0</v>
      </c>
      <c r="E186" s="156">
        <f>(($E$19+$F$19)*(F801ENE!S77+F801ENE!Z77)*$L186)</f>
        <v>0</v>
      </c>
      <c r="F186" s="156">
        <f>(($E$19+$F$19)*(F801ENE!T77+F801ENE!AA77)*$L186)</f>
        <v>0</v>
      </c>
      <c r="G186" s="156">
        <f>(($E$19+$F$19)*(F801ENE!U77+F801ENE!AB77)*$L186)</f>
        <v>0</v>
      </c>
      <c r="H186" s="156">
        <f>(($E$19+$F$19)*(F801ENE!V77+F801ENE!AC77)*$L186)</f>
        <v>0</v>
      </c>
      <c r="I186" s="156">
        <f>(($E$19+$F$19)*(F801ENE!W77+F801ENE!AD77)*$L186)</f>
        <v>0</v>
      </c>
      <c r="J186" s="156"/>
      <c r="K186" s="69"/>
      <c r="L186" s="319">
        <v>0</v>
      </c>
      <c r="M186" s="329"/>
    </row>
    <row r="187" spans="2:28" s="37" customFormat="1" ht="15.75">
      <c r="B187" s="48" t="s">
        <v>749</v>
      </c>
      <c r="C187" s="158" t="s">
        <v>636</v>
      </c>
      <c r="D187" s="159">
        <f t="shared" ref="D187:I187" si="44">SUM(D188:D193)</f>
        <v>165918.82715587778</v>
      </c>
      <c r="E187" s="159">
        <f t="shared" si="44"/>
        <v>165988.07220518321</v>
      </c>
      <c r="F187" s="159">
        <f t="shared" si="44"/>
        <v>162853.00482135604</v>
      </c>
      <c r="G187" s="159">
        <f t="shared" si="44"/>
        <v>165419.08892578492</v>
      </c>
      <c r="H187" s="159">
        <f t="shared" si="44"/>
        <v>158251.5178150787</v>
      </c>
      <c r="I187" s="159">
        <f t="shared" si="44"/>
        <v>158993.06385815685</v>
      </c>
      <c r="J187" s="159">
        <f t="shared" ref="J187:J193" si="45">SUM(D187:I187)</f>
        <v>977423.57478143764</v>
      </c>
      <c r="K187" s="69"/>
      <c r="L187" s="319"/>
      <c r="M187" s="69"/>
    </row>
    <row r="188" spans="2:28" s="37" customFormat="1" ht="15.75">
      <c r="B188" s="48"/>
      <c r="C188" s="160" t="s">
        <v>304</v>
      </c>
      <c r="D188" s="156">
        <f>(($E$20+$F$20)*(F801ENE!R79+F801ENE!Y79)*$L188)</f>
        <v>151065.96485652731</v>
      </c>
      <c r="E188" s="156">
        <f>(($E$20+$F$20)*(F801ENE!S79+F801ENE!Z79)*$L188)</f>
        <v>151129.01116877634</v>
      </c>
      <c r="F188" s="156">
        <f>(($E$20+$F$20)*(F801ENE!T79+F801ENE!AA79)*$L188)</f>
        <v>148274.59140613454</v>
      </c>
      <c r="G188" s="156">
        <f>(($E$20+$F$20)*(F801ENE!U79+F801ENE!AB79)*$L188)</f>
        <v>150610.9626171868</v>
      </c>
      <c r="H188" s="156">
        <f>(($E$20+$F$20)*(F801ENE!V79+F801ENE!AC79)*$L188)</f>
        <v>144085.02421660157</v>
      </c>
      <c r="I188" s="156">
        <f>(($E$20+$F$20)*(F801ENE!W79+F801ENE!AD79)*$L188)</f>
        <v>144760.18791202657</v>
      </c>
      <c r="J188" s="330">
        <f t="shared" si="45"/>
        <v>889925.74217725301</v>
      </c>
      <c r="K188" s="69"/>
      <c r="L188" s="319">
        <v>1</v>
      </c>
      <c r="M188" s="329"/>
      <c r="W188" s="60"/>
      <c r="X188" s="60"/>
      <c r="Y188" s="60"/>
      <c r="Z188" s="60"/>
      <c r="AA188" s="60"/>
      <c r="AB188" s="60"/>
    </row>
    <row r="189" spans="2:28" s="37" customFormat="1" ht="15.75">
      <c r="B189" s="48"/>
      <c r="C189" s="162" t="s">
        <v>642</v>
      </c>
      <c r="D189" s="156">
        <f>(($E$20+$F$20)*(F801ENE!R80+F801ENE!Y80)*$L189)</f>
        <v>0</v>
      </c>
      <c r="E189" s="156">
        <f>(($E$20+$F$20)*(F801ENE!S80+F801ENE!Z80)*$L189)</f>
        <v>0</v>
      </c>
      <c r="F189" s="156">
        <f>(($E$20+$F$20)*(F801ENE!T80+F801ENE!AA80)*$L189)</f>
        <v>0</v>
      </c>
      <c r="G189" s="156">
        <f>(($E$20+$F$20)*(F801ENE!U80+F801ENE!AB80)*$L189)</f>
        <v>0</v>
      </c>
      <c r="H189" s="156">
        <f>(($E$20+$F$20)*(F801ENE!V80+F801ENE!AC80)*$L189)</f>
        <v>0</v>
      </c>
      <c r="I189" s="156">
        <f>(($E$20+$F$20)*(F801ENE!W80+F801ENE!AD80)*$L189)</f>
        <v>0</v>
      </c>
      <c r="J189" s="330">
        <f t="shared" si="45"/>
        <v>0</v>
      </c>
      <c r="K189" s="69"/>
      <c r="L189" s="319">
        <v>0.75</v>
      </c>
      <c r="M189" s="329"/>
      <c r="W189" s="60"/>
      <c r="X189" s="60"/>
      <c r="Y189" s="60"/>
      <c r="Z189" s="60"/>
      <c r="AA189" s="60"/>
      <c r="AB189" s="60"/>
    </row>
    <row r="190" spans="2:28" s="37" customFormat="1" ht="15.75">
      <c r="B190" s="48"/>
      <c r="C190" s="162" t="s">
        <v>1177</v>
      </c>
      <c r="D190" s="156">
        <f>(($E$20+$F$20)*(F801ENE!R81+F801ENE!Y81)*$L190)</f>
        <v>14747.719248735761</v>
      </c>
      <c r="E190" s="156">
        <f>(($E$20+$F$20)*(F801ENE!S81+F801ENE!Z81)*$L190)</f>
        <v>14753.874105083451</v>
      </c>
      <c r="F190" s="156">
        <f>(($E$20+$F$20)*(F801ENE!T81+F801ENE!AA81)*$L190)</f>
        <v>14475.213181575866</v>
      </c>
      <c r="G190" s="156">
        <f>(($E$20+$F$20)*(F801ENE!U81+F801ENE!AB81)*$L190)</f>
        <v>14703.299942972793</v>
      </c>
      <c r="H190" s="156">
        <f>(($E$20+$F$20)*(F801ENE!V81+F801ENE!AC81)*$L190)</f>
        <v>14066.209335185793</v>
      </c>
      <c r="I190" s="156">
        <f>(($E$20+$F$20)*(F801ENE!W81+F801ENE!AD81)*$L190)</f>
        <v>14132.121763816051</v>
      </c>
      <c r="J190" s="330">
        <f t="shared" si="45"/>
        <v>86878.43757736971</v>
      </c>
      <c r="K190" s="69"/>
      <c r="L190" s="319">
        <v>1</v>
      </c>
      <c r="M190" s="329"/>
      <c r="W190" s="60"/>
      <c r="X190" s="60"/>
      <c r="Y190" s="60"/>
      <c r="Z190" s="60"/>
      <c r="AA190" s="60"/>
      <c r="AB190" s="60"/>
    </row>
    <row r="191" spans="2:28" s="37" customFormat="1" ht="15.75">
      <c r="B191" s="48"/>
      <c r="C191" s="160" t="s">
        <v>305</v>
      </c>
      <c r="D191" s="156">
        <f>(($E$20+$F$20)*(F801ENE!R82+F801ENE!Y82)*$L191)</f>
        <v>104.70576006323597</v>
      </c>
      <c r="E191" s="156">
        <f>(($E$20+$F$20)*(F801ENE!S82+F801ENE!Z82)*$L191)</f>
        <v>104.74945827182643</v>
      </c>
      <c r="F191" s="156">
        <f>(($E$20+$F$20)*(F801ENE!T82+F801ENE!AA82)*$L191)</f>
        <v>102.77102328105414</v>
      </c>
      <c r="G191" s="156">
        <f>(($E$20+$F$20)*(F801ENE!U82+F801ENE!AB82)*$L191)</f>
        <v>104.39039216851614</v>
      </c>
      <c r="H191" s="156">
        <f>(($E$20+$F$20)*(F801ENE!V82+F801ENE!AC82)*$L191)</f>
        <v>99.867180464224631</v>
      </c>
      <c r="I191" s="156">
        <f>(($E$20+$F$20)*(F801ENE!W82+F801ENE!AD82)*$L191)</f>
        <v>100.33514509122529</v>
      </c>
      <c r="J191" s="156">
        <f t="shared" si="45"/>
        <v>616.81895934008264</v>
      </c>
      <c r="K191" s="69"/>
      <c r="L191" s="319">
        <v>0.95</v>
      </c>
      <c r="M191" s="329"/>
      <c r="W191" s="60"/>
      <c r="X191" s="60"/>
      <c r="Y191" s="60"/>
      <c r="Z191" s="60"/>
      <c r="AA191" s="60"/>
      <c r="AB191" s="60"/>
    </row>
    <row r="192" spans="2:28" s="37" customFormat="1" ht="15.75">
      <c r="B192" s="48"/>
      <c r="C192" s="160" t="s">
        <v>307</v>
      </c>
      <c r="D192" s="156">
        <f>(($E$20+$F$20)*(F801ENE!R83+F801ENE!Y83)*$L192)</f>
        <v>0.43729055148088852</v>
      </c>
      <c r="E192" s="156">
        <f>(($E$20+$F$20)*(F801ENE!S83+F801ENE!Z83)*$L192)</f>
        <v>0.43747305160047811</v>
      </c>
      <c r="F192" s="156">
        <f>(($E$20+$F$20)*(F801ENE!T83+F801ENE!AA83)*$L192)</f>
        <v>0.42921036454618988</v>
      </c>
      <c r="G192" s="156">
        <f>(($E$20+$F$20)*(F801ENE!U83+F801ENE!AB83)*$L192)</f>
        <v>0.43597345679079597</v>
      </c>
      <c r="H192" s="156">
        <f>(($E$20+$F$20)*(F801ENE!V83+F801ENE!AC83)*$L192)</f>
        <v>0.41708282709248823</v>
      </c>
      <c r="I192" s="156">
        <f>(($E$20+$F$20)*(F801ENE!W83+F801ENE!AD83)*$L192)</f>
        <v>0.41903722300815777</v>
      </c>
      <c r="J192" s="156">
        <f t="shared" si="45"/>
        <v>2.576067474518998</v>
      </c>
      <c r="K192" s="69"/>
      <c r="L192" s="319">
        <v>0.5</v>
      </c>
      <c r="M192" s="329"/>
      <c r="W192" s="60"/>
      <c r="X192" s="60"/>
      <c r="Y192" s="60"/>
      <c r="Z192" s="60"/>
      <c r="AA192" s="60"/>
      <c r="AB192" s="60"/>
    </row>
    <row r="193" spans="2:13" s="37" customFormat="1" ht="15.75">
      <c r="B193" s="48"/>
      <c r="C193" s="160" t="s">
        <v>624</v>
      </c>
      <c r="D193" s="156">
        <f>(($E$20+$F$20)*(F801ENE!R84+F801ENE!Y84)*$L193)</f>
        <v>0</v>
      </c>
      <c r="E193" s="156">
        <f>(($E$20+$F$20)*(F801ENE!S84+F801ENE!Z84)*$L193)</f>
        <v>0</v>
      </c>
      <c r="F193" s="156">
        <f>(($E$20+$F$20)*(F801ENE!T84+F801ENE!AA84)*$L193)</f>
        <v>0</v>
      </c>
      <c r="G193" s="156">
        <f>(($E$20+$F$20)*(F801ENE!U84+F801ENE!AB84)*$L193)</f>
        <v>0</v>
      </c>
      <c r="H193" s="156">
        <f>(($E$20+$F$20)*(F801ENE!V84+F801ENE!AC84)*$L193)</f>
        <v>0</v>
      </c>
      <c r="I193" s="156">
        <f>(($E$20+$F$20)*(F801ENE!W84+F801EN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43625.437701397103</v>
      </c>
      <c r="E195" s="159">
        <f t="shared" si="46"/>
        <v>43643.644469347346</v>
      </c>
      <c r="F195" s="159">
        <f t="shared" si="46"/>
        <v>42819.333635023868</v>
      </c>
      <c r="G195" s="159">
        <f t="shared" si="46"/>
        <v>43494.040322343542</v>
      </c>
      <c r="H195" s="159">
        <f t="shared" si="46"/>
        <v>41609.453549881102</v>
      </c>
      <c r="I195" s="159">
        <f t="shared" ref="I195" si="47">SUM(I196:I200)</f>
        <v>41804.430040852989</v>
      </c>
      <c r="J195" s="159">
        <f t="shared" ref="J195:J214" si="48">SUM(D195:I195)</f>
        <v>256996.33971884596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NE!R87+F801ENE!Y87)*$L196)</f>
        <v>41959.462199083297</v>
      </c>
      <c r="E196" s="156">
        <f>(($E$17+$F$17)*(F801ENE!S87+F801ENE!Z87)*$L196)</f>
        <v>41976.973683937722</v>
      </c>
      <c r="F196" s="156">
        <f>(($E$17+$F$17)*(F801ENE!T87+F801ENE!AA87)*$L196)</f>
        <v>41184.141769451664</v>
      </c>
      <c r="G196" s="156">
        <f>(($E$17+$F$17)*(F801ENE!U87+F801ENE!AB87)*$L196)</f>
        <v>41833.082645090188</v>
      </c>
      <c r="H196" s="156">
        <f>(($E$17+$F$17)*(F801ENE!V87+F801ENE!AC87)*$L196)</f>
        <v>40020.464787103687</v>
      </c>
      <c r="I196" s="156">
        <f>(($E$17+$F$17)*(F801ENE!W87+F801ENE!AD87)*$L196)</f>
        <v>40207.995483268664</v>
      </c>
      <c r="J196" s="156">
        <f t="shared" si="48"/>
        <v>247182.1205679352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NE!R88+F801ENE!Y88)*$L197)</f>
        <v>1665.9755023138093</v>
      </c>
      <c r="E197" s="156">
        <f>(($E$17+$F$17)*(F801ENE!S88+F801ENE!Z88)*$L197)</f>
        <v>1666.6707854096269</v>
      </c>
      <c r="F197" s="156">
        <f>(($E$17+$F$17)*(F801ENE!T88+F801ENE!AA88)*$L197)</f>
        <v>1635.1918655722038</v>
      </c>
      <c r="G197" s="156">
        <f>(($E$17+$F$17)*(F801ENE!U88+F801ENE!AB88)*$L197)</f>
        <v>1660.9576772533524</v>
      </c>
      <c r="H197" s="156">
        <f>(($E$17+$F$17)*(F801ENE!V88+F801ENE!AC88)*$L197)</f>
        <v>1588.9887627774178</v>
      </c>
      <c r="I197" s="156">
        <f>(($E$17+$F$17)*(F801ENE!W88+F801ENE!AD88)*$L197)</f>
        <v>1596.4345575843286</v>
      </c>
      <c r="J197" s="156">
        <f t="shared" si="48"/>
        <v>9814.2191509107397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NE!R89+F801ENE!Y89)*$L198)</f>
        <v>0</v>
      </c>
      <c r="E198" s="156">
        <f>(($E$17+$F$17)*(F801ENE!S89+F801ENE!Z89)*$L198)</f>
        <v>0</v>
      </c>
      <c r="F198" s="156">
        <f>(($E$17+$F$17)*(F801ENE!T89+F801ENE!AA89)*$L198)</f>
        <v>0</v>
      </c>
      <c r="G198" s="156">
        <f>(($E$17+$F$17)*(F801ENE!U89+F801ENE!AB89)*$L198)</f>
        <v>0</v>
      </c>
      <c r="H198" s="156">
        <f>(($E$17+$F$17)*(F801ENE!V89+F801ENE!AC89)*$L198)</f>
        <v>0</v>
      </c>
      <c r="I198" s="156">
        <f>(($E$17+$F$17)*(F801ENE!W89+F801EN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NE!R90+F801ENE!Y90)*$L199)</f>
        <v>0</v>
      </c>
      <c r="E199" s="156">
        <f>(($E$17+$F$17)*(F801ENE!S90+F801ENE!Z90)*$L199)</f>
        <v>0</v>
      </c>
      <c r="F199" s="156">
        <f>(($E$17+$F$17)*(F801ENE!T90+F801ENE!AA90)*$L199)</f>
        <v>0</v>
      </c>
      <c r="G199" s="156">
        <f>(($E$17+$F$17)*(F801ENE!U90+F801ENE!AB90)*$L199)</f>
        <v>0</v>
      </c>
      <c r="H199" s="156">
        <f>(($E$17+$F$17)*(F801ENE!V90+F801ENE!AC90)*$L199)</f>
        <v>0</v>
      </c>
      <c r="I199" s="156">
        <f>(($E$17+$F$17)*(F801ENE!W90+F801EN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NE!R91+F801ENE!Y91)*$L200)</f>
        <v>0</v>
      </c>
      <c r="E200" s="156">
        <f>(($E$17+$F$17)*(F801ENE!S91+F801ENE!Z91)*$L200)</f>
        <v>0</v>
      </c>
      <c r="F200" s="156">
        <f>(($E$17+$F$17)*(F801ENE!T91+F801ENE!AA91)*$L200)</f>
        <v>0</v>
      </c>
      <c r="G200" s="156">
        <f>(($E$17+$F$17)*(F801ENE!U91+F801ENE!AB91)*$L200)</f>
        <v>0</v>
      </c>
      <c r="H200" s="156">
        <f>(($E$17+$F$17)*(F801ENE!V91+F801ENE!AC91)*$L200)</f>
        <v>0</v>
      </c>
      <c r="I200" s="156">
        <f>(($E$17+$F$17)*(F801ENE!W91+F801EN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3452.924186777148</v>
      </c>
      <c r="E201" s="159">
        <f t="shared" si="49"/>
        <v>3454.3652402709545</v>
      </c>
      <c r="F201" s="159">
        <f t="shared" si="49"/>
        <v>3389.1215896114486</v>
      </c>
      <c r="G201" s="159">
        <f t="shared" si="49"/>
        <v>3442.5241721957782</v>
      </c>
      <c r="H201" s="159">
        <f t="shared" si="49"/>
        <v>3293.3603908887212</v>
      </c>
      <c r="I201" s="159">
        <f t="shared" si="49"/>
        <v>3308.7926496121268</v>
      </c>
      <c r="J201" s="159">
        <f t="shared" si="48"/>
        <v>20341.088229356174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NE!R93+F801ENE!Y93)*$L202)</f>
        <v>3136.5366653586234</v>
      </c>
      <c r="E202" s="156">
        <f>(($E$17+$F$17)*(F801ENE!S93+F801ENE!Z93)*$L202)</f>
        <v>3137.8456767575349</v>
      </c>
      <c r="F202" s="156">
        <f>(($E$17+$F$17)*(F801ENE!T93+F801ENE!AA93)*$L202)</f>
        <v>3078.5802277045123</v>
      </c>
      <c r="G202" s="156">
        <f>(($E$17+$F$17)*(F801ENE!U93+F801ENE!AB93)*$L202)</f>
        <v>3127.0895923010548</v>
      </c>
      <c r="H202" s="156">
        <f>(($E$17+$F$17)*(F801ENE!V93+F801ENE!AC93)*$L202)</f>
        <v>2991.5935188556068</v>
      </c>
      <c r="I202" s="156">
        <f>(($E$17+$F$17)*(F801ENE!W93+F801ENE!AD93)*$L202)</f>
        <v>3005.6117372400772</v>
      </c>
      <c r="J202" s="156">
        <f t="shared" si="48"/>
        <v>18477.257418217407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NE!R94+F801ENE!Y94)*$L203)</f>
        <v>286.90227564923043</v>
      </c>
      <c r="E203" s="156">
        <f>(($E$17+$F$17)*(F801ENE!S94+F801ENE!Z94)*$L203)</f>
        <v>287.0220122852935</v>
      </c>
      <c r="F203" s="156">
        <f>(($E$17+$F$17)*(F801ENE!T94+F801ENE!AA94)*$L203)</f>
        <v>281.60093993231283</v>
      </c>
      <c r="G203" s="156">
        <f>(($E$17+$F$17)*(F801ENE!U94+F801ENE!AB94)*$L203)</f>
        <v>286.03814203702814</v>
      </c>
      <c r="H203" s="156">
        <f>(($E$17+$F$17)*(F801ENE!V94+F801ENE!AC94)*$L203)</f>
        <v>273.64417507264409</v>
      </c>
      <c r="I203" s="156">
        <f>(($E$17+$F$17)*(F801ENE!W94+F801ENE!AD94)*$L203)</f>
        <v>274.92643610898779</v>
      </c>
      <c r="J203" s="156">
        <f t="shared" si="48"/>
        <v>1690.1339810854965</v>
      </c>
      <c r="K203" s="69"/>
      <c r="L203" s="319">
        <v>0.75</v>
      </c>
      <c r="M203" s="329"/>
    </row>
    <row r="204" spans="2:13" s="37" customFormat="1" ht="15.75">
      <c r="B204" s="340"/>
      <c r="C204" s="162" t="s">
        <v>1177</v>
      </c>
      <c r="D204" s="156">
        <f>(($E$17+$F$17)*(F801ENE!R95+F801ENE!Y95)*$L204)</f>
        <v>29.485245769294007</v>
      </c>
      <c r="E204" s="156">
        <f>(($E$17+$F$17)*(F801ENE!S95+F801ENE!Z95)*$L204)</f>
        <v>29.497551228126351</v>
      </c>
      <c r="F204" s="156">
        <f>(($E$17+$F$17)*(F801ENE!T95+F801ENE!AA95)*$L204)</f>
        <v>28.940421974623387</v>
      </c>
      <c r="G204" s="156">
        <f>(($E$17+$F$17)*(F801ENE!U95+F801ENE!AB95)*$L204)</f>
        <v>29.396437857695418</v>
      </c>
      <c r="H204" s="156">
        <f>(($E$17+$F$17)*(F801ENE!V95+F801ENE!AC95)*$L204)</f>
        <v>28.122696960470321</v>
      </c>
      <c r="I204" s="156">
        <f>(($E$17+$F$17)*(F801ENE!W95+F801ENE!AD95)*$L204)</f>
        <v>28.254476263061857</v>
      </c>
      <c r="J204" s="156">
        <f t="shared" si="48"/>
        <v>173.69683005327136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NE!R96+F801ENE!Y96)*$L205)</f>
        <v>0</v>
      </c>
      <c r="E205" s="156">
        <f>(($E$17+$F$17)*(F801ENE!S96+F801ENE!Z96)*$L205)</f>
        <v>0</v>
      </c>
      <c r="F205" s="156">
        <f>(($E$17+$F$17)*(F801ENE!T96+F801ENE!AA96)*$L205)</f>
        <v>0</v>
      </c>
      <c r="G205" s="156">
        <f>(($E$17+$F$17)*(F801ENE!U96+F801ENE!AB96)*$L205)</f>
        <v>0</v>
      </c>
      <c r="H205" s="156">
        <f>(($E$17+$F$17)*(F801ENE!V96+F801ENE!AC96)*$L205)</f>
        <v>0</v>
      </c>
      <c r="I205" s="156">
        <f>(($E$17+$F$17)*(F801ENE!W96+F801EN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NE!R97+F801ENE!Y97)*$L206)</f>
        <v>0</v>
      </c>
      <c r="E206" s="156">
        <f>(($E$17+$F$17)*(F801ENE!S97+F801ENE!Z97)*$L206)</f>
        <v>0</v>
      </c>
      <c r="F206" s="156">
        <f>(($E$17+$F$17)*(F801ENE!T97+F801ENE!AA97)*$L206)</f>
        <v>0</v>
      </c>
      <c r="G206" s="156">
        <f>(($E$17+$F$17)*(F801ENE!U97+F801ENE!AB97)*$L206)</f>
        <v>0</v>
      </c>
      <c r="H206" s="156">
        <f>(($E$17+$F$17)*(F801ENE!V97+F801ENE!AC97)*$L206)</f>
        <v>0</v>
      </c>
      <c r="I206" s="156">
        <f>(($E$17+$F$17)*(F801ENE!W97+F801EN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NE!R98+F801ENE!Y98)*$L207)</f>
        <v>0</v>
      </c>
      <c r="E207" s="156">
        <f>(($E$17+$F$17)*(F801ENE!S98+F801ENE!Z98)*$L207)</f>
        <v>0</v>
      </c>
      <c r="F207" s="156">
        <f>(($E$17+$F$17)*(F801ENE!T98+F801ENE!AA98)*$L207)</f>
        <v>0</v>
      </c>
      <c r="G207" s="156">
        <f>(($E$17+$F$17)*(F801ENE!U98+F801ENE!AB98)*$L207)</f>
        <v>0</v>
      </c>
      <c r="H207" s="156">
        <f>(($E$17+$F$17)*(F801ENE!V98+F801ENE!AC98)*$L207)</f>
        <v>0</v>
      </c>
      <c r="I207" s="156">
        <f>(($E$17+$F$17)*(F801ENE!W98+F801EN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381.84202667972596</v>
      </c>
      <c r="E208" s="159">
        <f t="shared" si="50"/>
        <v>382.00138574956486</v>
      </c>
      <c r="F208" s="159">
        <f t="shared" si="50"/>
        <v>374.78640897966864</v>
      </c>
      <c r="G208" s="159">
        <f t="shared" si="50"/>
        <v>380.69193984594705</v>
      </c>
      <c r="H208" s="159">
        <f t="shared" si="50"/>
        <v>364.19664557345402</v>
      </c>
      <c r="I208" s="159">
        <f t="shared" si="50"/>
        <v>365.90322371662808</v>
      </c>
      <c r="J208" s="159">
        <f t="shared" si="48"/>
        <v>2249.4216305449881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NE!R100+F801ENE!Y100)*$L209)</f>
        <v>370.96116546154428</v>
      </c>
      <c r="E209" s="156">
        <f>(($E$17+$F$17)*(F801ENE!S100+F801ENE!Z100)*$L209)</f>
        <v>371.11598348089211</v>
      </c>
      <c r="F209" s="156">
        <f>(($E$17+$F$17)*(F801ENE!T100+F801ENE!AA100)*$L209)</f>
        <v>364.10660262616602</v>
      </c>
      <c r="G209" s="156">
        <f>(($E$17+$F$17)*(F801ENE!U100+F801ENE!AB100)*$L209)</f>
        <v>369.84385117335449</v>
      </c>
      <c r="H209" s="156">
        <f>(($E$17+$F$17)*(F801ENE!V100+F801ENE!AC100)*$L209)</f>
        <v>353.81860209021045</v>
      </c>
      <c r="I209" s="156">
        <f>(($E$17+$F$17)*(F801ENE!W100+F801ENE!AD100)*$L209)</f>
        <v>355.47655007055164</v>
      </c>
      <c r="J209" s="156">
        <f t="shared" si="48"/>
        <v>2185.3227549027192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NE!R101+F801ENE!Y101)*$L210)</f>
        <v>10.880861218181654</v>
      </c>
      <c r="E210" s="156">
        <f>(($E$17+$F$17)*(F801ENE!S101+F801ENE!Z101)*$L210)</f>
        <v>10.885402268672753</v>
      </c>
      <c r="F210" s="156">
        <f>(($E$17+$F$17)*(F801ENE!T101+F801ENE!AA101)*$L210)</f>
        <v>10.679806353502597</v>
      </c>
      <c r="G210" s="156">
        <f>(($E$17+$F$17)*(F801ENE!U101+F801ENE!AB101)*$L210)</f>
        <v>10.848088672592528</v>
      </c>
      <c r="H210" s="156">
        <f>(($E$17+$F$17)*(F801ENE!V101+F801ENE!AC101)*$L210)</f>
        <v>10.378043483243564</v>
      </c>
      <c r="I210" s="156">
        <f>(($E$17+$F$17)*(F801ENE!W101+F801ENE!AD101)*$L210)</f>
        <v>10.426673646076411</v>
      </c>
      <c r="J210" s="156">
        <f t="shared" si="48"/>
        <v>64.098875642269519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NE!R102+F801ENE!Y102)*$L211)</f>
        <v>0</v>
      </c>
      <c r="E211" s="156">
        <f>(($E$17+$F$17)*(F801ENE!S102+F801ENE!Z102)*$L211)</f>
        <v>0</v>
      </c>
      <c r="F211" s="156">
        <f>(($E$17+$F$17)*(F801ENE!T102+F801ENE!AA102)*$L211)</f>
        <v>0</v>
      </c>
      <c r="G211" s="156">
        <f>(($E$17+$F$17)*(F801ENE!U102+F801ENE!AB102)*$L211)</f>
        <v>0</v>
      </c>
      <c r="H211" s="156">
        <f>(($E$17+$F$17)*(F801ENE!V102+F801ENE!AC102)*$L211)</f>
        <v>0</v>
      </c>
      <c r="I211" s="156">
        <f>(($E$17+$F$17)*(F801ENE!W102+F801EN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NE!R103+F801ENE!Y103)*$L212)</f>
        <v>0</v>
      </c>
      <c r="E212" s="156">
        <f>(($E$17+$F$17)*(F801ENE!S103+F801ENE!Z103)*$L212)</f>
        <v>0</v>
      </c>
      <c r="F212" s="156">
        <f>(($E$17+$F$17)*(F801ENE!T103+F801ENE!AA103)*$L212)</f>
        <v>0</v>
      </c>
      <c r="G212" s="156">
        <f>(($E$17+$F$17)*(F801ENE!U103+F801ENE!AB103)*$L212)</f>
        <v>0</v>
      </c>
      <c r="H212" s="156">
        <f>(($E$17+$F$17)*(F801ENE!V103+F801ENE!AC103)*$L212)</f>
        <v>0</v>
      </c>
      <c r="I212" s="156">
        <f>(($E$17+$F$17)*(F801ENE!W103+F801EN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NE!R104+F801ENE!Y104)*$L213)</f>
        <v>0</v>
      </c>
      <c r="E213" s="156">
        <f>(($E$17+$F$17)*(F801ENE!S104+F801ENE!Z104)*$L213)</f>
        <v>0</v>
      </c>
      <c r="F213" s="156">
        <f>(($E$17+$F$17)*(F801ENE!T104+F801ENE!AA104)*$L213)</f>
        <v>0</v>
      </c>
      <c r="G213" s="156">
        <f>(($E$17+$F$17)*(F801ENE!U104+F801ENE!AB104)*$L213)</f>
        <v>0</v>
      </c>
      <c r="H213" s="156">
        <f>(($E$17+$F$17)*(F801ENE!V104+F801ENE!AC104)*$L213)</f>
        <v>0</v>
      </c>
      <c r="I213" s="156">
        <f>(($E$17+$F$17)*(F801ENE!W104+F801EN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NE!R105+F801ENE!Y105)*$L214)</f>
        <v>0</v>
      </c>
      <c r="E214" s="156">
        <f>(($E$17+$F$17)*(F801ENE!S105+F801ENE!Z105)*$L214)</f>
        <v>0</v>
      </c>
      <c r="F214" s="156">
        <f>(($E$17+$F$17)*(F801ENE!T105+F801ENE!AA105)*$L214)</f>
        <v>0</v>
      </c>
      <c r="G214" s="156">
        <f>(($E$17+$F$17)*(F801ENE!U105+F801ENE!AB105)*$L214)</f>
        <v>0</v>
      </c>
      <c r="H214" s="156">
        <f>(($E$17+$F$17)*(F801ENE!V105+F801ENE!AC105)*$L214)</f>
        <v>0</v>
      </c>
      <c r="I214" s="156">
        <f>(($E$17+$F$17)*(F801ENE!W105+F801EN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1005902.4166156898</v>
      </c>
      <c r="E216" s="154">
        <f t="shared" si="51"/>
        <v>1006322.2228765525</v>
      </c>
      <c r="F216" s="154">
        <f t="shared" si="51"/>
        <v>987315.50789608748</v>
      </c>
      <c r="G216" s="154">
        <f t="shared" si="51"/>
        <v>1002872.6947815703</v>
      </c>
      <c r="H216" s="154">
        <f t="shared" si="51"/>
        <v>959418.45137162483</v>
      </c>
      <c r="I216" s="154">
        <f t="shared" si="51"/>
        <v>963914.16153032391</v>
      </c>
      <c r="J216" s="154">
        <f>SUM(D216:I216)</f>
        <v>5925745.4550718488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54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2103.7312993808841</v>
      </c>
      <c r="E220" s="154">
        <f t="shared" si="53"/>
        <v>2104.6092767632472</v>
      </c>
      <c r="F220" s="154">
        <f t="shared" si="53"/>
        <v>2064.8588789688533</v>
      </c>
      <c r="G220" s="154">
        <f t="shared" si="53"/>
        <v>2097.3949783366429</v>
      </c>
      <c r="H220" s="154">
        <f t="shared" si="53"/>
        <v>2006.5153358957962</v>
      </c>
      <c r="I220" s="154">
        <f t="shared" si="53"/>
        <v>2015.9176059545759</v>
      </c>
      <c r="J220" s="154">
        <f>SUM(D220:I220)</f>
        <v>12393.027375299998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01ENE!D6</f>
        <v>2103.6762993808843</v>
      </c>
      <c r="E221" s="156">
        <f>$J$7*F801ENE!E6</f>
        <v>2104.5542767632473</v>
      </c>
      <c r="F221" s="156">
        <f>$J$7*F801ENE!F6</f>
        <v>2064.8038789688535</v>
      </c>
      <c r="G221" s="156">
        <f>$J$7*F801ENE!G6</f>
        <v>2097.3399783366431</v>
      </c>
      <c r="H221" s="156">
        <f>$J$7*F801ENE!H6</f>
        <v>2006.4603358957961</v>
      </c>
      <c r="I221" s="156">
        <f>$J$7*F801ENE!I6</f>
        <v>2015.8626059545759</v>
      </c>
      <c r="J221" s="156">
        <f>SUM(D221:I221)</f>
        <v>12392.697375299998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01ENE!D7</f>
        <v>5.5E-2</v>
      </c>
      <c r="E222" s="156">
        <f>$J$8*F801ENE!E7</f>
        <v>5.5E-2</v>
      </c>
      <c r="F222" s="156">
        <f>$J$8*F801ENE!F7</f>
        <v>5.5E-2</v>
      </c>
      <c r="G222" s="156">
        <f>$J$8*F801ENE!G7</f>
        <v>5.5E-2</v>
      </c>
      <c r="H222" s="156">
        <f>$J$8*F801ENE!H7</f>
        <v>5.5E-2</v>
      </c>
      <c r="I222" s="156">
        <f>$J$8*F801ENE!I7</f>
        <v>5.5E-2</v>
      </c>
      <c r="J222" s="156">
        <f>SUM(D222:I222)</f>
        <v>0.33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3367.7507975924518</v>
      </c>
      <c r="E224" s="154">
        <f t="shared" ref="E224:I224" si="54">E225+E228</f>
        <v>3369.1563045745424</v>
      </c>
      <c r="F224" s="154">
        <f t="shared" si="54"/>
        <v>3305.5220210916259</v>
      </c>
      <c r="G224" s="154">
        <f t="shared" si="54"/>
        <v>3357.607320496862</v>
      </c>
      <c r="H224" s="154">
        <f t="shared" si="54"/>
        <v>3212.1229668604683</v>
      </c>
      <c r="I224" s="154">
        <f t="shared" si="54"/>
        <v>3227.1745575740515</v>
      </c>
      <c r="J224" s="154">
        <f t="shared" ref="J224:J232" si="55">SUM(D224:I224)</f>
        <v>19839.333968190003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481.77617763640444</v>
      </c>
      <c r="E225" s="154">
        <f t="shared" ref="E225:I225" si="56">SUM(E226:E227)</f>
        <v>481.97724351751316</v>
      </c>
      <c r="F225" s="154">
        <f t="shared" si="56"/>
        <v>472.87399220659449</v>
      </c>
      <c r="G225" s="154">
        <f t="shared" si="56"/>
        <v>480.32509472773165</v>
      </c>
      <c r="H225" s="154">
        <f t="shared" si="56"/>
        <v>459.51271874939272</v>
      </c>
      <c r="I225" s="154">
        <f t="shared" si="56"/>
        <v>461.6659356223638</v>
      </c>
      <c r="J225" s="154">
        <f t="shared" si="55"/>
        <v>2838.1311624600003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NE!D11</f>
        <v>420.05014956009171</v>
      </c>
      <c r="E226" s="156">
        <f>$J$9*F801ENE!E11</f>
        <v>420.22545451984604</v>
      </c>
      <c r="F226" s="156">
        <f>$J$9*F801ENE!F11</f>
        <v>412.28852809605695</v>
      </c>
      <c r="G226" s="156">
        <f>$J$9*F801ENE!G11</f>
        <v>418.78498199659271</v>
      </c>
      <c r="H226" s="156">
        <f>$J$9*F801ENE!H11</f>
        <v>400.63912496129552</v>
      </c>
      <c r="I226" s="156">
        <f>$J$9*F801ENE!I11</f>
        <v>402.51646782611732</v>
      </c>
      <c r="J226" s="156">
        <f t="shared" si="55"/>
        <v>2474.50470696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NE!D12)*$L227</f>
        <v>61.726028076312758</v>
      </c>
      <c r="E227" s="156">
        <f>($J$9*F801ENE!E12)*$L227</f>
        <v>61.751788997667134</v>
      </c>
      <c r="F227" s="156">
        <f>($J$9*F801ENE!F12)*$L227</f>
        <v>60.585464110537572</v>
      </c>
      <c r="G227" s="156">
        <f>($J$9*F801ENE!G12)*$L227</f>
        <v>61.54011273113894</v>
      </c>
      <c r="H227" s="156">
        <f>($J$9*F801ENE!H12)*$L227</f>
        <v>58.873593788097175</v>
      </c>
      <c r="I227" s="156">
        <f>($J$9*F801ENE!I12)*$L227</f>
        <v>59.149467796246462</v>
      </c>
      <c r="J227" s="156">
        <f t="shared" si="55"/>
        <v>363.62645550000008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2885.9746199560473</v>
      </c>
      <c r="E228" s="159">
        <f t="shared" si="57"/>
        <v>2887.1790610570292</v>
      </c>
      <c r="F228" s="159">
        <f t="shared" si="57"/>
        <v>2832.6480288850312</v>
      </c>
      <c r="G228" s="159">
        <f t="shared" si="57"/>
        <v>2877.2822257691305</v>
      </c>
      <c r="H228" s="159">
        <f t="shared" si="57"/>
        <v>2752.6102481110756</v>
      </c>
      <c r="I228" s="159">
        <f t="shared" si="57"/>
        <v>2765.5086219516875</v>
      </c>
      <c r="J228" s="159">
        <f t="shared" si="55"/>
        <v>17001.202805730001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01ENE!D15</f>
        <v>2874.7237932492999</v>
      </c>
      <c r="E229" s="156">
        <f>$J$10*F801ENE!E15</f>
        <v>2875.9235388973098</v>
      </c>
      <c r="F229" s="156">
        <f>$J$10*F801ENE!F15</f>
        <v>2821.6050932078351</v>
      </c>
      <c r="G229" s="156">
        <f>$J$10*F801ENE!G15</f>
        <v>2866.0652859233373</v>
      </c>
      <c r="H229" s="156">
        <f>$J$10*F801ENE!H15</f>
        <v>2741.8793356912061</v>
      </c>
      <c r="I229" s="156">
        <f>$J$10*F801ENE!I15</f>
        <v>2754.7274258710136</v>
      </c>
      <c r="J229" s="156">
        <f t="shared" si="55"/>
        <v>16934.924472840001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01ENE!D16</f>
        <v>0</v>
      </c>
      <c r="E230" s="156">
        <f>$J$10*F801ENE!E16</f>
        <v>0</v>
      </c>
      <c r="F230" s="156">
        <f>$J$10*F801ENE!F16</f>
        <v>0</v>
      </c>
      <c r="G230" s="156">
        <f>$J$10*F801ENE!G16</f>
        <v>0</v>
      </c>
      <c r="H230" s="156">
        <f>$J$10*F801ENE!H16</f>
        <v>0</v>
      </c>
      <c r="I230" s="156">
        <f>$J$10*F801EN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01ENE!D17*0.95</f>
        <v>11.25082670674753</v>
      </c>
      <c r="E231" s="156">
        <f>$J$10*F801ENE!E17*0.95</f>
        <v>11.255522159719266</v>
      </c>
      <c r="F231" s="156">
        <f>$J$10*F801ENE!F17*0.95</f>
        <v>11.042935677196226</v>
      </c>
      <c r="G231" s="156">
        <f>$J$10*F801ENE!G17*0.95</f>
        <v>11.216939845793354</v>
      </c>
      <c r="H231" s="156">
        <f>$J$10*F801ENE!H17*0.95</f>
        <v>10.730912419869682</v>
      </c>
      <c r="I231" s="156">
        <f>$J$10*F801ENE!I17*0.95</f>
        <v>10.781196080673942</v>
      </c>
      <c r="J231" s="156">
        <f t="shared" si="55"/>
        <v>66.278332890000001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01ENE!D18*0.5</f>
        <v>0</v>
      </c>
      <c r="E232" s="156">
        <f>$J$10*F801ENE!E18*0.5</f>
        <v>0</v>
      </c>
      <c r="F232" s="156">
        <f>$J$10*F801ENE!F18*0.5</f>
        <v>0</v>
      </c>
      <c r="G232" s="156">
        <f>$J$10*F801ENE!G18*0.5</f>
        <v>0</v>
      </c>
      <c r="H232" s="156">
        <f>$J$10*F801ENE!H18*0.5</f>
        <v>0</v>
      </c>
      <c r="I232" s="156">
        <f>$J$10*F801EN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25613.825738877171</v>
      </c>
      <c r="E234" s="154">
        <f t="shared" si="58"/>
        <v>25624.515487934539</v>
      </c>
      <c r="F234" s="154">
        <f t="shared" si="58"/>
        <v>25140.537442612742</v>
      </c>
      <c r="G234" s="154">
        <f t="shared" si="58"/>
        <v>25536.678327940932</v>
      </c>
      <c r="H234" s="154">
        <f t="shared" si="58"/>
        <v>24430.179924187381</v>
      </c>
      <c r="I234" s="154">
        <f t="shared" si="58"/>
        <v>24544.656571897249</v>
      </c>
      <c r="J234" s="154">
        <f>SUM(D234:I234)</f>
        <v>150890.39349345001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01ENE!D21</f>
        <v>322.83747701383061</v>
      </c>
      <c r="E235" s="156">
        <f>$J$11*F801ENE!E21</f>
        <v>322.9722109520863</v>
      </c>
      <c r="F235" s="156">
        <f>$J$11*F801ENE!F21</f>
        <v>316.87213622390448</v>
      </c>
      <c r="G235" s="156">
        <f>$J$11*F801ENE!G21</f>
        <v>321.86510858442398</v>
      </c>
      <c r="H235" s="156">
        <f>$J$11*F801ENE!H21</f>
        <v>307.91876739239223</v>
      </c>
      <c r="I235" s="156">
        <f>$J$11*F801ENE!I21</f>
        <v>309.3616347133626</v>
      </c>
      <c r="J235" s="156">
        <f>SUM(D235:I235)</f>
        <v>1901.8273348800003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3892.6129258400774</v>
      </c>
      <c r="E239" s="159">
        <f t="shared" si="59"/>
        <v>3894.2374803201037</v>
      </c>
      <c r="F239" s="159">
        <f t="shared" si="59"/>
        <v>3820.6858284017812</v>
      </c>
      <c r="G239" s="159">
        <f t="shared" si="59"/>
        <v>3880.8885933617116</v>
      </c>
      <c r="H239" s="159">
        <f t="shared" si="59"/>
        <v>3712.7305824194036</v>
      </c>
      <c r="I239" s="159">
        <f t="shared" si="59"/>
        <v>3730.1279553509262</v>
      </c>
      <c r="J239" s="159">
        <f t="shared" ref="J239:J260" si="60">SUM(D239:I239)</f>
        <v>22931.283365694006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NE!D28</f>
        <v>3885.6097533619527</v>
      </c>
      <c r="E240" s="156">
        <f>$J$12*F801ENE!E28</f>
        <v>3887.2313851174645</v>
      </c>
      <c r="F240" s="156">
        <f>$J$12*F801ENE!F28</f>
        <v>3813.8120594576858</v>
      </c>
      <c r="G240" s="156">
        <f>$J$12*F801ENE!G28</f>
        <v>3873.9065140475109</v>
      </c>
      <c r="H240" s="156">
        <f>$J$12*F801ENE!H28</f>
        <v>3706.0510349974415</v>
      </c>
      <c r="I240" s="156">
        <f>$J$12*F801ENE!I28</f>
        <v>3723.4171084379473</v>
      </c>
      <c r="J240" s="156">
        <f t="shared" si="60"/>
        <v>22890.027855420005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NE!D29*0.75</f>
        <v>0.33622501850269293</v>
      </c>
      <c r="E241" s="156">
        <f>$J$12*F801ENE!E29*0.75</f>
        <v>0.33636533963672599</v>
      </c>
      <c r="F241" s="156">
        <f>$J$12*F801ENE!F29*0.75</f>
        <v>0.33001230479912919</v>
      </c>
      <c r="G241" s="156">
        <f>$J$12*F801ENE!G29*0.75</f>
        <v>0.33521232754688224</v>
      </c>
      <c r="H241" s="156">
        <f>$J$12*F801ENE!H29*0.75</f>
        <v>0.32068765442432878</v>
      </c>
      <c r="I241" s="156">
        <f>$J$12*F801ENE!I29*0.75</f>
        <v>0.32219035509024124</v>
      </c>
      <c r="J241" s="156">
        <f t="shared" si="60"/>
        <v>1.9806930000000005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NE!D30</f>
        <v>1.7863031752245635</v>
      </c>
      <c r="E242" s="156">
        <f>$J$12*F801ENE!E30</f>
        <v>1.7870486762238365</v>
      </c>
      <c r="F242" s="156">
        <f>$J$12*F801ENE!F30</f>
        <v>1.7532961424199889</v>
      </c>
      <c r="G242" s="156">
        <f>$J$12*F801ENE!G30</f>
        <v>1.7809229299413845</v>
      </c>
      <c r="H242" s="156">
        <f>$J$12*F801ENE!H30</f>
        <v>1.7037559486338698</v>
      </c>
      <c r="I242" s="156">
        <f>$J$12*F801ENE!I30</f>
        <v>1.7117395275563587</v>
      </c>
      <c r="J242" s="156">
        <f t="shared" si="60"/>
        <v>10.523066400000003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NE!D31*0.95</f>
        <v>4.4721931508087049</v>
      </c>
      <c r="E243" s="156">
        <f>$J$12*F801ENE!E31*0.95</f>
        <v>4.4740595889974237</v>
      </c>
      <c r="F243" s="156">
        <f>$J$12*F801ENE!F31*0.95</f>
        <v>4.3895566599349873</v>
      </c>
      <c r="G243" s="156">
        <f>$J$12*F801ENE!G31*0.95</f>
        <v>4.4587231550997855</v>
      </c>
      <c r="H243" s="156">
        <f>$J$12*F801ENE!H31*0.95</f>
        <v>4.2655277053807499</v>
      </c>
      <c r="I243" s="156">
        <f>$J$12*F801ENE!I31*0.95</f>
        <v>4.2855154137783504</v>
      </c>
      <c r="J243" s="156">
        <f t="shared" si="60"/>
        <v>26.345575674000003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NE!D32*0.5</f>
        <v>0.40845113358845653</v>
      </c>
      <c r="E244" s="156">
        <f>$J$12*F801ENE!E32*0.5</f>
        <v>0.40862159778091145</v>
      </c>
      <c r="F244" s="156">
        <f>$J$12*F801ENE!F32*0.5</f>
        <v>0.40090383694116433</v>
      </c>
      <c r="G244" s="156">
        <f>$J$12*F801ENE!G32*0.5</f>
        <v>0.40722090161250868</v>
      </c>
      <c r="H244" s="156">
        <f>$J$12*F801ENE!H32*0.5</f>
        <v>0.38957611352288823</v>
      </c>
      <c r="I244" s="156">
        <f>$J$12*F801ENE!I32*0.5</f>
        <v>0.3914016165540708</v>
      </c>
      <c r="J244" s="156">
        <f t="shared" si="60"/>
        <v>2.4061751999999998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NE!D33*0</f>
        <v>0</v>
      </c>
      <c r="E245" s="156">
        <f>$J$12*F801ENE!E33*0</f>
        <v>0</v>
      </c>
      <c r="F245" s="156">
        <f>$J$12*F801ENE!F33*0</f>
        <v>0</v>
      </c>
      <c r="G245" s="156">
        <f>$J$12*F801ENE!G33*0</f>
        <v>0</v>
      </c>
      <c r="H245" s="156">
        <f>$J$12*F801ENE!H33*0</f>
        <v>0</v>
      </c>
      <c r="I245" s="156">
        <f>$J$12*F801EN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1776.9394329870481</v>
      </c>
      <c r="E246" s="159">
        <f t="shared" si="61"/>
        <v>1777.6810260947086</v>
      </c>
      <c r="F246" s="159">
        <f t="shared" si="61"/>
        <v>1744.1054219581126</v>
      </c>
      <c r="G246" s="159">
        <f t="shared" si="61"/>
        <v>1771.5873907719176</v>
      </c>
      <c r="H246" s="159">
        <f t="shared" si="61"/>
        <v>1694.8249162313573</v>
      </c>
      <c r="I246" s="159">
        <f t="shared" si="61"/>
        <v>1702.7666454968564</v>
      </c>
      <c r="J246" s="159">
        <f t="shared" si="60"/>
        <v>10467.904833540002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NE!D35</f>
        <v>1775.6901702516336</v>
      </c>
      <c r="E247" s="156">
        <f>$J$12*F801ENE!E35</f>
        <v>1776.4312419883252</v>
      </c>
      <c r="F247" s="156">
        <f>$J$12*F801ENE!F35</f>
        <v>1742.8792429056145</v>
      </c>
      <c r="G247" s="156">
        <f>$J$12*F801ENE!G35</f>
        <v>1770.34189074601</v>
      </c>
      <c r="H247" s="156">
        <f>$J$12*F801ENE!H35</f>
        <v>1693.6333834353629</v>
      </c>
      <c r="I247" s="156">
        <f>$J$12*F801ENE!I35</f>
        <v>1701.5695293330546</v>
      </c>
      <c r="J247" s="156">
        <f t="shared" si="60"/>
        <v>10460.545458660003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NE!D36</f>
        <v>0</v>
      </c>
      <c r="E248" s="156">
        <f>$J$12*F801ENE!E36</f>
        <v>0</v>
      </c>
      <c r="F248" s="156">
        <f>$J$12*F801ENE!F36</f>
        <v>0</v>
      </c>
      <c r="G248" s="156">
        <f>$J$12*F801ENE!G36</f>
        <v>0</v>
      </c>
      <c r="H248" s="156">
        <f>$J$12*F801ENE!H36</f>
        <v>0</v>
      </c>
      <c r="I248" s="156">
        <f>$J$12*F801EN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NE!D37*0.95</f>
        <v>1.2492627354144501</v>
      </c>
      <c r="E249" s="156">
        <f>$J$12*F801ENE!E37*0.95</f>
        <v>1.2497841063835682</v>
      </c>
      <c r="F249" s="156">
        <f>$J$12*F801ENE!F37*0.95</f>
        <v>1.2261790524980978</v>
      </c>
      <c r="G249" s="156">
        <f>$J$12*F801ENE!G37*0.95</f>
        <v>1.2455000259075266</v>
      </c>
      <c r="H249" s="156">
        <f>$J$12*F801ENE!H37*0.95</f>
        <v>1.1915327959943947</v>
      </c>
      <c r="I249" s="156">
        <f>$J$12*F801ENE!I37*0.95</f>
        <v>1.197116163801963</v>
      </c>
      <c r="J249" s="156">
        <f t="shared" si="60"/>
        <v>7.3593748800000007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NE!D38*0.5</f>
        <v>0</v>
      </c>
      <c r="E250" s="156">
        <f>$J$12*F801ENE!E38*0.5</f>
        <v>0</v>
      </c>
      <c r="F250" s="156">
        <f>$J$12*F801ENE!F38*0.5</f>
        <v>0</v>
      </c>
      <c r="G250" s="156">
        <f>$J$12*F801ENE!G38*0.5</f>
        <v>0</v>
      </c>
      <c r="H250" s="156">
        <f>$J$12*F801ENE!H38*0.5</f>
        <v>0</v>
      </c>
      <c r="I250" s="156">
        <f>$J$12*F801EN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499.9235542162636</v>
      </c>
      <c r="E251" s="159">
        <f t="shared" si="62"/>
        <v>500.13219377666832</v>
      </c>
      <c r="F251" s="159">
        <f t="shared" si="62"/>
        <v>490.68604437881879</v>
      </c>
      <c r="G251" s="159">
        <f t="shared" si="62"/>
        <v>498.41781242403727</v>
      </c>
      <c r="H251" s="159">
        <f t="shared" si="62"/>
        <v>476.82148314553001</v>
      </c>
      <c r="I251" s="159">
        <f t="shared" si="62"/>
        <v>479.05580663868227</v>
      </c>
      <c r="J251" s="159">
        <f t="shared" si="60"/>
        <v>2945.0368945800001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NE!D40</f>
        <v>499.9235542162636</v>
      </c>
      <c r="E252" s="156">
        <f>$J$12*F801ENE!E40</f>
        <v>500.13219377666832</v>
      </c>
      <c r="F252" s="156">
        <f>$J$12*F801ENE!F40</f>
        <v>490.68604437881879</v>
      </c>
      <c r="G252" s="156">
        <f>$J$12*F801ENE!G40</f>
        <v>498.41781242403727</v>
      </c>
      <c r="H252" s="156">
        <f>$J$12*F801ENE!H40</f>
        <v>476.82148314553001</v>
      </c>
      <c r="I252" s="156">
        <f>$J$12*F801ENE!I40</f>
        <v>479.05580663868227</v>
      </c>
      <c r="J252" s="156">
        <f t="shared" si="60"/>
        <v>2945.0368945800001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NE!D41</f>
        <v>0</v>
      </c>
      <c r="E253" s="156">
        <f>$J$12*F801ENE!E41</f>
        <v>0</v>
      </c>
      <c r="F253" s="156">
        <f>$J$12*F801ENE!F41</f>
        <v>0</v>
      </c>
      <c r="G253" s="156">
        <f>$J$12*F801ENE!G41</f>
        <v>0</v>
      </c>
      <c r="H253" s="156">
        <f>$J$12*F801ENE!H41</f>
        <v>0</v>
      </c>
      <c r="I253" s="156">
        <f>$J$12*F801EN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NE!D42*0.95</f>
        <v>0</v>
      </c>
      <c r="E254" s="156">
        <f>$J$12*F801ENE!E42*0.95</f>
        <v>0</v>
      </c>
      <c r="F254" s="156">
        <f>$J$12*F801ENE!F42*0.95</f>
        <v>0</v>
      </c>
      <c r="G254" s="156">
        <f>$J$12*F801ENE!G42*0.95</f>
        <v>0</v>
      </c>
      <c r="H254" s="156">
        <f>$J$12*F801ENE!H42*0.95</f>
        <v>0</v>
      </c>
      <c r="I254" s="156">
        <f>$J$12*F801EN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NE!D43*0.5</f>
        <v>0</v>
      </c>
      <c r="E255" s="156">
        <f>$J$12*F801ENE!E43*0.5</f>
        <v>0</v>
      </c>
      <c r="F255" s="156">
        <f>$J$12*F801ENE!F43*0.5</f>
        <v>0</v>
      </c>
      <c r="G255" s="156">
        <f>$J$12*F801ENE!G43*0.5</f>
        <v>0</v>
      </c>
      <c r="H255" s="156">
        <f>$J$12*F801ENE!H43*0.5</f>
        <v>0</v>
      </c>
      <c r="I255" s="156">
        <f>$J$12*F801EN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505.27549018599791</v>
      </c>
      <c r="E256" s="159">
        <f t="shared" si="63"/>
        <v>505.48636333903613</v>
      </c>
      <c r="F256" s="159">
        <f t="shared" si="63"/>
        <v>495.9390881064237</v>
      </c>
      <c r="G256" s="159">
        <f t="shared" si="63"/>
        <v>503.75362866188266</v>
      </c>
      <c r="H256" s="159">
        <f t="shared" si="63"/>
        <v>481.92609969193251</v>
      </c>
      <c r="I256" s="159">
        <f t="shared" si="63"/>
        <v>484.1843427547272</v>
      </c>
      <c r="J256" s="159">
        <f t="shared" si="60"/>
        <v>2976.5650127400004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NE!D45</f>
        <v>505.27549018599791</v>
      </c>
      <c r="E257" s="156">
        <f>$J$12*F801ENE!E45</f>
        <v>505.48636333903613</v>
      </c>
      <c r="F257" s="156">
        <f>$J$12*F801ENE!F45</f>
        <v>495.9390881064237</v>
      </c>
      <c r="G257" s="156">
        <f>$J$12*F801ENE!G45</f>
        <v>503.75362866188266</v>
      </c>
      <c r="H257" s="156">
        <f>$J$12*F801ENE!H45</f>
        <v>481.92609969193251</v>
      </c>
      <c r="I257" s="156">
        <f>$J$12*F801ENE!I45</f>
        <v>484.1843427547272</v>
      </c>
      <c r="J257" s="156">
        <f t="shared" si="60"/>
        <v>2976.5650127400004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NE!D46</f>
        <v>0</v>
      </c>
      <c r="E258" s="156">
        <f>$J$12*F801ENE!E46</f>
        <v>0</v>
      </c>
      <c r="F258" s="156">
        <f>$J$12*F801ENE!F46</f>
        <v>0</v>
      </c>
      <c r="G258" s="156">
        <f>$J$12*F801ENE!G46</f>
        <v>0</v>
      </c>
      <c r="H258" s="156">
        <f>$J$12*F801ENE!H46</f>
        <v>0</v>
      </c>
      <c r="I258" s="156">
        <f>$J$12*F801EN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NE!D47*0.95</f>
        <v>0</v>
      </c>
      <c r="E259" s="156">
        <f>$J$12*F801ENE!E47*0.95</f>
        <v>0</v>
      </c>
      <c r="F259" s="156">
        <f>$J$12*F801ENE!F47*0.95</f>
        <v>0</v>
      </c>
      <c r="G259" s="156">
        <f>$J$12*F801ENE!G47*0.95</f>
        <v>0</v>
      </c>
      <c r="H259" s="156">
        <f>$J$12*F801ENE!H47*0.95</f>
        <v>0</v>
      </c>
      <c r="I259" s="156">
        <f>$J$12*F801EN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NE!D48*0.5</f>
        <v>0</v>
      </c>
      <c r="E260" s="156">
        <f>$J$12*F801ENE!E48*0.5</f>
        <v>0</v>
      </c>
      <c r="F260" s="156">
        <f>$J$12*F801ENE!F48*0.5</f>
        <v>0</v>
      </c>
      <c r="G260" s="156">
        <f>$J$12*F801ENE!G48*0.5</f>
        <v>0</v>
      </c>
      <c r="H260" s="156">
        <f>$J$12*F801ENE!H48*0.5</f>
        <v>0</v>
      </c>
      <c r="I260" s="156">
        <f>$J$12*F801EN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NE!$C$50</f>
        <v>BTSH</v>
      </c>
      <c r="D262" s="159">
        <f t="shared" ref="D262:I262" si="64">SUM(D263:D268)</f>
        <v>0.12000000000000001</v>
      </c>
      <c r="E262" s="159">
        <f t="shared" si="64"/>
        <v>0.12000000000000001</v>
      </c>
      <c r="F262" s="159">
        <f t="shared" si="64"/>
        <v>0.12000000000000001</v>
      </c>
      <c r="G262" s="159">
        <f t="shared" si="64"/>
        <v>0.12000000000000001</v>
      </c>
      <c r="H262" s="159">
        <f t="shared" si="64"/>
        <v>0.12000000000000001</v>
      </c>
      <c r="I262" s="159">
        <f t="shared" si="64"/>
        <v>0.12000000000000001</v>
      </c>
      <c r="J262" s="159">
        <f t="shared" ref="J262:J288" si="65">SUM(D262:I262)</f>
        <v>0.72000000000000008</v>
      </c>
      <c r="K262" s="69"/>
      <c r="L262" s="319"/>
    </row>
    <row r="263" spans="2:12" s="37" customFormat="1" ht="15.75">
      <c r="B263" s="48"/>
      <c r="C263" s="160" t="str">
        <f>F801ENE!$C$51</f>
        <v xml:space="preserve">    - Regulares</v>
      </c>
      <c r="D263" s="156">
        <f>$J$16*F801ENE!D51*1</f>
        <v>0.12000000000000001</v>
      </c>
      <c r="E263" s="156">
        <f>$J$16*F801ENE!E51*1</f>
        <v>0.12000000000000001</v>
      </c>
      <c r="F263" s="156">
        <f>$J$16*F801ENE!F51*1</f>
        <v>0.12000000000000001</v>
      </c>
      <c r="G263" s="156">
        <f>$J$16*F801ENE!G51*1</f>
        <v>0.12000000000000001</v>
      </c>
      <c r="H263" s="156">
        <f>$J$16*F801ENE!H51*1</f>
        <v>0.12000000000000001</v>
      </c>
      <c r="I263" s="156">
        <f>$J$16*F801ENE!I51*1</f>
        <v>0.12000000000000001</v>
      </c>
      <c r="J263" s="156">
        <f t="shared" si="65"/>
        <v>0.72000000000000008</v>
      </c>
      <c r="K263" s="69"/>
      <c r="L263" s="319">
        <v>1</v>
      </c>
    </row>
    <row r="264" spans="2:12" s="37" customFormat="1" ht="15.75">
      <c r="B264" s="48"/>
      <c r="C264" s="162" t="str">
        <f>F801ENE!$C$52</f>
        <v xml:space="preserve">    - Jubilados (0 a 600 KWh)</v>
      </c>
      <c r="D264" s="156">
        <f>$J$16*F801ENE!D52*0.75</f>
        <v>0</v>
      </c>
      <c r="E264" s="156">
        <f>$J$16*F801ENE!E52*0.75</f>
        <v>0</v>
      </c>
      <c r="F264" s="156">
        <f>$J$16*F801ENE!F52*0.75</f>
        <v>0</v>
      </c>
      <c r="G264" s="156">
        <f>$J$16*F801ENE!G52*0.75</f>
        <v>0</v>
      </c>
      <c r="H264" s="156">
        <f>$J$16*F801ENE!H52*0.75</f>
        <v>0</v>
      </c>
      <c r="I264" s="156">
        <f>$J$16*F801EN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NE!$C$53</f>
        <v xml:space="preserve">    - Jubilados (601 y Más KWh)</v>
      </c>
      <c r="D265" s="156">
        <f>$J$16*F801ENE!D53*1</f>
        <v>0</v>
      </c>
      <c r="E265" s="156">
        <f>$J$16*F801ENE!E53*1</f>
        <v>0</v>
      </c>
      <c r="F265" s="156">
        <f>$J$16*F801ENE!F53*1</f>
        <v>0</v>
      </c>
      <c r="G265" s="156">
        <f>$J$16*F801ENE!G53*1</f>
        <v>0</v>
      </c>
      <c r="H265" s="156">
        <f>$J$16*F801ENE!H53*1</f>
        <v>0</v>
      </c>
      <c r="I265" s="156">
        <f>$J$16*F801EN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NE!$C$54</f>
        <v xml:space="preserve">    - Agropecuarios</v>
      </c>
      <c r="D266" s="156">
        <f>$J$16*F801ENE!D54*0.95</f>
        <v>0</v>
      </c>
      <c r="E266" s="156">
        <f>$J$16*F801ENE!E54*0.95</f>
        <v>0</v>
      </c>
      <c r="F266" s="156">
        <f>$J$16*F801ENE!F54*0.95</f>
        <v>0</v>
      </c>
      <c r="G266" s="156">
        <f>$J$16*F801ENE!G54*0.95</f>
        <v>0</v>
      </c>
      <c r="H266" s="156">
        <f>$J$16*F801ENE!H54*0.95</f>
        <v>0</v>
      </c>
      <c r="I266" s="156">
        <f>$J$16*F801EN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NE!$C$55</f>
        <v xml:space="preserve">    - Partidos Políticos</v>
      </c>
      <c r="D267" s="156">
        <f>$J$16*F801ENE!D55*0.5</f>
        <v>0</v>
      </c>
      <c r="E267" s="156">
        <f>$J$16*F801ENE!E55*0.5</f>
        <v>0</v>
      </c>
      <c r="F267" s="156">
        <f>$J$16*F801ENE!F55*0.5</f>
        <v>0</v>
      </c>
      <c r="G267" s="156">
        <f>$J$16*F801ENE!G55*0.5</f>
        <v>0</v>
      </c>
      <c r="H267" s="156">
        <f>$J$16*F801ENE!H55*0.5</f>
        <v>0</v>
      </c>
      <c r="I267" s="156">
        <f>$J$16*F801EN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NE!$C$56</f>
        <v xml:space="preserve">    - Cruz Roja</v>
      </c>
      <c r="D268" s="156">
        <f>$J$16*F801ENE!D56*0</f>
        <v>0</v>
      </c>
      <c r="E268" s="156">
        <f>$J$16*F801ENE!E56*0</f>
        <v>0</v>
      </c>
      <c r="F268" s="156">
        <f>$J$16*F801ENE!F56*0</f>
        <v>0</v>
      </c>
      <c r="G268" s="156">
        <f>$J$16*F801ENE!G56*0</f>
        <v>0</v>
      </c>
      <c r="H268" s="156">
        <f>$J$16*F801ENE!H56*0</f>
        <v>0</v>
      </c>
      <c r="I268" s="156">
        <f>$J$16*F801EN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9620.8562249391161</v>
      </c>
      <c r="E269" s="159">
        <f t="shared" si="66"/>
        <v>9624.8714713369009</v>
      </c>
      <c r="F269" s="159">
        <f t="shared" si="66"/>
        <v>9443.0813196077888</v>
      </c>
      <c r="G269" s="159">
        <f t="shared" si="66"/>
        <v>9591.8783825035516</v>
      </c>
      <c r="H269" s="159">
        <f t="shared" si="66"/>
        <v>9176.2592967811161</v>
      </c>
      <c r="I269" s="159">
        <f t="shared" si="66"/>
        <v>9219.2586174275275</v>
      </c>
      <c r="J269" s="159">
        <f t="shared" si="65"/>
        <v>56676.205312595994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NE!D66*$L270</f>
        <v>6799.0591913522949</v>
      </c>
      <c r="E270" s="156">
        <f>$J$18*F801ENE!E66*$L270</f>
        <v>6801.896780710973</v>
      </c>
      <c r="F270" s="156">
        <f>$J$18*F801ENE!F66*$L270</f>
        <v>6673.4250136126002</v>
      </c>
      <c r="G270" s="156">
        <f>$J$18*F801ENE!G66*$L270</f>
        <v>6778.5804438019741</v>
      </c>
      <c r="H270" s="156">
        <f>$J$18*F801ENE!H66*$L270</f>
        <v>6484.8609112822114</v>
      </c>
      <c r="I270" s="156">
        <f>$J$18*F801ENE!I66*$L270</f>
        <v>6515.2486889199472</v>
      </c>
      <c r="J270" s="156">
        <f t="shared" si="65"/>
        <v>40053.071029680003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NE!D67*$L271</f>
        <v>2821.196179885224</v>
      </c>
      <c r="E271" s="156">
        <f>$J$18*F801ENE!E67*$L271</f>
        <v>2822.3735861622881</v>
      </c>
      <c r="F271" s="156">
        <f>$J$18*F801ENE!F67*$L271</f>
        <v>2769.0665547750264</v>
      </c>
      <c r="G271" s="156">
        <f>$J$18*F801ENE!G67*$L271</f>
        <v>2812.6988947377336</v>
      </c>
      <c r="H271" s="156">
        <f>$J$18*F801ENE!H67*$L271</f>
        <v>2690.8252979723547</v>
      </c>
      <c r="I271" s="156">
        <f>$J$18*F801ENE!I67*$L271</f>
        <v>2703.4341555673741</v>
      </c>
      <c r="J271" s="156">
        <f t="shared" si="65"/>
        <v>16619.594669100003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NE!D68*$L272</f>
        <v>0.57983898482268914</v>
      </c>
      <c r="E272" s="156">
        <f>$J$18*F801ENE!E68*$L272</f>
        <v>0.5800809765229773</v>
      </c>
      <c r="F272" s="156">
        <f>$J$18*F801ENE!F68*$L272</f>
        <v>0.56912481006284865</v>
      </c>
      <c r="G272" s="156">
        <f>$J$18*F801ENE!G68*$L272</f>
        <v>0.57809254222192319</v>
      </c>
      <c r="H272" s="156">
        <f>$J$18*F801ENE!H68*$L272</f>
        <v>0.55304392521011281</v>
      </c>
      <c r="I272" s="156">
        <f>$J$18*F801ENE!I68*$L272</f>
        <v>0.55563541715944897</v>
      </c>
      <c r="J272" s="156">
        <f t="shared" si="65"/>
        <v>3.4158166560000001</v>
      </c>
      <c r="K272" s="69"/>
      <c r="L272" s="319">
        <v>0.95</v>
      </c>
    </row>
    <row r="273" spans="2:28" s="37" customFormat="1" ht="15.75">
      <c r="B273" s="48"/>
      <c r="C273" s="160" t="s">
        <v>307</v>
      </c>
      <c r="D273" s="156">
        <f>$J$18*F801ENE!D69*$L273</f>
        <v>2.1014716774169866E-2</v>
      </c>
      <c r="E273" s="156">
        <f>$J$18*F801ENE!E69*$L273</f>
        <v>2.1023487117621007E-2</v>
      </c>
      <c r="F273" s="156">
        <f>$J$18*F801ENE!F69*$L273</f>
        <v>2.0626410099488696E-2</v>
      </c>
      <c r="G273" s="156">
        <f>$J$18*F801ENE!G69*$L273</f>
        <v>2.0951421622277547E-2</v>
      </c>
      <c r="H273" s="156">
        <f>$J$18*F801ENE!H69*$L273</f>
        <v>2.0043601337912203E-2</v>
      </c>
      <c r="I273" s="156">
        <f>$J$18*F801ENE!I69*$L273</f>
        <v>2.0137523048530694E-2</v>
      </c>
      <c r="J273" s="156">
        <f t="shared" si="65"/>
        <v>0.12379716000000002</v>
      </c>
      <c r="K273" s="69"/>
      <c r="L273" s="319">
        <v>0.5</v>
      </c>
    </row>
    <row r="274" spans="2:28" s="37" customFormat="1" ht="15.75">
      <c r="B274" s="48"/>
      <c r="C274" s="160" t="s">
        <v>624</v>
      </c>
      <c r="D274" s="156">
        <f>$J$18*F801ENE!D70*$L274</f>
        <v>0</v>
      </c>
      <c r="E274" s="156">
        <f>$J$18*F801ENE!E70*$L274</f>
        <v>0</v>
      </c>
      <c r="F274" s="156">
        <f>$J$18*F801ENE!F70*$L274</f>
        <v>0</v>
      </c>
      <c r="G274" s="156">
        <f>$J$18*F801ENE!G70*$L274</f>
        <v>0</v>
      </c>
      <c r="H274" s="156">
        <f>$J$18*F801ENE!H70*$L274</f>
        <v>0</v>
      </c>
      <c r="I274" s="156">
        <f>$J$18*F801ENE!I70*$L274</f>
        <v>0</v>
      </c>
      <c r="J274" s="156">
        <f t="shared" si="65"/>
        <v>0</v>
      </c>
      <c r="K274" s="69"/>
      <c r="L274" s="319">
        <v>0</v>
      </c>
    </row>
    <row r="275" spans="2:28" s="37" customFormat="1" ht="15.75">
      <c r="B275" s="48" t="s">
        <v>750</v>
      </c>
      <c r="C275" s="158" t="s">
        <v>635</v>
      </c>
      <c r="D275" s="159">
        <f t="shared" ref="D275:I275" si="67">SUM(D276:D281)</f>
        <v>3619.5740888261012</v>
      </c>
      <c r="E275" s="159">
        <f t="shared" si="67"/>
        <v>3621.0846924781508</v>
      </c>
      <c r="F275" s="159">
        <f t="shared" si="67"/>
        <v>3552.6921606374817</v>
      </c>
      <c r="G275" s="159">
        <f t="shared" si="67"/>
        <v>3608.6721340579379</v>
      </c>
      <c r="H275" s="159">
        <f t="shared" si="67"/>
        <v>3452.3091997433339</v>
      </c>
      <c r="I275" s="159">
        <f t="shared" si="67"/>
        <v>3468.4862719249954</v>
      </c>
      <c r="J275" s="159">
        <f t="shared" si="65"/>
        <v>21322.818547667997</v>
      </c>
      <c r="K275" s="69"/>
      <c r="L275" s="319"/>
    </row>
    <row r="276" spans="2:28" s="37" customFormat="1" ht="15.75">
      <c r="B276" s="48"/>
      <c r="C276" s="160" t="s">
        <v>304</v>
      </c>
      <c r="D276" s="156">
        <f>$J$18*F801ENE!D72*$L276</f>
        <v>2604.3471618970952</v>
      </c>
      <c r="E276" s="156">
        <f>$J$18*F801ENE!E72*$L276</f>
        <v>2605.4340677698365</v>
      </c>
      <c r="F276" s="156">
        <f>$J$18*F801ENE!F72*$L276</f>
        <v>2556.2244392823122</v>
      </c>
      <c r="G276" s="156">
        <f>$J$18*F801ENE!G72*$L276</f>
        <v>2596.5030138667385</v>
      </c>
      <c r="H276" s="156">
        <f>$J$18*F801ENE!H72*$L276</f>
        <v>2483.9971349388088</v>
      </c>
      <c r="I276" s="156">
        <f>$J$18*F801ENE!I72*$L276</f>
        <v>2495.6368226452091</v>
      </c>
      <c r="J276" s="156">
        <f t="shared" si="65"/>
        <v>15342.142640399999</v>
      </c>
      <c r="K276" s="69"/>
      <c r="L276" s="319">
        <v>1</v>
      </c>
      <c r="W276" s="60"/>
      <c r="X276" s="60"/>
      <c r="Y276" s="60"/>
      <c r="Z276" s="60"/>
      <c r="AA276" s="60"/>
      <c r="AB276" s="60"/>
    </row>
    <row r="277" spans="2:28" s="37" customFormat="1" ht="15.75">
      <c r="B277" s="48"/>
      <c r="C277" s="162" t="s">
        <v>642</v>
      </c>
      <c r="D277" s="156">
        <f>$J$18*F801ENE!D73*$L277</f>
        <v>819.58828098362301</v>
      </c>
      <c r="E277" s="156">
        <f>$J$18*F801ENE!E73*$L277</f>
        <v>819.93033035740223</v>
      </c>
      <c r="F277" s="156">
        <f>$J$18*F801ENE!F73*$L277</f>
        <v>804.44405594283694</v>
      </c>
      <c r="G277" s="156">
        <f>$J$18*F801ENE!G73*$L277</f>
        <v>817.11972690832908</v>
      </c>
      <c r="H277" s="156">
        <f>$J$18*F801ENE!H73*$L277</f>
        <v>781.71411691126332</v>
      </c>
      <c r="I277" s="156">
        <f>$J$18*F801ENE!I73*$L277</f>
        <v>785.37712765654578</v>
      </c>
      <c r="J277" s="156">
        <f t="shared" si="65"/>
        <v>4828.1736387600004</v>
      </c>
      <c r="K277" s="69"/>
      <c r="L277" s="319">
        <v>0.75</v>
      </c>
      <c r="W277" s="60"/>
      <c r="X277" s="60"/>
      <c r="Y277" s="60"/>
      <c r="Z277" s="60"/>
      <c r="AA277" s="60"/>
      <c r="AB277" s="60"/>
    </row>
    <row r="278" spans="2:28" s="37" customFormat="1" ht="15.75">
      <c r="B278" s="48"/>
      <c r="C278" s="162" t="s">
        <v>1177</v>
      </c>
      <c r="D278" s="156">
        <f>$J$18*F801ENE!D74*$L278</f>
        <v>195.03814022492384</v>
      </c>
      <c r="E278" s="156">
        <f>$J$18*F801ENE!E74*$L278</f>
        <v>195.11953801363671</v>
      </c>
      <c r="F278" s="156">
        <f>$J$18*F801ENE!F74*$L278</f>
        <v>191.43425574336715</v>
      </c>
      <c r="G278" s="156">
        <f>$J$18*F801ENE!G74*$L278</f>
        <v>194.45069625206452</v>
      </c>
      <c r="H278" s="156">
        <f>$J$18*F801ENE!H74*$L278</f>
        <v>186.02519226722328</v>
      </c>
      <c r="I278" s="156">
        <f>$J$18*F801ENE!I74*$L278</f>
        <v>186.8968821387846</v>
      </c>
      <c r="J278" s="156">
        <f t="shared" si="65"/>
        <v>1148.96470464</v>
      </c>
      <c r="K278" s="69"/>
      <c r="L278" s="319">
        <v>1</v>
      </c>
      <c r="W278" s="60"/>
      <c r="X278" s="60"/>
      <c r="Y278" s="60"/>
      <c r="Z278" s="60"/>
      <c r="AA278" s="60"/>
      <c r="AB278" s="60"/>
    </row>
    <row r="279" spans="2:28" s="37" customFormat="1" ht="15.75">
      <c r="B279" s="48"/>
      <c r="C279" s="160" t="s">
        <v>305</v>
      </c>
      <c r="D279" s="156">
        <f>$J$18*F801ENE!D75*$L279</f>
        <v>0.57255228069209319</v>
      </c>
      <c r="E279" s="156">
        <f>$J$18*F801ENE!E75*$L279</f>
        <v>0.57279123133793641</v>
      </c>
      <c r="F279" s="156">
        <f>$J$18*F801ENE!F75*$L279</f>
        <v>0.56197274852014689</v>
      </c>
      <c r="G279" s="156">
        <f>$J$18*F801ENE!G75*$L279</f>
        <v>0.57082778523673461</v>
      </c>
      <c r="H279" s="156">
        <f>$J$18*F801ENE!H75*$L279</f>
        <v>0.54609394847568904</v>
      </c>
      <c r="I279" s="156">
        <f>$J$18*F801ENE!I75*$L279</f>
        <v>0.54865287373740002</v>
      </c>
      <c r="J279" s="156">
        <f t="shared" si="65"/>
        <v>3.3728908679999998</v>
      </c>
      <c r="K279" s="69"/>
      <c r="L279" s="319">
        <v>0.95</v>
      </c>
      <c r="W279" s="60"/>
      <c r="X279" s="60"/>
      <c r="Y279" s="60"/>
      <c r="Z279" s="60"/>
      <c r="AA279" s="60"/>
      <c r="AB279" s="60"/>
    </row>
    <row r="280" spans="2:28" s="37" customFormat="1" ht="15.75">
      <c r="B280" s="48"/>
      <c r="C280" s="160" t="s">
        <v>307</v>
      </c>
      <c r="D280" s="156">
        <f>$J$18*F801ENE!D76*$L280</f>
        <v>2.7953439766735151E-2</v>
      </c>
      <c r="E280" s="156">
        <f>$J$18*F801ENE!E76*$L280</f>
        <v>2.7965105937163694E-2</v>
      </c>
      <c r="F280" s="156">
        <f>$J$18*F801ENE!F76*$L280</f>
        <v>2.7436920445615246E-2</v>
      </c>
      <c r="G280" s="156">
        <f>$J$18*F801ENE!G76*$L280</f>
        <v>2.7869245569165806E-2</v>
      </c>
      <c r="H280" s="156">
        <f>$J$18*F801ENE!H76*$L280</f>
        <v>2.6661677562861832E-2</v>
      </c>
      <c r="I280" s="156">
        <f>$J$18*F801ENE!I76*$L280</f>
        <v>2.6786610718458285E-2</v>
      </c>
      <c r="J280" s="156">
        <f t="shared" si="65"/>
        <v>0.16467300000000001</v>
      </c>
      <c r="K280" s="69"/>
      <c r="L280" s="319">
        <v>0.5</v>
      </c>
      <c r="W280" s="60"/>
      <c r="X280" s="60"/>
      <c r="Y280" s="60"/>
      <c r="Z280" s="60"/>
      <c r="AA280" s="60"/>
      <c r="AB280" s="60"/>
    </row>
    <row r="281" spans="2:28" s="37" customFormat="1" ht="15.75">
      <c r="B281" s="48"/>
      <c r="C281" s="160" t="s">
        <v>624</v>
      </c>
      <c r="D281" s="156">
        <f>$J$18*F801ENE!D77*$L281</f>
        <v>0</v>
      </c>
      <c r="E281" s="156">
        <f>$J$18*F801ENE!E77*$L281</f>
        <v>0</v>
      </c>
      <c r="F281" s="156">
        <f>$J$18*F801ENE!F77*$L281</f>
        <v>0</v>
      </c>
      <c r="G281" s="156">
        <f>$J$18*F801ENE!G77*$L281</f>
        <v>0</v>
      </c>
      <c r="H281" s="156">
        <f>$J$18*F801ENE!H77*$L281</f>
        <v>0</v>
      </c>
      <c r="I281" s="156">
        <f>$J$18*F801ENE!I77*$L281</f>
        <v>0</v>
      </c>
      <c r="J281" s="156">
        <f t="shared" si="65"/>
        <v>0</v>
      </c>
      <c r="K281" s="69"/>
      <c r="L281" s="319">
        <v>0</v>
      </c>
      <c r="W281" s="60"/>
      <c r="X281" s="60"/>
      <c r="Y281" s="60"/>
      <c r="Z281" s="60"/>
      <c r="AA281" s="60"/>
      <c r="AB281" s="60"/>
    </row>
    <row r="282" spans="2:28" s="37" customFormat="1" ht="15.75">
      <c r="B282" s="48" t="s">
        <v>749</v>
      </c>
      <c r="C282" s="158" t="s">
        <v>636</v>
      </c>
      <c r="D282" s="159">
        <f t="shared" ref="D282:I282" si="68">SUM(D283:D288)</f>
        <v>3580.3443349113168</v>
      </c>
      <c r="E282" s="159">
        <f t="shared" si="68"/>
        <v>3581.838566302963</v>
      </c>
      <c r="F282" s="159">
        <f t="shared" si="68"/>
        <v>3514.1872880263536</v>
      </c>
      <c r="G282" s="159">
        <f t="shared" si="68"/>
        <v>3569.5605379684262</v>
      </c>
      <c r="H282" s="159">
        <f t="shared" si="68"/>
        <v>3414.8923001247385</v>
      </c>
      <c r="I282" s="159">
        <f t="shared" si="68"/>
        <v>3430.8940415782049</v>
      </c>
      <c r="J282" s="159">
        <f t="shared" si="65"/>
        <v>21091.717068912003</v>
      </c>
      <c r="K282" s="69"/>
      <c r="L282" s="319"/>
      <c r="W282" s="60"/>
      <c r="X282" s="60"/>
      <c r="Y282" s="60"/>
      <c r="Z282" s="60"/>
      <c r="AA282" s="60"/>
      <c r="AB282" s="60"/>
    </row>
    <row r="283" spans="2:28" s="37" customFormat="1" ht="15.75">
      <c r="B283" s="48"/>
      <c r="C283" s="160" t="s">
        <v>304</v>
      </c>
      <c r="D283" s="156">
        <f>$J$18*F801ENE!D79*$L283</f>
        <v>3259.8360339411247</v>
      </c>
      <c r="E283" s="156">
        <f>$J$18*F801ENE!E79*$L283</f>
        <v>3261.1965034596674</v>
      </c>
      <c r="F283" s="156">
        <f>$J$18*F801ENE!F79*$L283</f>
        <v>3199.6012896926845</v>
      </c>
      <c r="G283" s="156">
        <f>$J$18*F801ENE!G79*$L283</f>
        <v>3250.0175900796321</v>
      </c>
      <c r="H283" s="156">
        <f>$J$18*F801ENE!H79*$L283</f>
        <v>3109.195074738655</v>
      </c>
      <c r="I283" s="156">
        <f>$J$18*F801ENE!I79*$L283</f>
        <v>3123.7643587282387</v>
      </c>
      <c r="J283" s="156">
        <f t="shared" si="65"/>
        <v>19203.610850640001</v>
      </c>
      <c r="K283" s="69"/>
      <c r="L283" s="319">
        <v>1</v>
      </c>
      <c r="W283" s="60"/>
      <c r="X283" s="60"/>
      <c r="Y283" s="60"/>
      <c r="Z283" s="60"/>
      <c r="AA283" s="60"/>
      <c r="AB283" s="60"/>
    </row>
    <row r="284" spans="2:28" s="37" customFormat="1" ht="15.75">
      <c r="B284" s="48"/>
      <c r="C284" s="162" t="s">
        <v>642</v>
      </c>
      <c r="D284" s="156">
        <f>$J$18*F801ENE!D80*$L284</f>
        <v>0</v>
      </c>
      <c r="E284" s="156">
        <f>$J$18*F801ENE!E80*$L284</f>
        <v>0</v>
      </c>
      <c r="F284" s="156">
        <f>$J$18*F801ENE!F80*$L284</f>
        <v>0</v>
      </c>
      <c r="G284" s="156">
        <f>$J$18*F801ENE!G80*$L284</f>
        <v>0</v>
      </c>
      <c r="H284" s="156">
        <f>$J$18*F801ENE!H80*$L284</f>
        <v>0</v>
      </c>
      <c r="I284" s="156">
        <f>$J$18*F801ENE!I80*$L284</f>
        <v>0</v>
      </c>
      <c r="J284" s="156">
        <f t="shared" si="65"/>
        <v>0</v>
      </c>
      <c r="K284" s="69"/>
      <c r="L284" s="319">
        <v>0.75</v>
      </c>
      <c r="W284" s="60"/>
      <c r="X284" s="60"/>
      <c r="Y284" s="60"/>
      <c r="Z284" s="60"/>
      <c r="AA284" s="60"/>
      <c r="AB284" s="60"/>
    </row>
    <row r="285" spans="2:28" s="37" customFormat="1" ht="15.75">
      <c r="B285" s="48"/>
      <c r="C285" s="162" t="s">
        <v>1177</v>
      </c>
      <c r="D285" s="156">
        <f>$J$18*F801ENE!D81*$L285</f>
        <v>318.23943051060269</v>
      </c>
      <c r="E285" s="156">
        <f>$J$18*F801ENE!E81*$L285</f>
        <v>318.37224548666291</v>
      </c>
      <c r="F285" s="156">
        <f>$J$18*F801ENE!F81*$L285</f>
        <v>312.35905171026155</v>
      </c>
      <c r="G285" s="156">
        <f>$J$18*F801ENE!G81*$L285</f>
        <v>317.28091114016553</v>
      </c>
      <c r="H285" s="156">
        <f>$J$18*F801ENE!H81*$L285</f>
        <v>303.53320216996866</v>
      </c>
      <c r="I285" s="156">
        <f>$J$18*F801ENE!I81*$L285</f>
        <v>304.95551930233893</v>
      </c>
      <c r="J285" s="156">
        <f t="shared" si="65"/>
        <v>1874.7403603200003</v>
      </c>
      <c r="K285" s="69"/>
      <c r="L285" s="319">
        <v>1</v>
      </c>
      <c r="W285" s="60"/>
      <c r="X285" s="60"/>
      <c r="Y285" s="60"/>
      <c r="Z285" s="60"/>
      <c r="AA285" s="60"/>
      <c r="AB285" s="60"/>
    </row>
    <row r="286" spans="2:28" s="37" customFormat="1" ht="15.75">
      <c r="B286" s="48"/>
      <c r="C286" s="160" t="s">
        <v>305</v>
      </c>
      <c r="D286" s="156">
        <f>$J$18*F801ENE!D82*$L286</f>
        <v>2.2594342143149011</v>
      </c>
      <c r="E286" s="156">
        <f>$J$18*F801ENE!E82*$L286</f>
        <v>2.2603771732078397</v>
      </c>
      <c r="F286" s="156">
        <f>$J$18*F801ENE!F82*$L286</f>
        <v>2.2176847396086856</v>
      </c>
      <c r="G286" s="156">
        <f>$J$18*F801ENE!G82*$L286</f>
        <v>2.2526289247969595</v>
      </c>
      <c r="H286" s="156">
        <f>$J$18*F801ENE!H82*$L286</f>
        <v>2.1550230311279419</v>
      </c>
      <c r="I286" s="156">
        <f>$J$18*F801ENE!I82*$L286</f>
        <v>2.165121188943671</v>
      </c>
      <c r="J286" s="156">
        <f t="shared" si="65"/>
        <v>13.310269271999998</v>
      </c>
      <c r="K286" s="69"/>
      <c r="L286" s="319">
        <v>0.95</v>
      </c>
      <c r="W286" s="60"/>
      <c r="X286" s="60"/>
      <c r="Y286" s="60"/>
      <c r="Z286" s="60"/>
      <c r="AA286" s="60"/>
      <c r="AB286" s="60"/>
    </row>
    <row r="287" spans="2:28" s="37" customFormat="1" ht="15.75">
      <c r="B287" s="48"/>
      <c r="C287" s="160" t="s">
        <v>307</v>
      </c>
      <c r="D287" s="156">
        <f>$J$18*F801ENE!D83*$L287</f>
        <v>9.4362452745277905E-3</v>
      </c>
      <c r="E287" s="156">
        <f>$J$18*F801ENE!E83*$L287</f>
        <v>9.4401834247696513E-3</v>
      </c>
      <c r="F287" s="156">
        <f>$J$18*F801ENE!F83*$L287</f>
        <v>9.26188379902451E-3</v>
      </c>
      <c r="G287" s="156">
        <f>$J$18*F801ENE!G83*$L287</f>
        <v>9.4078238313856904E-3</v>
      </c>
      <c r="H287" s="156">
        <f>$J$18*F801ENE!H83*$L287</f>
        <v>9.0001849866408346E-3</v>
      </c>
      <c r="I287" s="156">
        <f>$J$18*F801ENE!I83*$L287</f>
        <v>9.0423586836515246E-3</v>
      </c>
      <c r="J287" s="156">
        <f t="shared" si="65"/>
        <v>5.5588680000000001E-2</v>
      </c>
      <c r="K287" s="69"/>
      <c r="L287" s="319">
        <v>0.5</v>
      </c>
      <c r="W287" s="60"/>
      <c r="X287" s="60"/>
      <c r="Y287" s="60"/>
      <c r="Z287" s="60"/>
      <c r="AA287" s="60"/>
      <c r="AB287" s="60"/>
    </row>
    <row r="288" spans="2:28" s="37" customFormat="1" ht="15.75">
      <c r="B288" s="48"/>
      <c r="C288" s="160" t="s">
        <v>624</v>
      </c>
      <c r="D288" s="156">
        <f>$J$18*F801ENE!D84*$L288</f>
        <v>0</v>
      </c>
      <c r="E288" s="156">
        <f>$J$18*F801ENE!E84*$L288</f>
        <v>0</v>
      </c>
      <c r="F288" s="156">
        <f>$J$18*F801ENE!F84*$L288</f>
        <v>0</v>
      </c>
      <c r="G288" s="156">
        <f>$J$18*F801ENE!G84*$L288</f>
        <v>0</v>
      </c>
      <c r="H288" s="156">
        <f>$J$18*F801ENE!H84*$L288</f>
        <v>0</v>
      </c>
      <c r="I288" s="156">
        <f>$J$18*F801EN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1650.2792502472321</v>
      </c>
      <c r="E290" s="159">
        <f t="shared" si="69"/>
        <v>1650.9679826232375</v>
      </c>
      <c r="F290" s="159">
        <f t="shared" si="69"/>
        <v>1619.785646414965</v>
      </c>
      <c r="G290" s="159">
        <f t="shared" si="69"/>
        <v>1645.3087014203486</v>
      </c>
      <c r="H290" s="159">
        <f t="shared" si="69"/>
        <v>1574.0178534712045</v>
      </c>
      <c r="I290" s="159">
        <f t="shared" si="69"/>
        <v>1581.393496543013</v>
      </c>
      <c r="J290" s="159">
        <f t="shared" ref="J290:J309" si="70">SUM(D290:I290)</f>
        <v>9721.7529307200002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NE!D87*$L291</f>
        <v>1587.2581105693455</v>
      </c>
      <c r="E291" s="156">
        <f>$J$17*F801ENE!E87*$L291</f>
        <v>1587.9205415183274</v>
      </c>
      <c r="F291" s="156">
        <f>$J$17*F801ENE!F87*$L291</f>
        <v>1557.9290015740021</v>
      </c>
      <c r="G291" s="156">
        <f>$J$17*F801ENE!G87*$L291</f>
        <v>1582.4773778913639</v>
      </c>
      <c r="H291" s="156">
        <f>$J$17*F801ENE!H87*$L291</f>
        <v>1513.9089967524187</v>
      </c>
      <c r="I291" s="156">
        <f>$J$17*F801ENE!I87*$L291</f>
        <v>1521.0029775345431</v>
      </c>
      <c r="J291" s="156">
        <f t="shared" si="70"/>
        <v>9350.4970058400013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NE!D88*$L292</f>
        <v>63.021139677886659</v>
      </c>
      <c r="E292" s="156">
        <f>$J$17*F801ENE!E88*$L292</f>
        <v>63.047441104910256</v>
      </c>
      <c r="F292" s="156">
        <f>$J$17*F801ENE!F88*$L292</f>
        <v>61.856644840962815</v>
      </c>
      <c r="G292" s="156">
        <f>$J$17*F801ENE!G88*$L292</f>
        <v>62.831323528984676</v>
      </c>
      <c r="H292" s="156">
        <f>$J$17*F801ENE!H88*$L292</f>
        <v>60.108856718785795</v>
      </c>
      <c r="I292" s="156">
        <f>$J$17*F801ENE!I88*$L292</f>
        <v>60.390519008469823</v>
      </c>
      <c r="J292" s="156">
        <f t="shared" si="70"/>
        <v>371.25592488000001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NE!D89*$L293</f>
        <v>0</v>
      </c>
      <c r="E293" s="156">
        <f>$J$17*F801ENE!E89*$L293</f>
        <v>0</v>
      </c>
      <c r="F293" s="156">
        <f>$J$17*F801ENE!F89*$L293</f>
        <v>0</v>
      </c>
      <c r="G293" s="156">
        <f>$J$17*F801ENE!G89*$L293</f>
        <v>0</v>
      </c>
      <c r="H293" s="156">
        <f>$J$17*F801ENE!H89*$L293</f>
        <v>0</v>
      </c>
      <c r="I293" s="156">
        <f>$J$17*F801EN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NE!D90*$L294</f>
        <v>0</v>
      </c>
      <c r="E294" s="156">
        <f>$J$17*F801ENE!E90*$L294</f>
        <v>0</v>
      </c>
      <c r="F294" s="156">
        <f>$J$17*F801ENE!F90*$L294</f>
        <v>0</v>
      </c>
      <c r="G294" s="156">
        <f>$J$17*F801ENE!G90*$L294</f>
        <v>0</v>
      </c>
      <c r="H294" s="156">
        <f>$J$17*F801ENE!H90*$L294</f>
        <v>0</v>
      </c>
      <c r="I294" s="156">
        <f>$J$17*F801EN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NE!D91*$L295</f>
        <v>0</v>
      </c>
      <c r="E295" s="156">
        <f>$J$17*F801ENE!E91*$L295</f>
        <v>0</v>
      </c>
      <c r="F295" s="156">
        <f>$J$17*F801ENE!F91*$L295</f>
        <v>0</v>
      </c>
      <c r="G295" s="156">
        <f>$J$17*F801ENE!G91*$L295</f>
        <v>0</v>
      </c>
      <c r="H295" s="156">
        <f>$J$17*F801ENE!H91*$L295</f>
        <v>0</v>
      </c>
      <c r="I295" s="156">
        <f>$J$17*F801EN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130.61849779292044</v>
      </c>
      <c r="E296" s="159">
        <f t="shared" si="71"/>
        <v>130.67301049937404</v>
      </c>
      <c r="F296" s="159">
        <f t="shared" si="71"/>
        <v>128.2049494651047</v>
      </c>
      <c r="G296" s="159">
        <f t="shared" si="71"/>
        <v>130.22508218106165</v>
      </c>
      <c r="H296" s="159">
        <f t="shared" si="71"/>
        <v>124.58245929520417</v>
      </c>
      <c r="I296" s="159">
        <f t="shared" si="71"/>
        <v>125.16623650633501</v>
      </c>
      <c r="J296" s="159">
        <f t="shared" si="70"/>
        <v>769.47023574000013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NE!D93*$L297</f>
        <v>118.6500731960614</v>
      </c>
      <c r="E297" s="156">
        <f>$J$17*F801ENE!E93*$L297</f>
        <v>118.69959096513794</v>
      </c>
      <c r="F297" s="156">
        <f>$J$17*F801ENE!F93*$L297</f>
        <v>116.45767556022602</v>
      </c>
      <c r="G297" s="156">
        <f>$J$17*F801ENE!G93*$L297</f>
        <v>118.29270580987753</v>
      </c>
      <c r="H297" s="156">
        <f>$J$17*F801ENE!H93*$L297</f>
        <v>113.16711005018533</v>
      </c>
      <c r="I297" s="156">
        <f>$J$17*F801ENE!I93*$L297</f>
        <v>113.69739641851179</v>
      </c>
      <c r="J297" s="156">
        <f t="shared" si="70"/>
        <v>698.96455199999991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NE!D94*$L298</f>
        <v>10.853045775572216</v>
      </c>
      <c r="E298" s="156">
        <f>$J$17*F801ENE!E94*$L298</f>
        <v>10.857575217485024</v>
      </c>
      <c r="F298" s="156">
        <f>$J$17*F801ENE!F94*$L298</f>
        <v>10.652504880324226</v>
      </c>
      <c r="G298" s="156">
        <f>$J$17*F801ENE!G94*$L298</f>
        <v>10.820357008540938</v>
      </c>
      <c r="H298" s="156">
        <f>$J$17*F801ENE!H94*$L298</f>
        <v>10.351513425822738</v>
      </c>
      <c r="I298" s="156">
        <f>$J$17*F801ENE!I94*$L298</f>
        <v>10.400019272254866</v>
      </c>
      <c r="J298" s="156">
        <f t="shared" si="70"/>
        <v>63.935015580000005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NE!D95*$L299</f>
        <v>1.1153788212868199</v>
      </c>
      <c r="E299" s="156">
        <f>$J$17*F801ENE!E95*$L299</f>
        <v>1.115844316751067</v>
      </c>
      <c r="F299" s="156">
        <f>$J$17*F801ENE!F95*$L299</f>
        <v>1.094769024554463</v>
      </c>
      <c r="G299" s="156">
        <f>$J$17*F801ENE!G95*$L299</f>
        <v>1.1120193626431705</v>
      </c>
      <c r="H299" s="156">
        <f>$J$17*F801ENE!H95*$L299</f>
        <v>1.0638358191961197</v>
      </c>
      <c r="I299" s="156">
        <f>$J$17*F801ENE!I95*$L299</f>
        <v>1.0688208155683601</v>
      </c>
      <c r="J299" s="156">
        <f t="shared" si="70"/>
        <v>6.5706681600000003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NE!D96*$L300</f>
        <v>0</v>
      </c>
      <c r="E300" s="156">
        <f>$J$17*F801ENE!E96*$L300</f>
        <v>0</v>
      </c>
      <c r="F300" s="156">
        <f>$J$17*F801ENE!F96*$L300</f>
        <v>0</v>
      </c>
      <c r="G300" s="156">
        <f>$J$17*F801ENE!G96*$L300</f>
        <v>0</v>
      </c>
      <c r="H300" s="156">
        <f>$J$17*F801ENE!H96*$L300</f>
        <v>0</v>
      </c>
      <c r="I300" s="156">
        <f>$J$17*F801EN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NE!D97*$L301</f>
        <v>0</v>
      </c>
      <c r="E301" s="156">
        <f>$J$17*F801ENE!E97*$L301</f>
        <v>0</v>
      </c>
      <c r="F301" s="156">
        <f>$J$17*F801ENE!F97*$L301</f>
        <v>0</v>
      </c>
      <c r="G301" s="156">
        <f>$J$17*F801ENE!G97*$L301</f>
        <v>0</v>
      </c>
      <c r="H301" s="156">
        <f>$J$17*F801ENE!H97*$L301</f>
        <v>0</v>
      </c>
      <c r="I301" s="156">
        <f>$J$17*F801EN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NE!D98*$L302</f>
        <v>0</v>
      </c>
      <c r="E302" s="156">
        <f>$J$17*F801ENE!E98*$L302</f>
        <v>0</v>
      </c>
      <c r="F302" s="156">
        <f>$J$17*F801ENE!F98*$L302</f>
        <v>0</v>
      </c>
      <c r="G302" s="156">
        <f>$J$17*F801ENE!G98*$L302</f>
        <v>0</v>
      </c>
      <c r="H302" s="156">
        <f>$J$17*F801ENE!H98*$L302</f>
        <v>0</v>
      </c>
      <c r="I302" s="156">
        <f>$J$17*F801EN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14.444461917266249</v>
      </c>
      <c r="E303" s="159">
        <f t="shared" si="72"/>
        <v>14.450490211310976</v>
      </c>
      <c r="F303" s="159">
        <f t="shared" si="72"/>
        <v>14.177559392006113</v>
      </c>
      <c r="G303" s="159">
        <f t="shared" si="72"/>
        <v>14.400956005629128</v>
      </c>
      <c r="H303" s="159">
        <f t="shared" si="72"/>
        <v>13.77696589117016</v>
      </c>
      <c r="I303" s="159">
        <f t="shared" si="72"/>
        <v>13.841522962617386</v>
      </c>
      <c r="J303" s="159">
        <f t="shared" si="70"/>
        <v>85.091956380000013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NE!D100*$L304</f>
        <v>14.032856660349596</v>
      </c>
      <c r="E304" s="156">
        <f>$J$17*F801ENE!E100*$L304</f>
        <v>14.0387131738508</v>
      </c>
      <c r="F304" s="156">
        <f>$J$17*F801ENE!F100*$L304</f>
        <v>13.773559713138033</v>
      </c>
      <c r="G304" s="156">
        <f>$J$17*F801ENE!G100*$L304</f>
        <v>13.990590480731525</v>
      </c>
      <c r="H304" s="156">
        <f>$J$17*F801ENE!H100*$L304</f>
        <v>13.384381410166503</v>
      </c>
      <c r="I304" s="156">
        <f>$J$17*F801ENE!I100*$L304</f>
        <v>13.447098881763557</v>
      </c>
      <c r="J304" s="156">
        <f t="shared" si="70"/>
        <v>82.667200320000006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NE!D101*$L305</f>
        <v>0.41160525691665328</v>
      </c>
      <c r="E305" s="156">
        <f>$J$17*F801ENE!E101*$L305</f>
        <v>0.41177703746017652</v>
      </c>
      <c r="F305" s="156">
        <f>$J$17*F801ENE!F101*$L305</f>
        <v>0.40399967886808075</v>
      </c>
      <c r="G305" s="156">
        <f>$J$17*F801ENE!G101*$L305</f>
        <v>0.41036552489760275</v>
      </c>
      <c r="H305" s="156">
        <f>$J$17*F801ENE!H101*$L305</f>
        <v>0.39258448100365723</v>
      </c>
      <c r="I305" s="156">
        <f>$J$17*F801ENE!I101*$L305</f>
        <v>0.39442408085382952</v>
      </c>
      <c r="J305" s="156">
        <f t="shared" si="70"/>
        <v>2.42475606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NE!D102*$L306</f>
        <v>0</v>
      </c>
      <c r="E306" s="156">
        <f>$J$17*F801ENE!E102*$L306</f>
        <v>0</v>
      </c>
      <c r="F306" s="156">
        <f>$J$17*F801ENE!F102*$L306</f>
        <v>0</v>
      </c>
      <c r="G306" s="156">
        <f>$J$17*F801ENE!G102*$L306</f>
        <v>0</v>
      </c>
      <c r="H306" s="156">
        <f>$J$17*F801ENE!H102*$L306</f>
        <v>0</v>
      </c>
      <c r="I306" s="156">
        <f>$J$17*F801EN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NE!D103*$L307</f>
        <v>0</v>
      </c>
      <c r="E307" s="156">
        <f>$J$17*F801ENE!E103*$L307</f>
        <v>0</v>
      </c>
      <c r="F307" s="156">
        <f>$J$17*F801ENE!F103*$L307</f>
        <v>0</v>
      </c>
      <c r="G307" s="156">
        <f>$J$17*F801ENE!G103*$L307</f>
        <v>0</v>
      </c>
      <c r="H307" s="156">
        <f>$J$17*F801ENE!H103*$L307</f>
        <v>0</v>
      </c>
      <c r="I307" s="156">
        <f>$J$17*F801EN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NE!D104*$L308</f>
        <v>0</v>
      </c>
      <c r="E308" s="156">
        <f>$J$17*F801ENE!E104*$L308</f>
        <v>0</v>
      </c>
      <c r="F308" s="156">
        <f>$J$17*F801ENE!F104*$L308</f>
        <v>0</v>
      </c>
      <c r="G308" s="156">
        <f>$J$17*F801ENE!G104*$L308</f>
        <v>0</v>
      </c>
      <c r="H308" s="156">
        <f>$J$17*F801ENE!H104*$L308</f>
        <v>0</v>
      </c>
      <c r="I308" s="156">
        <f>$J$17*F801EN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NE!D105*$L309</f>
        <v>0</v>
      </c>
      <c r="E309" s="156">
        <f>$J$17*F801ENE!E105*$L309</f>
        <v>0</v>
      </c>
      <c r="F309" s="156">
        <f>$J$17*F801ENE!F105*$L309</f>
        <v>0</v>
      </c>
      <c r="G309" s="156">
        <f>$J$17*F801ENE!G105*$L309</f>
        <v>0</v>
      </c>
      <c r="H309" s="156">
        <f>$J$17*F801ENE!H105*$L309</f>
        <v>0</v>
      </c>
      <c r="I309" s="156">
        <f>$J$17*F801EN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31085.307835850508</v>
      </c>
      <c r="E311" s="154">
        <f t="shared" si="73"/>
        <v>31098.281069272329</v>
      </c>
      <c r="F311" s="154">
        <f t="shared" si="73"/>
        <v>30510.918342673223</v>
      </c>
      <c r="G311" s="154">
        <f t="shared" si="73"/>
        <v>30991.68062677444</v>
      </c>
      <c r="H311" s="154">
        <f t="shared" si="73"/>
        <v>29648.818226943647</v>
      </c>
      <c r="I311" s="154">
        <f t="shared" si="73"/>
        <v>29787.748735425874</v>
      </c>
      <c r="J311" s="154">
        <f>SUM(D311:I311)</f>
        <v>183122.75483694003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59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1899.5165795934904</v>
      </c>
      <c r="E315" s="154">
        <f t="shared" si="75"/>
        <v>1785.2943920664602</v>
      </c>
      <c r="F315" s="154">
        <f t="shared" si="75"/>
        <v>1813.4319509541183</v>
      </c>
      <c r="G315" s="154">
        <f t="shared" si="75"/>
        <v>2068.3647349168323</v>
      </c>
      <c r="H315" s="154">
        <f t="shared" si="75"/>
        <v>1692.8792987560746</v>
      </c>
      <c r="I315" s="154">
        <f t="shared" si="75"/>
        <v>1956.2183144742949</v>
      </c>
      <c r="J315" s="154">
        <f t="shared" ref="J315:J342" si="76">SUM(D315:I315)</f>
        <v>11215.705270761271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NE!D116</f>
        <v>1098.3745169822701</v>
      </c>
      <c r="E316" s="156">
        <f>$J$7*F801ENE!E116</f>
        <v>994.22322892397983</v>
      </c>
      <c r="F316" s="156">
        <f>$J$7*F801ENE!F116</f>
        <v>1004.9326105145578</v>
      </c>
      <c r="G316" s="156">
        <f>$J$7*F801ENE!G116</f>
        <v>1152.2902683328739</v>
      </c>
      <c r="H316" s="156">
        <f>$J$7*F801ENE!H116</f>
        <v>800.54801153019002</v>
      </c>
      <c r="I316" s="156">
        <f>$J$7*F801ENE!I116</f>
        <v>1032.282373252086</v>
      </c>
      <c r="J316" s="154">
        <f t="shared" si="76"/>
        <v>6082.6510095359572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524.36984161121995</v>
      </c>
      <c r="E317" s="154">
        <f t="shared" si="77"/>
        <v>514.29894214247997</v>
      </c>
      <c r="F317" s="154">
        <f t="shared" si="77"/>
        <v>531.72711943955994</v>
      </c>
      <c r="G317" s="154">
        <f t="shared" si="77"/>
        <v>639.30224558395798</v>
      </c>
      <c r="H317" s="154">
        <f t="shared" si="77"/>
        <v>615.55906622588384</v>
      </c>
      <c r="I317" s="154">
        <f t="shared" si="77"/>
        <v>647.16372022220833</v>
      </c>
      <c r="J317" s="154">
        <f t="shared" si="76"/>
        <v>3472.4209352253101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NE!D118</f>
        <v>0</v>
      </c>
      <c r="E318" s="156">
        <f>+$J$8*F801ENE!E118</f>
        <v>0</v>
      </c>
      <c r="F318" s="156">
        <f>+$J$8*F801ENE!F118</f>
        <v>0</v>
      </c>
      <c r="G318" s="156">
        <f>+$J$8*F801ENE!G118</f>
        <v>0</v>
      </c>
      <c r="H318" s="156">
        <f>+$J$8*F801ENE!H118</f>
        <v>0</v>
      </c>
      <c r="I318" s="156">
        <f>+$J$8*F801EN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NE!D119</f>
        <v>524.36984161121995</v>
      </c>
      <c r="E319" s="156">
        <f>+$J$8*F801ENE!E119</f>
        <v>514.29894214247997</v>
      </c>
      <c r="F319" s="156">
        <f>+$J$8*F801ENE!F119</f>
        <v>531.72711943955994</v>
      </c>
      <c r="G319" s="156">
        <f>+$J$8*F801ENE!G119</f>
        <v>639.30224558395798</v>
      </c>
      <c r="H319" s="156">
        <f>+$J$8*F801ENE!H119</f>
        <v>615.55906622588384</v>
      </c>
      <c r="I319" s="156">
        <f>+$J$8*F801ENE!I119</f>
        <v>647.16372022220833</v>
      </c>
      <c r="J319" s="154">
        <f t="shared" si="76"/>
        <v>3472.4209352253101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NE!D120</f>
        <v>276.77222100000051</v>
      </c>
      <c r="E320" s="154">
        <f>+$J$8*F801ENE!E120</f>
        <v>276.77222100000051</v>
      </c>
      <c r="F320" s="154">
        <f>+$J$8*F801ENE!F120</f>
        <v>276.77222100000051</v>
      </c>
      <c r="G320" s="154">
        <f>+$J$8*F801ENE!G120</f>
        <v>276.77222100000051</v>
      </c>
      <c r="H320" s="154">
        <f>+$J$8*F801ENE!H120</f>
        <v>276.77222100000051</v>
      </c>
      <c r="I320" s="154">
        <f>+$J$8*F801ENE!I120</f>
        <v>276.77222100000051</v>
      </c>
      <c r="J320" s="154">
        <f t="shared" si="76"/>
        <v>1660.6333260000033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5969.4960124355594</v>
      </c>
      <c r="E321" s="154">
        <f t="shared" si="78"/>
        <v>5931.5741454000545</v>
      </c>
      <c r="F321" s="154">
        <f t="shared" si="78"/>
        <v>5764.5206847682348</v>
      </c>
      <c r="G321" s="154">
        <f t="shared" si="78"/>
        <v>6032.6913438508873</v>
      </c>
      <c r="H321" s="154">
        <f t="shared" si="78"/>
        <v>5581.1954175789233</v>
      </c>
      <c r="I321" s="154">
        <f t="shared" si="78"/>
        <v>5896.4596537344878</v>
      </c>
      <c r="J321" s="154">
        <f t="shared" si="76"/>
        <v>35175.93725776815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1149.8175321195415</v>
      </c>
      <c r="E322" s="154">
        <f t="shared" si="79"/>
        <v>1160.6173909763399</v>
      </c>
      <c r="F322" s="154">
        <f t="shared" si="79"/>
        <v>1129.0101573356101</v>
      </c>
      <c r="G322" s="154">
        <f t="shared" si="79"/>
        <v>1210.0877986635901</v>
      </c>
      <c r="H322" s="154">
        <f t="shared" si="79"/>
        <v>1134.6350032967403</v>
      </c>
      <c r="I322" s="154">
        <f t="shared" si="79"/>
        <v>1128.5220758886167</v>
      </c>
      <c r="J322" s="154">
        <f t="shared" si="76"/>
        <v>6912.6899582804381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NE!D124</f>
        <v>766.56844445810361</v>
      </c>
      <c r="E323" s="156">
        <f>$J$9*F801ENE!E124</f>
        <v>764.4558500382675</v>
      </c>
      <c r="F323" s="156">
        <f>$J$9*F801ENE!F124</f>
        <v>728.47402688832756</v>
      </c>
      <c r="G323" s="156">
        <f>$J$9*F801ENE!G124</f>
        <v>755.13933779630611</v>
      </c>
      <c r="H323" s="156">
        <f>$J$9*F801ENE!H124</f>
        <v>697.51141789858161</v>
      </c>
      <c r="I323" s="156">
        <f>$J$9*F801ENE!I124</f>
        <v>692.90407860651305</v>
      </c>
      <c r="J323" s="154">
        <f t="shared" si="76"/>
        <v>4405.0531556860997</v>
      </c>
      <c r="K323" s="69"/>
    </row>
    <row r="324" spans="2:12" s="37" customFormat="1" ht="15.75">
      <c r="B324" s="48"/>
      <c r="C324" s="157" t="s">
        <v>1477</v>
      </c>
      <c r="D324" s="156">
        <f>$J$9*F801ENE!D125</f>
        <v>37.066593817383591</v>
      </c>
      <c r="E324" s="156">
        <f>$J$9*F801ENE!E125</f>
        <v>37.776912999650811</v>
      </c>
      <c r="F324" s="156">
        <f>$J$9*F801ENE!F125</f>
        <v>39.839882058024074</v>
      </c>
      <c r="G324" s="156">
        <f>$J$9*F801ENE!G125</f>
        <v>42.923060129746688</v>
      </c>
      <c r="H324" s="156">
        <f>$J$9*F801ENE!H125</f>
        <v>46.371160511464659</v>
      </c>
      <c r="I324" s="156">
        <f>$J$9*F801ENE!I125</f>
        <v>25.871753981417818</v>
      </c>
      <c r="J324" s="154">
        <f t="shared" si="76"/>
        <v>229.84936349768765</v>
      </c>
      <c r="K324" s="69"/>
    </row>
    <row r="325" spans="2:12" s="37" customFormat="1" ht="15.75">
      <c r="B325" s="48"/>
      <c r="C325" s="157" t="s">
        <v>1477</v>
      </c>
      <c r="D325" s="156">
        <f>$J$9*F801ENE!D126</f>
        <v>13.87804214451584</v>
      </c>
      <c r="E325" s="156">
        <f>$J$9*F801ENE!E126</f>
        <v>13.562884154689353</v>
      </c>
      <c r="F325" s="156">
        <f>$J$9*F801ENE!F126</f>
        <v>13.095309361234932</v>
      </c>
      <c r="G325" s="156">
        <f>$J$9*F801ENE!G126</f>
        <v>14.040212204897685</v>
      </c>
      <c r="H325" s="156">
        <f>$J$9*F801ENE!H126</f>
        <v>13.550695450264126</v>
      </c>
      <c r="I325" s="156">
        <f>$J$9*F801ENE!I126</f>
        <v>12.987661053351733</v>
      </c>
      <c r="J325" s="154">
        <f>SUM(D325:I325)</f>
        <v>81.114804368953671</v>
      </c>
      <c r="K325" s="69"/>
    </row>
    <row r="326" spans="2:12" s="37" customFormat="1" ht="15.75">
      <c r="B326" s="48"/>
      <c r="C326" s="157" t="s">
        <v>1477</v>
      </c>
      <c r="D326" s="156">
        <f>$J$9*F801ENE!D127</f>
        <v>332.30445169953856</v>
      </c>
      <c r="E326" s="156">
        <f>$J$9*F801ENE!E127</f>
        <v>344.82174378373242</v>
      </c>
      <c r="F326" s="156">
        <f>$J$9*F801ENE!F127</f>
        <v>347.60093902802345</v>
      </c>
      <c r="G326" s="156">
        <f>$J$9*F801ENE!G127</f>
        <v>397.9851885326396</v>
      </c>
      <c r="H326" s="156">
        <f>$J$9*F801ENE!H127</f>
        <v>377.20172943642979</v>
      </c>
      <c r="I326" s="156">
        <f>$J$9*F801ENE!I127</f>
        <v>396.75858224733395</v>
      </c>
      <c r="J326" s="154">
        <f>SUM(D326:I326)</f>
        <v>2196.6726347276976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4819.6784803160181</v>
      </c>
      <c r="E327" s="154">
        <f t="shared" si="80"/>
        <v>4770.9567544237143</v>
      </c>
      <c r="F327" s="154">
        <f t="shared" si="80"/>
        <v>4635.5105274326252</v>
      </c>
      <c r="G327" s="154">
        <f t="shared" si="80"/>
        <v>4822.6035451872967</v>
      </c>
      <c r="H327" s="154">
        <f t="shared" si="80"/>
        <v>4446.560414282183</v>
      </c>
      <c r="I327" s="154">
        <f t="shared" si="80"/>
        <v>4767.9375778458716</v>
      </c>
      <c r="J327" s="154">
        <f t="shared" si="76"/>
        <v>28263.24729948771</v>
      </c>
      <c r="K327" s="69"/>
    </row>
    <row r="328" spans="2:12" s="37" customFormat="1" ht="15.75">
      <c r="B328" s="48"/>
      <c r="C328" s="157" t="s">
        <v>1031</v>
      </c>
      <c r="D328" s="156">
        <f>$J$10*F801ENE!D129</f>
        <v>0</v>
      </c>
      <c r="E328" s="156">
        <f>$J$10*F801ENE!E129</f>
        <v>0</v>
      </c>
      <c r="F328" s="156">
        <f>$J$10*F801ENE!F129</f>
        <v>0</v>
      </c>
      <c r="G328" s="156">
        <f>$J$10*F801ENE!G129</f>
        <v>0</v>
      </c>
      <c r="H328" s="156">
        <f>$J$10*F801ENE!H129</f>
        <v>0</v>
      </c>
      <c r="I328" s="156">
        <f>$J$10*F801EN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NE!D130</f>
        <v>3141.7815316164861</v>
      </c>
      <c r="E329" s="156">
        <f>$J$10*F801ENE!E130</f>
        <v>3133.9793204176945</v>
      </c>
      <c r="F329" s="156">
        <f>$J$10*F801ENE!F130</f>
        <v>2854.7471031464488</v>
      </c>
      <c r="G329" s="156">
        <f>$J$10*F801ENE!G130</f>
        <v>2959.330714284979</v>
      </c>
      <c r="H329" s="156">
        <f>$J$10*F801ENE!H130</f>
        <v>2702.8980840110034</v>
      </c>
      <c r="I329" s="156">
        <f>$J$10*F801ENE!I130</f>
        <v>2862.8065683967884</v>
      </c>
      <c r="J329" s="154">
        <f t="shared" si="76"/>
        <v>17655.5433218734</v>
      </c>
      <c r="K329" s="69"/>
    </row>
    <row r="330" spans="2:12" s="37" customFormat="1" ht="15.75">
      <c r="B330" s="48"/>
      <c r="C330" s="157" t="s">
        <v>1478</v>
      </c>
      <c r="D330" s="156">
        <f>$J$10*F801ENE!D131</f>
        <v>221.32422716857198</v>
      </c>
      <c r="E330" s="156">
        <f>$J$10*F801ENE!E131</f>
        <v>196.36646434732802</v>
      </c>
      <c r="F330" s="156">
        <f>$J$10*F801ENE!F131</f>
        <v>218.08112725099798</v>
      </c>
      <c r="G330" s="156">
        <f>$J$10*F801ENE!G131</f>
        <v>190.87958550394805</v>
      </c>
      <c r="H330" s="156">
        <f>$J$10*F801ENE!H131</f>
        <v>182.36827968559206</v>
      </c>
      <c r="I330" s="156">
        <f>$J$10*F801ENE!I131</f>
        <v>204.3042929829987</v>
      </c>
      <c r="J330" s="154">
        <f t="shared" si="76"/>
        <v>1213.3239769394368</v>
      </c>
      <c r="K330" s="69"/>
    </row>
    <row r="331" spans="2:12" s="37" customFormat="1" ht="15.75">
      <c r="B331" s="48"/>
      <c r="C331" s="157" t="s">
        <v>1478</v>
      </c>
      <c r="D331" s="156">
        <f>$J$10*F801ENE!D132</f>
        <v>208.84464486349199</v>
      </c>
      <c r="E331" s="156">
        <f>$J$10*F801ENE!E132</f>
        <v>215.746476060258</v>
      </c>
      <c r="F331" s="156">
        <f>$J$10*F801ENE!F132</f>
        <v>206.98996286370604</v>
      </c>
      <c r="G331" s="156">
        <f>$J$10*F801ENE!G132</f>
        <v>216.83609814378605</v>
      </c>
      <c r="H331" s="156">
        <f>$J$10*F801ENE!H132</f>
        <v>191.87530877849403</v>
      </c>
      <c r="I331" s="156">
        <f>$J$10*F801ENE!I132</f>
        <v>216.88614249451371</v>
      </c>
      <c r="J331" s="154">
        <f t="shared" si="76"/>
        <v>1257.1786332042498</v>
      </c>
      <c r="K331" s="69"/>
    </row>
    <row r="332" spans="2:12" s="37" customFormat="1" ht="15.75">
      <c r="B332" s="48"/>
      <c r="C332" s="157" t="s">
        <v>1478</v>
      </c>
      <c r="D332" s="156">
        <f>$J$10*F801ENE!D133</f>
        <v>1247.728076667468</v>
      </c>
      <c r="E332" s="156">
        <f>$J$10*F801ENE!E133</f>
        <v>1224.8644935984337</v>
      </c>
      <c r="F332" s="156">
        <f>$J$10*F801ENE!F133</f>
        <v>1355.6923341714721</v>
      </c>
      <c r="G332" s="156">
        <f>$J$10*F801ENE!G133</f>
        <v>1455.5571472545839</v>
      </c>
      <c r="H332" s="156">
        <f>$J$10*F801ENE!H133</f>
        <v>1369.4187418070937</v>
      </c>
      <c r="I332" s="156">
        <f>$J$10*F801ENE!I133</f>
        <v>1483.9405739715712</v>
      </c>
      <c r="J332" s="154">
        <f t="shared" si="76"/>
        <v>8137.2013674706232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967.46161140525635</v>
      </c>
      <c r="E333" s="154">
        <f t="shared" si="81"/>
        <v>949.81312688506227</v>
      </c>
      <c r="F333" s="154">
        <f t="shared" si="81"/>
        <v>962.7314149141921</v>
      </c>
      <c r="G333" s="154">
        <f t="shared" si="81"/>
        <v>1014.1086597691499</v>
      </c>
      <c r="H333" s="154">
        <f t="shared" si="81"/>
        <v>934.78711314542397</v>
      </c>
      <c r="I333" s="154">
        <f t="shared" si="81"/>
        <v>1047.970573104554</v>
      </c>
      <c r="J333" s="154">
        <f t="shared" si="76"/>
        <v>5876.8724992236384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NE!D137</f>
        <v>31.319228193065996</v>
      </c>
      <c r="E334" s="156">
        <f>$J$11*F801ENE!E137</f>
        <v>31.040917441973999</v>
      </c>
      <c r="F334" s="156">
        <f>$J$11*F801ENE!F137</f>
        <v>29.72972836944</v>
      </c>
      <c r="G334" s="156">
        <f>$J$11*F801ENE!G137</f>
        <v>30.830251735799997</v>
      </c>
      <c r="H334" s="156">
        <f>$J$11*F801ENE!H137</f>
        <v>29.856586271094006</v>
      </c>
      <c r="I334" s="156">
        <f>$J$11*F801ENE!I137</f>
        <v>30.933796271400034</v>
      </c>
      <c r="J334" s="154">
        <f t="shared" si="76"/>
        <v>183.71050828277404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936.14238321219034</v>
      </c>
      <c r="E335" s="154">
        <f t="shared" si="82"/>
        <v>918.77220944308829</v>
      </c>
      <c r="F335" s="154">
        <f t="shared" si="82"/>
        <v>933.00168654475215</v>
      </c>
      <c r="G335" s="154">
        <f t="shared" si="82"/>
        <v>983.27840803334993</v>
      </c>
      <c r="H335" s="154">
        <f t="shared" si="82"/>
        <v>904.93052687432998</v>
      </c>
      <c r="I335" s="154">
        <f t="shared" si="82"/>
        <v>1017.0367768331539</v>
      </c>
      <c r="J335" s="154">
        <f t="shared" si="76"/>
        <v>5693.1619909408637</v>
      </c>
      <c r="K335" s="69"/>
    </row>
    <row r="336" spans="2:12" s="37" customFormat="1" ht="15.75">
      <c r="B336" s="48"/>
      <c r="C336" s="157" t="s">
        <v>1032</v>
      </c>
      <c r="D336" s="156">
        <f>$J$12*(F801ENE!D140)</f>
        <v>9.6505301088900026</v>
      </c>
      <c r="E336" s="156">
        <f>$J$12*(F801ENE!E140)</f>
        <v>9.3971759654520017</v>
      </c>
      <c r="F336" s="156">
        <f>$J$12*(F801ENE!F140)</f>
        <v>9.5920841245679984</v>
      </c>
      <c r="G336" s="156">
        <f>$J$12*(F801ENE!G140)</f>
        <v>10.040406378354001</v>
      </c>
      <c r="H336" s="156">
        <f>$J$12*(F801ENE!H140)</f>
        <v>9.2551901626800017</v>
      </c>
      <c r="I336" s="156">
        <f>$J$12*(F801ENE!I140)</f>
        <v>9.798693777774</v>
      </c>
      <c r="J336" s="154">
        <f t="shared" si="76"/>
        <v>57.734080517717999</v>
      </c>
      <c r="K336" s="69"/>
    </row>
    <row r="337" spans="2:11" s="37" customFormat="1" ht="15.75">
      <c r="B337" s="48"/>
      <c r="C337" s="157" t="s">
        <v>1480</v>
      </c>
      <c r="D337" s="156">
        <f>$J$12*(F801ENE!D141)</f>
        <v>621.22236023707228</v>
      </c>
      <c r="E337" s="156">
        <f>$J$12*(F801ENE!E141)</f>
        <v>606.36745871242226</v>
      </c>
      <c r="F337" s="156">
        <f>$J$12*(F801ENE!F141)</f>
        <v>590.62447814475604</v>
      </c>
      <c r="G337" s="156">
        <f>$J$12*(F801ENE!G141)</f>
        <v>612.92148604196404</v>
      </c>
      <c r="H337" s="156">
        <f>$J$12*(F801ENE!H141)</f>
        <v>561.41310341971791</v>
      </c>
      <c r="I337" s="156">
        <f>$J$12*(F801ENE!I141)</f>
        <v>605.83542549747654</v>
      </c>
      <c r="J337" s="154">
        <f t="shared" si="76"/>
        <v>3598.3843120534093</v>
      </c>
      <c r="K337" s="69"/>
    </row>
    <row r="338" spans="2:11" s="37" customFormat="1" ht="15.75">
      <c r="B338" s="48"/>
      <c r="C338" s="157" t="s">
        <v>1480</v>
      </c>
      <c r="D338" s="156">
        <f>$J$12*(F801ENE!D142)</f>
        <v>12.204265797504004</v>
      </c>
      <c r="E338" s="156">
        <f>$J$12*(F801ENE!E142)</f>
        <v>11.913427371978003</v>
      </c>
      <c r="F338" s="156">
        <f>$J$12*(F801ENE!F142)</f>
        <v>11.708995747481998</v>
      </c>
      <c r="G338" s="156">
        <f>$J$12*(F801ENE!G142)</f>
        <v>11.905338560346005</v>
      </c>
      <c r="H338" s="156">
        <f>$J$12*(F801ENE!H142)</f>
        <v>10.287670449474001</v>
      </c>
      <c r="I338" s="156">
        <f>$J$12*(F801ENE!I142)</f>
        <v>11.524324166653299</v>
      </c>
      <c r="J338" s="154">
        <f t="shared" si="76"/>
        <v>69.544022093437306</v>
      </c>
      <c r="K338" s="69"/>
    </row>
    <row r="339" spans="2:11" s="37" customFormat="1" ht="15.75">
      <c r="B339" s="48"/>
      <c r="C339" s="157" t="s">
        <v>1480</v>
      </c>
      <c r="D339" s="156">
        <f>$J$12*(F801ENE!D143)</f>
        <v>125.84146258787399</v>
      </c>
      <c r="E339" s="156">
        <f>$J$12*(F801ENE!E143)</f>
        <v>121.12467290550001</v>
      </c>
      <c r="F339" s="156">
        <f>$J$12*(F801ENE!F143)</f>
        <v>119.42723345058</v>
      </c>
      <c r="G339" s="156">
        <f>$J$12*(F801ENE!G143)</f>
        <v>124.68676426588802</v>
      </c>
      <c r="H339" s="156">
        <f>$J$12*(F801ENE!H143)</f>
        <v>110.27373134421599</v>
      </c>
      <c r="I339" s="156">
        <f>$J$12*(F801ENE!I143)</f>
        <v>111.94029680692717</v>
      </c>
      <c r="J339" s="154">
        <f t="shared" si="76"/>
        <v>713.29416136098507</v>
      </c>
      <c r="K339" s="69"/>
    </row>
    <row r="340" spans="2:11" s="37" customFormat="1" ht="15.75">
      <c r="B340" s="48"/>
      <c r="C340" s="157" t="s">
        <v>1480</v>
      </c>
      <c r="D340" s="156">
        <f>$J$12*(F801ENE!D144)</f>
        <v>167.22376448085001</v>
      </c>
      <c r="E340" s="156">
        <f>$J$12*(F801ENE!E144)</f>
        <v>169.96947448773597</v>
      </c>
      <c r="F340" s="156">
        <f>$J$12*(F801ENE!F144)</f>
        <v>201.64889507736601</v>
      </c>
      <c r="G340" s="156">
        <f>$J$12*(F801ENE!G144)</f>
        <v>223.72441278679804</v>
      </c>
      <c r="H340" s="156">
        <f>$J$12*(F801ENE!H144)</f>
        <v>213.700831498242</v>
      </c>
      <c r="I340" s="156">
        <f>$J$12*(F801ENE!I144)</f>
        <v>277.9380365843229</v>
      </c>
      <c r="J340" s="154">
        <f t="shared" si="76"/>
        <v>1254.2054149153148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8836.4742034343071</v>
      </c>
      <c r="E342" s="154">
        <f t="shared" si="83"/>
        <v>8666.6816643515776</v>
      </c>
      <c r="F342" s="154">
        <f t="shared" si="83"/>
        <v>8540.6840506365443</v>
      </c>
      <c r="G342" s="154">
        <f t="shared" si="83"/>
        <v>9115.1647385368688</v>
      </c>
      <c r="H342" s="154">
        <f t="shared" si="83"/>
        <v>8208.8618294804219</v>
      </c>
      <c r="I342" s="154">
        <f t="shared" si="83"/>
        <v>8900.648541313336</v>
      </c>
      <c r="J342" s="154">
        <f t="shared" si="76"/>
        <v>52268.515027753048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0</v>
      </c>
      <c r="E350" s="156">
        <f>F801D!E119*$D$21*(1+E$25)*(1+E$26)</f>
        <v>0</v>
      </c>
      <c r="F350" s="156">
        <f>F801D!F119*$D$21*(1+F$25)*(1+F$26)</f>
        <v>0</v>
      </c>
      <c r="G350" s="156">
        <f>F801D!G119*$D$21*(1+G$25)*(1+G$26)</f>
        <v>0</v>
      </c>
      <c r="H350" s="156">
        <f>F801D!H119*$D$21*(1+H$25)*(1+H$26)</f>
        <v>0</v>
      </c>
      <c r="I350" s="156">
        <f>F80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01D!D124*$D21*(1+D$25)*(1+D$26)</f>
        <v>0</v>
      </c>
      <c r="E354" s="156">
        <f>F801D!E124*$D21*(1+E$25)*(1+E$26)</f>
        <v>0</v>
      </c>
      <c r="F354" s="156">
        <f>F801D!F124*$D21*(1+F$25)*(1+F$26)</f>
        <v>0</v>
      </c>
      <c r="G354" s="156">
        <f>F801D!G124*$D21*(1+G$25)*(1+G$26)</f>
        <v>0</v>
      </c>
      <c r="H354" s="156">
        <f>F801D!H124*$D21*(1+H$25)*(1+H$26)</f>
        <v>0</v>
      </c>
      <c r="I354" s="156">
        <f>F80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01D!D125*$D22*(1+D$25)*(1+D$26)</f>
        <v>0</v>
      </c>
      <c r="E355" s="156">
        <f>F801D!E125*$D22*(1+E$25)*(1+E$26)</f>
        <v>0</v>
      </c>
      <c r="F355" s="156">
        <f>F801D!F125*$D22*(1+F$25)*(1+F$26)</f>
        <v>0</v>
      </c>
      <c r="G355" s="156">
        <f>F801D!G125*$D22*(1+G$25)*(1+G$26)</f>
        <v>0</v>
      </c>
      <c r="H355" s="156">
        <f>F801D!H125*$D22*(1+H$25)*(1+H$26)</f>
        <v>0</v>
      </c>
      <c r="I355" s="156">
        <f>F80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01D!D126*$D23*(1+D$25)*(1+D$26)</f>
        <v>0</v>
      </c>
      <c r="E356" s="156">
        <f>F801D!E126*$D23*(1+E$25)*(1+E$26)</f>
        <v>0</v>
      </c>
      <c r="F356" s="156">
        <f>F801D!F126*$D23*(1+F$25)*(1+F$26)</f>
        <v>0</v>
      </c>
      <c r="G356" s="156">
        <f>F801D!G126*$D23*(1+G$25)*(1+G$26)</f>
        <v>0</v>
      </c>
      <c r="H356" s="156">
        <f>F801D!H126*$D23*(1+H$25)*(1+H$26)</f>
        <v>0</v>
      </c>
      <c r="I356" s="156">
        <f>F80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01D!D127*$D24*(1+D$25)*(1+D$26)</f>
        <v>0</v>
      </c>
      <c r="E357" s="156">
        <f>F801D!E127*$D24*(1+E$25)*(1+E$26)</f>
        <v>0</v>
      </c>
      <c r="F357" s="156">
        <f>F801D!F127*$D24*(1+F$25)*(1+F$26)</f>
        <v>0</v>
      </c>
      <c r="G357" s="156">
        <f>F801D!G127*$D24*(1+G$25)*(1+G$26)</f>
        <v>0</v>
      </c>
      <c r="H357" s="156">
        <f>F801D!H127*$D24*(1+H$25)*(1+H$26)</f>
        <v>0</v>
      </c>
      <c r="I357" s="156">
        <f>F80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0</v>
      </c>
      <c r="E360" s="156">
        <f>F801D!E130*$D21*(1+E$25)*(1+E$26)</f>
        <v>0</v>
      </c>
      <c r="F360" s="156">
        <f>F801D!F130*$D21*(1+F$25)*(1+F$26)</f>
        <v>0</v>
      </c>
      <c r="G360" s="156">
        <f>F801D!G130*$D21*(1+G$25)*(1+G$26)</f>
        <v>0</v>
      </c>
      <c r="H360" s="156">
        <f>F801D!H130*$D21*(1+H$25)*(1+H$26)</f>
        <v>0</v>
      </c>
      <c r="I360" s="156">
        <f>F80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01D!D131*$D22*(1+D$25)*(1+D$26)</f>
        <v>0</v>
      </c>
      <c r="E361" s="156">
        <f>F801D!E131*$D22*(1+E$25)*(1+E$26)</f>
        <v>0</v>
      </c>
      <c r="F361" s="156">
        <f>F801D!F131*$D22*(1+F$25)*(1+F$26)</f>
        <v>0</v>
      </c>
      <c r="G361" s="156">
        <f>F801D!G131*$D22*(1+G$25)*(1+G$26)</f>
        <v>0</v>
      </c>
      <c r="H361" s="156">
        <f>F801D!H131*$D22*(1+H$25)*(1+H$26)</f>
        <v>0</v>
      </c>
      <c r="I361" s="156">
        <f>F80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01D!D132*$D23*(1+D$25)*(1+D$26)</f>
        <v>0</v>
      </c>
      <c r="E362" s="156">
        <f>F801D!E132*$D23*(1+E$25)*(1+E$26)</f>
        <v>0</v>
      </c>
      <c r="F362" s="156">
        <f>F801D!F132*$D23*(1+F$25)*(1+F$26)</f>
        <v>0</v>
      </c>
      <c r="G362" s="156">
        <f>F801D!G132*$D23*(1+G$25)*(1+G$26)</f>
        <v>0</v>
      </c>
      <c r="H362" s="156">
        <f>F801D!H132*$D23*(1+H$25)*(1+H$26)</f>
        <v>0</v>
      </c>
      <c r="I362" s="156">
        <f>F80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01D!D133*$D24*(1+D$25)*(1+D$26)</f>
        <v>0</v>
      </c>
      <c r="E363" s="156">
        <f>F801D!E133*$D24*(1+E$25)*(1+E$26)</f>
        <v>0</v>
      </c>
      <c r="F363" s="156">
        <f>F801D!F133*$D24*(1+F$25)*(1+F$26)</f>
        <v>0</v>
      </c>
      <c r="G363" s="156">
        <f>F801D!G133*$D24*(1+G$25)*(1+G$26)</f>
        <v>0</v>
      </c>
      <c r="H363" s="156">
        <f>F801D!H133*$D24*(1+H$25)*(1+H$26)</f>
        <v>0</v>
      </c>
      <c r="I363" s="156">
        <f>F80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01D!D137*$D21*(1+D$25)*(1+D$26)</f>
        <v>0</v>
      </c>
      <c r="E365" s="156">
        <f>F801D!E137*$D21*(1+E$25)*(1+E$26)</f>
        <v>0</v>
      </c>
      <c r="F365" s="156">
        <f>F801D!F137*$D21*(1+F$25)*(1+F$26)</f>
        <v>0</v>
      </c>
      <c r="G365" s="156">
        <f>F801D!G137*$D21*(1+G$25)*(1+G$26)</f>
        <v>0</v>
      </c>
      <c r="H365" s="156">
        <f>F801D!H137*$D21*(1+H$25)*(1+H$26)</f>
        <v>0</v>
      </c>
      <c r="I365" s="156">
        <f>F80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0</v>
      </c>
      <c r="E368" s="156">
        <f>F801D!E141*$D21*(1+E$25)*(1+E$26)</f>
        <v>0</v>
      </c>
      <c r="F368" s="156">
        <f>F801D!F141*$D21*(1+F$25)*(1+F$26)</f>
        <v>0</v>
      </c>
      <c r="G368" s="156">
        <f>F801D!G141*$D21*(1+G$25)*(1+G$26)</f>
        <v>0</v>
      </c>
      <c r="H368" s="156">
        <f>F801D!H141*$D21*(1+H$25)*(1+H$26)</f>
        <v>0</v>
      </c>
      <c r="I368" s="156">
        <f>F80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01D!D142*$D22*(1+D$25)*(1+D$26)</f>
        <v>0</v>
      </c>
      <c r="E369" s="156">
        <f>F801D!E142*$D22*(1+E$25)*(1+E$26)</f>
        <v>0</v>
      </c>
      <c r="F369" s="156">
        <f>F801D!F142*$D22*(1+F$25)*(1+F$26)</f>
        <v>0</v>
      </c>
      <c r="G369" s="156">
        <f>F801D!G142*$D22*(1+G$25)*(1+G$26)</f>
        <v>0</v>
      </c>
      <c r="H369" s="156">
        <f>F801D!H142*$D22*(1+H$25)*(1+H$26)</f>
        <v>0</v>
      </c>
      <c r="I369" s="156">
        <f>F80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01D!D143*$D23*(1+D$25)*(1+D$26)</f>
        <v>0</v>
      </c>
      <c r="E370" s="156">
        <f>F801D!E143*$D23*(1+E$25)*(1+E$26)</f>
        <v>0</v>
      </c>
      <c r="F370" s="156">
        <f>F801D!F143*$D23*(1+F$25)*(1+F$26)</f>
        <v>0</v>
      </c>
      <c r="G370" s="156">
        <f>F801D!G143*$D23*(1+G$25)*(1+G$26)</f>
        <v>0</v>
      </c>
      <c r="H370" s="156">
        <f>F801D!H143*$D23*(1+H$25)*(1+H$26)</f>
        <v>0</v>
      </c>
      <c r="I370" s="156">
        <f>F80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01D!D144*$D24*(1+D$25)*(1+D$26)</f>
        <v>0</v>
      </c>
      <c r="E371" s="156">
        <f>F801D!E144*$D24*(1+E$25)*(1+E$26)</f>
        <v>0</v>
      </c>
      <c r="F371" s="156">
        <f>F801D!F144*$D24*(1+F$25)*(1+F$26)</f>
        <v>0</v>
      </c>
      <c r="G371" s="156">
        <f>F801D!G144*$D24*(1+G$25)*(1+G$26)</f>
        <v>0</v>
      </c>
      <c r="H371" s="156">
        <f>F801D!H144*$D24*(1+H$25)*(1+H$26)</f>
        <v>0</v>
      </c>
      <c r="I371" s="156">
        <f>F80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1443599.6671008705</v>
      </c>
      <c r="E375" s="154">
        <f t="shared" si="94"/>
        <v>1444028.6628351677</v>
      </c>
      <c r="F375" s="154">
        <f t="shared" si="94"/>
        <v>1416792.5453714451</v>
      </c>
      <c r="G375" s="154">
        <f t="shared" si="94"/>
        <v>1439556.9311233128</v>
      </c>
      <c r="H375" s="154">
        <f t="shared" si="94"/>
        <v>1376669.9151848974</v>
      </c>
      <c r="I375" s="154">
        <f t="shared" si="94"/>
        <v>1383774.1325213013</v>
      </c>
      <c r="J375" s="154">
        <f t="shared" si="94"/>
        <v>8504421.8541369941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6" si="95">SUMIF($B$29:$B$375,$B381,D$29:D$375)</f>
        <v>63585.036602658583</v>
      </c>
      <c r="E381" s="64">
        <f t="shared" si="95"/>
        <v>63611.573368076424</v>
      </c>
      <c r="F381" s="64">
        <f t="shared" si="95"/>
        <v>62410.122165886016</v>
      </c>
      <c r="G381" s="64">
        <f t="shared" si="95"/>
        <v>63393.522027749314</v>
      </c>
      <c r="H381" s="64">
        <f t="shared" si="95"/>
        <v>60646.695285789247</v>
      </c>
      <c r="I381" s="64">
        <f t="shared" si="95"/>
        <v>60930.877817090441</v>
      </c>
      <c r="J381" s="64">
        <f t="shared" si="95"/>
        <v>374577.82726725005</v>
      </c>
    </row>
    <row r="382" spans="2:10">
      <c r="B382" s="48" t="s">
        <v>751</v>
      </c>
      <c r="D382" s="64">
        <f t="shared" si="95"/>
        <v>340738.65796659369</v>
      </c>
      <c r="E382" s="64">
        <f t="shared" si="95"/>
        <v>340880.86460984865</v>
      </c>
      <c r="F382" s="64">
        <f t="shared" si="95"/>
        <v>334442.46340277581</v>
      </c>
      <c r="G382" s="64">
        <f t="shared" si="95"/>
        <v>339712.35938033415</v>
      </c>
      <c r="H382" s="64">
        <f t="shared" si="95"/>
        <v>324992.51676099777</v>
      </c>
      <c r="I382" s="64">
        <f t="shared" si="95"/>
        <v>326515.40936722502</v>
      </c>
      <c r="J382" s="64">
        <f t="shared" si="95"/>
        <v>2007282.2714877748</v>
      </c>
    </row>
    <row r="383" spans="2:10">
      <c r="B383" s="48" t="s">
        <v>750</v>
      </c>
      <c r="D383" s="64">
        <f t="shared" si="95"/>
        <v>175549.3433080659</v>
      </c>
      <c r="E383" s="64">
        <f t="shared" si="95"/>
        <v>175622.60758519033</v>
      </c>
      <c r="F383" s="64">
        <f t="shared" si="95"/>
        <v>172305.56979091786</v>
      </c>
      <c r="G383" s="64">
        <f t="shared" si="95"/>
        <v>175020.59850180999</v>
      </c>
      <c r="H383" s="64">
        <f t="shared" si="95"/>
        <v>167436.99618755167</v>
      </c>
      <c r="I383" s="64">
        <f t="shared" si="95"/>
        <v>168221.58418836226</v>
      </c>
      <c r="J383" s="64">
        <f t="shared" si="95"/>
        <v>1034156.699561898</v>
      </c>
    </row>
    <row r="384" spans="2:10">
      <c r="B384" s="48" t="s">
        <v>749</v>
      </c>
      <c r="D384" s="64">
        <f t="shared" si="95"/>
        <v>219594.45254122745</v>
      </c>
      <c r="E384" s="64">
        <f t="shared" si="95"/>
        <v>219686.09873324839</v>
      </c>
      <c r="F384" s="64">
        <f t="shared" si="95"/>
        <v>215536.82033228304</v>
      </c>
      <c r="G384" s="64">
        <f t="shared" si="95"/>
        <v>218933.04632873012</v>
      </c>
      <c r="H384" s="64">
        <f t="shared" si="95"/>
        <v>209446.72774098394</v>
      </c>
      <c r="I384" s="64">
        <f t="shared" si="95"/>
        <v>210428.16788346323</v>
      </c>
      <c r="J384" s="64">
        <f t="shared" si="95"/>
        <v>1293625.3135599364</v>
      </c>
    </row>
    <row r="385" spans="2:10">
      <c r="B385" s="48" t="s">
        <v>1176</v>
      </c>
      <c r="D385" s="64">
        <f t="shared" si="95"/>
        <v>4.25</v>
      </c>
      <c r="E385" s="64">
        <f t="shared" si="95"/>
        <v>4.25</v>
      </c>
      <c r="F385" s="64">
        <f t="shared" si="95"/>
        <v>4.25</v>
      </c>
      <c r="G385" s="64">
        <f t="shared" si="95"/>
        <v>4.25</v>
      </c>
      <c r="H385" s="64">
        <f t="shared" si="95"/>
        <v>4.25</v>
      </c>
      <c r="I385" s="64">
        <f t="shared" si="95"/>
        <v>4.25</v>
      </c>
      <c r="J385" s="64">
        <f t="shared" si="95"/>
        <v>25.5</v>
      </c>
    </row>
    <row r="386" spans="2:10">
      <c r="B386" s="48" t="s">
        <v>274</v>
      </c>
      <c r="D386" s="64">
        <f t="shared" si="95"/>
        <v>338743.15200162528</v>
      </c>
      <c r="E386" s="64">
        <f t="shared" si="95"/>
        <v>338884.52406086837</v>
      </c>
      <c r="F386" s="64">
        <f t="shared" si="95"/>
        <v>332483.90861812903</v>
      </c>
      <c r="G386" s="64">
        <f t="shared" si="95"/>
        <v>337722.87656851625</v>
      </c>
      <c r="H386" s="64">
        <f t="shared" si="95"/>
        <v>323089.42193376657</v>
      </c>
      <c r="I386" s="64">
        <f t="shared" si="95"/>
        <v>324603.37697004847</v>
      </c>
      <c r="J386" s="64">
        <f t="shared" si="95"/>
        <v>1995527.2601529541</v>
      </c>
    </row>
    <row r="387" spans="2:10">
      <c r="B387" s="48" t="s">
        <v>275</v>
      </c>
      <c r="D387" s="64">
        <f t="shared" si="95"/>
        <v>16507.898604903097</v>
      </c>
      <c r="E387" s="64">
        <f t="shared" si="95"/>
        <v>16514.788059658898</v>
      </c>
      <c r="F387" s="64">
        <f t="shared" si="95"/>
        <v>16202.868216812269</v>
      </c>
      <c r="G387" s="64">
        <f t="shared" si="95"/>
        <v>16458.177737339243</v>
      </c>
      <c r="H387" s="64">
        <f t="shared" si="95"/>
        <v>15745.048677984152</v>
      </c>
      <c r="I387" s="64">
        <f t="shared" si="95"/>
        <v>15818.827929560595</v>
      </c>
      <c r="J387" s="64">
        <f t="shared" si="95"/>
        <v>97247.609226258253</v>
      </c>
    </row>
    <row r="388" spans="2:10">
      <c r="B388" s="48" t="s">
        <v>276</v>
      </c>
      <c r="D388" s="64">
        <f t="shared" si="95"/>
        <v>147709.42827593224</v>
      </c>
      <c r="E388" s="64">
        <f t="shared" si="95"/>
        <v>147771.07376137338</v>
      </c>
      <c r="F388" s="64">
        <f t="shared" si="95"/>
        <v>144980.07638747935</v>
      </c>
      <c r="G388" s="64">
        <f t="shared" si="95"/>
        <v>147264.53573709278</v>
      </c>
      <c r="H388" s="64">
        <f t="shared" si="95"/>
        <v>140883.59724423051</v>
      </c>
      <c r="I388" s="64">
        <f t="shared" si="95"/>
        <v>141543.75946898182</v>
      </c>
      <c r="J388" s="64">
        <f t="shared" si="95"/>
        <v>870152.47087508999</v>
      </c>
    </row>
    <row r="389" spans="2:10">
      <c r="B389" s="48" t="s">
        <v>277</v>
      </c>
      <c r="D389" s="64">
        <f t="shared" si="95"/>
        <v>24658.18072811779</v>
      </c>
      <c r="E389" s="64">
        <f t="shared" si="95"/>
        <v>24668.471645487261</v>
      </c>
      <c r="F389" s="64">
        <f t="shared" si="95"/>
        <v>24202.550692028428</v>
      </c>
      <c r="G389" s="64">
        <f t="shared" si="95"/>
        <v>24583.911666519354</v>
      </c>
      <c r="H389" s="64">
        <f t="shared" si="95"/>
        <v>23518.696423264366</v>
      </c>
      <c r="I389" s="64">
        <f t="shared" si="95"/>
        <v>23628.901977762795</v>
      </c>
      <c r="J389" s="64">
        <f t="shared" si="95"/>
        <v>145260.71313317999</v>
      </c>
    </row>
    <row r="390" spans="2:10">
      <c r="B390" s="48" t="s">
        <v>278</v>
      </c>
      <c r="D390" s="64">
        <f t="shared" si="95"/>
        <v>2.8149999999999999</v>
      </c>
      <c r="E390" s="64">
        <f t="shared" si="95"/>
        <v>2.8149999999999999</v>
      </c>
      <c r="F390" s="64">
        <f t="shared" si="95"/>
        <v>2.8149999999999999</v>
      </c>
      <c r="G390" s="64">
        <f t="shared" si="95"/>
        <v>2.8149999999999999</v>
      </c>
      <c r="H390" s="64">
        <f t="shared" si="95"/>
        <v>2.8149999999999999</v>
      </c>
      <c r="I390" s="64">
        <f t="shared" si="95"/>
        <v>2.8149999999999999</v>
      </c>
      <c r="J390" s="64">
        <f t="shared" si="95"/>
        <v>16.89</v>
      </c>
    </row>
    <row r="391" spans="2:10">
      <c r="B391" s="48" t="s">
        <v>279</v>
      </c>
      <c r="D391" s="64">
        <f t="shared" si="95"/>
        <v>107669.97786831252</v>
      </c>
      <c r="E391" s="64">
        <f t="shared" si="95"/>
        <v>107714.91434706438</v>
      </c>
      <c r="F391" s="64">
        <f t="shared" si="95"/>
        <v>105680.41671449677</v>
      </c>
      <c r="G391" s="64">
        <f t="shared" si="95"/>
        <v>107345.67343668455</v>
      </c>
      <c r="H391" s="64">
        <f t="shared" si="95"/>
        <v>102694.28810084845</v>
      </c>
      <c r="I391" s="64">
        <f t="shared" si="95"/>
        <v>103175.51337749328</v>
      </c>
      <c r="J391" s="64">
        <f t="shared" si="95"/>
        <v>634280.78384489997</v>
      </c>
    </row>
    <row r="392" spans="2:10">
      <c r="B392" s="48" t="s">
        <v>875</v>
      </c>
      <c r="D392" s="64">
        <f t="shared" si="95"/>
        <v>936.14238321219034</v>
      </c>
      <c r="E392" s="64">
        <f t="shared" si="95"/>
        <v>918.77220944308829</v>
      </c>
      <c r="F392" s="64">
        <f t="shared" si="95"/>
        <v>933.00168654475215</v>
      </c>
      <c r="G392" s="64">
        <f t="shared" si="95"/>
        <v>983.27840803334993</v>
      </c>
      <c r="H392" s="64">
        <f t="shared" si="95"/>
        <v>904.93052687432998</v>
      </c>
      <c r="I392" s="64">
        <f t="shared" si="95"/>
        <v>1017.0367768331539</v>
      </c>
      <c r="J392" s="64">
        <f t="shared" si="95"/>
        <v>5693.1619909408637</v>
      </c>
    </row>
    <row r="393" spans="2:10">
      <c r="B393" s="48" t="s">
        <v>874</v>
      </c>
      <c r="D393" s="64">
        <f t="shared" si="95"/>
        <v>31.319228193065996</v>
      </c>
      <c r="E393" s="64">
        <f t="shared" si="95"/>
        <v>31.040917441973999</v>
      </c>
      <c r="F393" s="64">
        <f t="shared" si="95"/>
        <v>29.72972836944</v>
      </c>
      <c r="G393" s="64">
        <f t="shared" si="95"/>
        <v>30.830251735799997</v>
      </c>
      <c r="H393" s="64">
        <f t="shared" si="95"/>
        <v>29.856586271094006</v>
      </c>
      <c r="I393" s="64">
        <f t="shared" si="95"/>
        <v>30.933796271400034</v>
      </c>
      <c r="J393" s="64">
        <f t="shared" si="95"/>
        <v>183.71050828277404</v>
      </c>
    </row>
    <row r="394" spans="2:10">
      <c r="B394" s="48" t="s">
        <v>873</v>
      </c>
      <c r="D394" s="64">
        <f t="shared" si="95"/>
        <v>4819.6784803160181</v>
      </c>
      <c r="E394" s="64">
        <f t="shared" si="95"/>
        <v>4770.9567544237143</v>
      </c>
      <c r="F394" s="64">
        <f t="shared" si="95"/>
        <v>4635.5105274326252</v>
      </c>
      <c r="G394" s="64">
        <f t="shared" si="95"/>
        <v>4822.6035451872967</v>
      </c>
      <c r="H394" s="64">
        <f t="shared" si="95"/>
        <v>4446.560414282183</v>
      </c>
      <c r="I394" s="64">
        <f t="shared" si="95"/>
        <v>4767.9375778458716</v>
      </c>
      <c r="J394" s="64">
        <f t="shared" si="95"/>
        <v>28263.24729948771</v>
      </c>
    </row>
    <row r="395" spans="2:10">
      <c r="B395" s="48" t="s">
        <v>872</v>
      </c>
      <c r="D395" s="64">
        <f t="shared" si="95"/>
        <v>1149.8175321195415</v>
      </c>
      <c r="E395" s="64">
        <f t="shared" si="95"/>
        <v>1160.6173909763399</v>
      </c>
      <c r="F395" s="64">
        <f t="shared" si="95"/>
        <v>1129.0101573356101</v>
      </c>
      <c r="G395" s="64">
        <f t="shared" si="95"/>
        <v>1210.0877986635901</v>
      </c>
      <c r="H395" s="64">
        <f t="shared" si="95"/>
        <v>1134.6350032967403</v>
      </c>
      <c r="I395" s="64">
        <f t="shared" si="95"/>
        <v>1128.5220758886167</v>
      </c>
      <c r="J395" s="64">
        <f t="shared" si="95"/>
        <v>6912.6899582804381</v>
      </c>
    </row>
    <row r="396" spans="2:10">
      <c r="B396" s="48" t="s">
        <v>871</v>
      </c>
      <c r="D396" s="64">
        <f t="shared" si="95"/>
        <v>524.36984161121995</v>
      </c>
      <c r="E396" s="64">
        <f t="shared" si="95"/>
        <v>514.29894214247997</v>
      </c>
      <c r="F396" s="64">
        <f t="shared" si="95"/>
        <v>531.72711943955994</v>
      </c>
      <c r="G396" s="64">
        <f t="shared" si="95"/>
        <v>639.30224558395798</v>
      </c>
      <c r="H396" s="64">
        <f t="shared" si="95"/>
        <v>615.55906622588384</v>
      </c>
      <c r="I396" s="64">
        <f t="shared" si="95"/>
        <v>647.16372022220833</v>
      </c>
      <c r="J396" s="64">
        <f t="shared" si="95"/>
        <v>3472.4209352253101</v>
      </c>
    </row>
    <row r="397" spans="2:10">
      <c r="B397" s="48" t="s">
        <v>870</v>
      </c>
      <c r="D397" s="64">
        <f t="shared" ref="D397:J398" si="96">SUMIF($B$29:$B$375,$B397,D$29:D$375)</f>
        <v>1098.3745169822701</v>
      </c>
      <c r="E397" s="64">
        <f t="shared" si="96"/>
        <v>994.22322892397983</v>
      </c>
      <c r="F397" s="64">
        <f t="shared" si="96"/>
        <v>1004.9326105145578</v>
      </c>
      <c r="G397" s="64">
        <f t="shared" si="96"/>
        <v>1152.2902683328739</v>
      </c>
      <c r="H397" s="64">
        <f t="shared" si="96"/>
        <v>800.54801153019002</v>
      </c>
      <c r="I397" s="64">
        <f t="shared" si="96"/>
        <v>1032.282373252086</v>
      </c>
      <c r="J397" s="64">
        <f t="shared" si="96"/>
        <v>6082.6510095359572</v>
      </c>
    </row>
    <row r="398" spans="2:10">
      <c r="B398" s="48" t="s">
        <v>890</v>
      </c>
      <c r="D398" s="64">
        <f t="shared" si="96"/>
        <v>276.77222100000051</v>
      </c>
      <c r="E398" s="64">
        <f t="shared" si="96"/>
        <v>276.77222100000051</v>
      </c>
      <c r="F398" s="64">
        <f t="shared" si="96"/>
        <v>276.77222100000051</v>
      </c>
      <c r="G398" s="64">
        <f t="shared" si="96"/>
        <v>276.77222100000051</v>
      </c>
      <c r="H398" s="64">
        <f t="shared" si="96"/>
        <v>276.77222100000051</v>
      </c>
      <c r="I398" s="64">
        <f t="shared" si="96"/>
        <v>276.77222100000051</v>
      </c>
      <c r="J398" s="64">
        <f t="shared" si="96"/>
        <v>1660.6333260000033</v>
      </c>
    </row>
    <row r="399" spans="2:10">
      <c r="B399" s="48" t="s">
        <v>111</v>
      </c>
      <c r="D399" s="65">
        <f t="shared" ref="D399:J399" si="97">SUM(D381:D398)</f>
        <v>1443599.6671008707</v>
      </c>
      <c r="E399" s="65">
        <f t="shared" si="97"/>
        <v>1444028.6628351673</v>
      </c>
      <c r="F399" s="65">
        <f t="shared" si="97"/>
        <v>1416792.5453714451</v>
      </c>
      <c r="G399" s="65">
        <f t="shared" si="97"/>
        <v>1439556.9311233123</v>
      </c>
      <c r="H399" s="65">
        <f t="shared" si="97"/>
        <v>1376669.9151848969</v>
      </c>
      <c r="I399" s="65">
        <f t="shared" si="97"/>
        <v>1383774.132521301</v>
      </c>
      <c r="J399" s="65">
        <f t="shared" si="97"/>
        <v>8504421.8541369922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61789.694392701167</v>
      </c>
      <c r="E402" s="64">
        <f t="shared" si="99"/>
        <v>61815.481884742505</v>
      </c>
      <c r="F402" s="64">
        <f t="shared" si="99"/>
        <v>60647.954010613939</v>
      </c>
      <c r="G402" s="64">
        <f t="shared" si="99"/>
        <v>61603.587288142277</v>
      </c>
      <c r="H402" s="64">
        <f t="shared" si="99"/>
        <v>58934.318007131667</v>
      </c>
      <c r="I402" s="64">
        <f t="shared" si="99"/>
        <v>59210.476561078474</v>
      </c>
      <c r="J402" s="64">
        <f t="shared" si="99"/>
        <v>364001.51214441005</v>
      </c>
    </row>
    <row r="403" spans="2:10">
      <c r="B403" s="48" t="s">
        <v>751</v>
      </c>
      <c r="D403" s="64">
        <f t="shared" si="99"/>
        <v>331117.80174165458</v>
      </c>
      <c r="E403" s="64">
        <f t="shared" si="99"/>
        <v>331255.99313851172</v>
      </c>
      <c r="F403" s="64">
        <f t="shared" si="99"/>
        <v>324999.38208316802</v>
      </c>
      <c r="G403" s="64">
        <f t="shared" si="99"/>
        <v>330120.48099783057</v>
      </c>
      <c r="H403" s="64">
        <f t="shared" si="99"/>
        <v>315816.25746421667</v>
      </c>
      <c r="I403" s="64">
        <f t="shared" si="99"/>
        <v>317296.15074979747</v>
      </c>
      <c r="J403" s="64">
        <f t="shared" si="99"/>
        <v>1950606.0661751789</v>
      </c>
    </row>
    <row r="404" spans="2:10">
      <c r="B404" s="48" t="s">
        <v>750</v>
      </c>
      <c r="D404" s="64">
        <f t="shared" si="99"/>
        <v>171929.7692192398</v>
      </c>
      <c r="E404" s="64">
        <f t="shared" si="99"/>
        <v>172001.52289271218</v>
      </c>
      <c r="F404" s="64">
        <f t="shared" si="99"/>
        <v>168752.87763028039</v>
      </c>
      <c r="G404" s="64">
        <f t="shared" si="99"/>
        <v>171411.92636775205</v>
      </c>
      <c r="H404" s="64">
        <f t="shared" si="99"/>
        <v>163984.68698780835</v>
      </c>
      <c r="I404" s="64">
        <f t="shared" si="99"/>
        <v>164753.09791643725</v>
      </c>
      <c r="J404" s="64">
        <f t="shared" si="99"/>
        <v>1012833.88101423</v>
      </c>
    </row>
    <row r="405" spans="2:10">
      <c r="B405" s="48" t="s">
        <v>749</v>
      </c>
      <c r="D405" s="64">
        <f t="shared" si="99"/>
        <v>216014.10820631613</v>
      </c>
      <c r="E405" s="64">
        <f t="shared" si="99"/>
        <v>216104.26016694543</v>
      </c>
      <c r="F405" s="64">
        <f t="shared" si="99"/>
        <v>212022.63304425668</v>
      </c>
      <c r="G405" s="64">
        <f t="shared" si="99"/>
        <v>215363.48579076171</v>
      </c>
      <c r="H405" s="64">
        <f t="shared" si="99"/>
        <v>206031.8354408592</v>
      </c>
      <c r="I405" s="64">
        <f t="shared" si="99"/>
        <v>206997.27384188503</v>
      </c>
      <c r="J405" s="64">
        <f t="shared" si="99"/>
        <v>1272533.5964910244</v>
      </c>
    </row>
    <row r="406" spans="2:10">
      <c r="B406" s="48" t="s">
        <v>1176</v>
      </c>
      <c r="D406" s="64">
        <f t="shared" si="99"/>
        <v>4.13</v>
      </c>
      <c r="E406" s="64">
        <f t="shared" si="99"/>
        <v>4.13</v>
      </c>
      <c r="F406" s="64">
        <f t="shared" si="99"/>
        <v>4.13</v>
      </c>
      <c r="G406" s="64">
        <f t="shared" si="99"/>
        <v>4.13</v>
      </c>
      <c r="H406" s="64">
        <f t="shared" si="99"/>
        <v>4.13</v>
      </c>
      <c r="I406" s="64">
        <f t="shared" si="99"/>
        <v>4.13</v>
      </c>
      <c r="J406" s="64">
        <f t="shared" si="99"/>
        <v>24.78</v>
      </c>
    </row>
    <row r="407" spans="2:10">
      <c r="B407" s="48" t="s">
        <v>274</v>
      </c>
      <c r="D407" s="64">
        <f t="shared" si="99"/>
        <v>332068.40059839591</v>
      </c>
      <c r="E407" s="64">
        <f t="shared" si="99"/>
        <v>332206.98699733784</v>
      </c>
      <c r="F407" s="64">
        <f t="shared" si="99"/>
        <v>325932.49223528389</v>
      </c>
      <c r="G407" s="64">
        <f t="shared" si="99"/>
        <v>331068.22914329672</v>
      </c>
      <c r="H407" s="64">
        <f t="shared" si="99"/>
        <v>316723.11885227833</v>
      </c>
      <c r="I407" s="64">
        <f t="shared" si="99"/>
        <v>318207.24221980729</v>
      </c>
      <c r="J407" s="64">
        <f t="shared" si="99"/>
        <v>1956206.4700464001</v>
      </c>
    </row>
    <row r="408" spans="2:10">
      <c r="B408" s="48" t="s">
        <v>275</v>
      </c>
      <c r="D408" s="64">
        <f t="shared" si="99"/>
        <v>16185.061127889267</v>
      </c>
      <c r="E408" s="64">
        <f t="shared" si="99"/>
        <v>16191.815848706812</v>
      </c>
      <c r="F408" s="64">
        <f t="shared" si="99"/>
        <v>15885.996080588364</v>
      </c>
      <c r="G408" s="64">
        <f t="shared" si="99"/>
        <v>16136.312628754818</v>
      </c>
      <c r="H408" s="64">
        <f t="shared" si="99"/>
        <v>15437.129910591761</v>
      </c>
      <c r="I408" s="64">
        <f t="shared" si="99"/>
        <v>15509.466294847232</v>
      </c>
      <c r="J408" s="64">
        <f t="shared" si="99"/>
        <v>95345.781891378254</v>
      </c>
    </row>
    <row r="409" spans="2:10">
      <c r="B409" s="48" t="s">
        <v>276</v>
      </c>
      <c r="D409" s="64">
        <f t="shared" si="99"/>
        <v>144823.45365597619</v>
      </c>
      <c r="E409" s="64">
        <f t="shared" si="99"/>
        <v>144883.89470031636</v>
      </c>
      <c r="F409" s="64">
        <f t="shared" si="99"/>
        <v>142147.4283585943</v>
      </c>
      <c r="G409" s="64">
        <f t="shared" si="99"/>
        <v>144387.25351132365</v>
      </c>
      <c r="H409" s="64">
        <f t="shared" si="99"/>
        <v>138130.98699611943</v>
      </c>
      <c r="I409" s="64">
        <f t="shared" si="99"/>
        <v>138778.25084703014</v>
      </c>
      <c r="J409" s="64">
        <f t="shared" si="99"/>
        <v>853151.26806935994</v>
      </c>
    </row>
    <row r="410" spans="2:10">
      <c r="B410" s="48" t="s">
        <v>277</v>
      </c>
      <c r="D410" s="64">
        <f t="shared" si="99"/>
        <v>24176.404550481384</v>
      </c>
      <c r="E410" s="64">
        <f t="shared" si="99"/>
        <v>24186.494401969747</v>
      </c>
      <c r="F410" s="64">
        <f t="shared" si="99"/>
        <v>23729.676699821834</v>
      </c>
      <c r="G410" s="64">
        <f t="shared" si="99"/>
        <v>24103.586571791624</v>
      </c>
      <c r="H410" s="64">
        <f t="shared" si="99"/>
        <v>23059.183704514973</v>
      </c>
      <c r="I410" s="64">
        <f t="shared" si="99"/>
        <v>23167.23604214043</v>
      </c>
      <c r="J410" s="64">
        <f t="shared" si="99"/>
        <v>142422.58197072</v>
      </c>
    </row>
    <row r="411" spans="2:10">
      <c r="B411" s="48" t="s">
        <v>278</v>
      </c>
      <c r="D411" s="64">
        <f t="shared" si="99"/>
        <v>2.76</v>
      </c>
      <c r="E411" s="64">
        <f t="shared" si="99"/>
        <v>2.76</v>
      </c>
      <c r="F411" s="64">
        <f t="shared" si="99"/>
        <v>2.76</v>
      </c>
      <c r="G411" s="64">
        <f t="shared" si="99"/>
        <v>2.76</v>
      </c>
      <c r="H411" s="64">
        <f t="shared" si="99"/>
        <v>2.76</v>
      </c>
      <c r="I411" s="64">
        <f t="shared" si="99"/>
        <v>2.76</v>
      </c>
      <c r="J411" s="64">
        <f t="shared" si="99"/>
        <v>16.560000000000002</v>
      </c>
    </row>
    <row r="412" spans="2:10">
      <c r="B412" s="48" t="s">
        <v>279</v>
      </c>
      <c r="D412" s="64">
        <f t="shared" si="99"/>
        <v>105566.30156893164</v>
      </c>
      <c r="E412" s="64">
        <f t="shared" si="99"/>
        <v>105610.36007030113</v>
      </c>
      <c r="F412" s="64">
        <f t="shared" si="99"/>
        <v>103615.61283552791</v>
      </c>
      <c r="G412" s="64">
        <f t="shared" si="99"/>
        <v>105248.3334583479</v>
      </c>
      <c r="H412" s="64">
        <f t="shared" si="99"/>
        <v>100687.82776495266</v>
      </c>
      <c r="I412" s="64">
        <f t="shared" si="99"/>
        <v>101159.6507715387</v>
      </c>
      <c r="J412" s="64">
        <f t="shared" si="99"/>
        <v>621888.08646959998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1403677.8850615858</v>
      </c>
      <c r="E420" s="65">
        <f t="shared" ref="E420:J420" si="101">SUM(E402:E419)</f>
        <v>1404263.7001015437</v>
      </c>
      <c r="F420" s="65">
        <f t="shared" si="101"/>
        <v>1377740.9429781351</v>
      </c>
      <c r="G420" s="65">
        <f t="shared" si="101"/>
        <v>1399450.0857580015</v>
      </c>
      <c r="H420" s="65">
        <f t="shared" si="101"/>
        <v>1338812.235128473</v>
      </c>
      <c r="I420" s="65">
        <f t="shared" si="101"/>
        <v>1345085.7352445622</v>
      </c>
      <c r="J420" s="65">
        <f t="shared" si="101"/>
        <v>8269030.5842722999</v>
      </c>
    </row>
    <row r="422" spans="2:10">
      <c r="B422" s="48" t="s">
        <v>902</v>
      </c>
      <c r="D422" s="64">
        <f t="shared" ref="D422:J437" si="102">SUMIF($B$219:$B$342,$B422,D$219:D$342)</f>
        <v>1795.3422099574186</v>
      </c>
      <c r="E422" s="64">
        <f t="shared" si="102"/>
        <v>1796.0914833339225</v>
      </c>
      <c r="F422" s="64">
        <f t="shared" si="102"/>
        <v>1762.1681552720756</v>
      </c>
      <c r="G422" s="64">
        <f t="shared" si="102"/>
        <v>1789.9347396070393</v>
      </c>
      <c r="H422" s="64">
        <f t="shared" si="102"/>
        <v>1712.3772786575789</v>
      </c>
      <c r="I422" s="64">
        <f t="shared" si="102"/>
        <v>1720.4012560119654</v>
      </c>
      <c r="J422" s="64">
        <f t="shared" si="102"/>
        <v>10576.31512284</v>
      </c>
    </row>
    <row r="423" spans="2:10">
      <c r="B423" s="48" t="s">
        <v>751</v>
      </c>
      <c r="D423" s="64">
        <f t="shared" si="102"/>
        <v>9620.8562249391161</v>
      </c>
      <c r="E423" s="64">
        <f t="shared" si="102"/>
        <v>9624.8714713369009</v>
      </c>
      <c r="F423" s="64">
        <f t="shared" si="102"/>
        <v>9443.0813196077888</v>
      </c>
      <c r="G423" s="64">
        <f t="shared" si="102"/>
        <v>9591.8783825035516</v>
      </c>
      <c r="H423" s="64">
        <f t="shared" si="102"/>
        <v>9176.2592967811161</v>
      </c>
      <c r="I423" s="64">
        <f t="shared" si="102"/>
        <v>9219.2586174275275</v>
      </c>
      <c r="J423" s="64">
        <f t="shared" si="102"/>
        <v>56676.205312595994</v>
      </c>
    </row>
    <row r="424" spans="2:10">
      <c r="B424" s="48" t="s">
        <v>750</v>
      </c>
      <c r="D424" s="64">
        <f t="shared" si="102"/>
        <v>3619.5740888261012</v>
      </c>
      <c r="E424" s="64">
        <f t="shared" si="102"/>
        <v>3621.0846924781508</v>
      </c>
      <c r="F424" s="64">
        <f t="shared" si="102"/>
        <v>3552.6921606374817</v>
      </c>
      <c r="G424" s="64">
        <f t="shared" si="102"/>
        <v>3608.6721340579379</v>
      </c>
      <c r="H424" s="64">
        <f t="shared" si="102"/>
        <v>3452.3091997433339</v>
      </c>
      <c r="I424" s="64">
        <f t="shared" si="102"/>
        <v>3468.4862719249954</v>
      </c>
      <c r="J424" s="64">
        <f t="shared" si="102"/>
        <v>21322.818547667997</v>
      </c>
    </row>
    <row r="425" spans="2:10">
      <c r="B425" s="48" t="s">
        <v>749</v>
      </c>
      <c r="D425" s="64">
        <f t="shared" si="102"/>
        <v>3580.3443349113168</v>
      </c>
      <c r="E425" s="64">
        <f t="shared" si="102"/>
        <v>3581.838566302963</v>
      </c>
      <c r="F425" s="64">
        <f t="shared" si="102"/>
        <v>3514.1872880263536</v>
      </c>
      <c r="G425" s="64">
        <f t="shared" si="102"/>
        <v>3569.5605379684262</v>
      </c>
      <c r="H425" s="64">
        <f t="shared" si="102"/>
        <v>3414.8923001247385</v>
      </c>
      <c r="I425" s="64">
        <f t="shared" si="102"/>
        <v>3430.8940415782049</v>
      </c>
      <c r="J425" s="64">
        <f t="shared" si="102"/>
        <v>21091.717068912003</v>
      </c>
    </row>
    <row r="426" spans="2:10">
      <c r="B426" s="48" t="s">
        <v>1176</v>
      </c>
      <c r="D426" s="64">
        <f t="shared" si="102"/>
        <v>0.12000000000000001</v>
      </c>
      <c r="E426" s="64">
        <f t="shared" si="102"/>
        <v>0.12000000000000001</v>
      </c>
      <c r="F426" s="64">
        <f t="shared" si="102"/>
        <v>0.12000000000000001</v>
      </c>
      <c r="G426" s="64">
        <f t="shared" si="102"/>
        <v>0.12000000000000001</v>
      </c>
      <c r="H426" s="64">
        <f t="shared" si="102"/>
        <v>0.12000000000000001</v>
      </c>
      <c r="I426" s="64">
        <f t="shared" si="102"/>
        <v>0.12000000000000001</v>
      </c>
      <c r="J426" s="64">
        <f t="shared" si="102"/>
        <v>0.72000000000000008</v>
      </c>
    </row>
    <row r="427" spans="2:10">
      <c r="B427" s="48" t="s">
        <v>274</v>
      </c>
      <c r="D427" s="64">
        <f t="shared" si="102"/>
        <v>6674.7514032293866</v>
      </c>
      <c r="E427" s="64">
        <f t="shared" si="102"/>
        <v>6677.5370635305162</v>
      </c>
      <c r="F427" s="64">
        <f t="shared" si="102"/>
        <v>6551.4163828451365</v>
      </c>
      <c r="G427" s="64">
        <f t="shared" si="102"/>
        <v>6654.6474252195485</v>
      </c>
      <c r="H427" s="64">
        <f t="shared" si="102"/>
        <v>6366.3030814882241</v>
      </c>
      <c r="I427" s="64">
        <f t="shared" si="102"/>
        <v>6396.1347502411918</v>
      </c>
      <c r="J427" s="64">
        <f t="shared" si="102"/>
        <v>39320.790106554006</v>
      </c>
    </row>
    <row r="428" spans="2:10">
      <c r="B428" s="48" t="s">
        <v>275</v>
      </c>
      <c r="D428" s="64">
        <f t="shared" si="102"/>
        <v>322.83747701383061</v>
      </c>
      <c r="E428" s="64">
        <f t="shared" si="102"/>
        <v>322.9722109520863</v>
      </c>
      <c r="F428" s="64">
        <f t="shared" si="102"/>
        <v>316.87213622390448</v>
      </c>
      <c r="G428" s="64">
        <f t="shared" si="102"/>
        <v>321.86510858442398</v>
      </c>
      <c r="H428" s="64">
        <f t="shared" si="102"/>
        <v>307.91876739239223</v>
      </c>
      <c r="I428" s="64">
        <f t="shared" si="102"/>
        <v>309.3616347133626</v>
      </c>
      <c r="J428" s="64">
        <f t="shared" si="102"/>
        <v>1901.8273348800003</v>
      </c>
    </row>
    <row r="429" spans="2:10">
      <c r="B429" s="48" t="s">
        <v>276</v>
      </c>
      <c r="D429" s="64">
        <f t="shared" si="102"/>
        <v>2885.9746199560473</v>
      </c>
      <c r="E429" s="64">
        <f t="shared" si="102"/>
        <v>2887.1790610570292</v>
      </c>
      <c r="F429" s="64">
        <f t="shared" si="102"/>
        <v>2832.6480288850312</v>
      </c>
      <c r="G429" s="64">
        <f t="shared" si="102"/>
        <v>2877.2822257691305</v>
      </c>
      <c r="H429" s="64">
        <f t="shared" si="102"/>
        <v>2752.6102481110756</v>
      </c>
      <c r="I429" s="64">
        <f t="shared" si="102"/>
        <v>2765.5086219516875</v>
      </c>
      <c r="J429" s="64">
        <f t="shared" si="102"/>
        <v>17001.202805730001</v>
      </c>
    </row>
    <row r="430" spans="2:10">
      <c r="B430" s="48" t="s">
        <v>277</v>
      </c>
      <c r="D430" s="64">
        <f t="shared" si="102"/>
        <v>481.77617763640444</v>
      </c>
      <c r="E430" s="64">
        <f t="shared" si="102"/>
        <v>481.97724351751316</v>
      </c>
      <c r="F430" s="64">
        <f t="shared" si="102"/>
        <v>472.87399220659449</v>
      </c>
      <c r="G430" s="64">
        <f t="shared" si="102"/>
        <v>480.32509472773165</v>
      </c>
      <c r="H430" s="64">
        <f t="shared" si="102"/>
        <v>459.51271874939272</v>
      </c>
      <c r="I430" s="64">
        <f t="shared" si="102"/>
        <v>461.6659356223638</v>
      </c>
      <c r="J430" s="64">
        <f t="shared" si="102"/>
        <v>2838.1311624600003</v>
      </c>
    </row>
    <row r="431" spans="2:10">
      <c r="B431" s="48" t="s">
        <v>278</v>
      </c>
      <c r="D431" s="64">
        <f t="shared" si="102"/>
        <v>5.5E-2</v>
      </c>
      <c r="E431" s="64">
        <f t="shared" si="102"/>
        <v>5.5E-2</v>
      </c>
      <c r="F431" s="64">
        <f t="shared" si="102"/>
        <v>5.5E-2</v>
      </c>
      <c r="G431" s="64">
        <f t="shared" si="102"/>
        <v>5.5E-2</v>
      </c>
      <c r="H431" s="64">
        <f t="shared" si="102"/>
        <v>5.5E-2</v>
      </c>
      <c r="I431" s="64">
        <f t="shared" si="102"/>
        <v>5.5E-2</v>
      </c>
      <c r="J431" s="64">
        <f t="shared" si="102"/>
        <v>0.33</v>
      </c>
    </row>
    <row r="432" spans="2:10">
      <c r="B432" s="48" t="s">
        <v>279</v>
      </c>
      <c r="D432" s="64">
        <f t="shared" si="102"/>
        <v>2103.6762993808843</v>
      </c>
      <c r="E432" s="64">
        <f t="shared" si="102"/>
        <v>2104.5542767632473</v>
      </c>
      <c r="F432" s="64">
        <f t="shared" si="102"/>
        <v>2064.8038789688535</v>
      </c>
      <c r="G432" s="64">
        <f t="shared" si="102"/>
        <v>2097.3399783366431</v>
      </c>
      <c r="H432" s="64">
        <f t="shared" si="102"/>
        <v>2006.4603358957961</v>
      </c>
      <c r="I432" s="64">
        <f t="shared" si="102"/>
        <v>2015.8626059545759</v>
      </c>
      <c r="J432" s="64">
        <f t="shared" si="102"/>
        <v>12392.697375299998</v>
      </c>
    </row>
    <row r="433" spans="2:10">
      <c r="B433" s="48" t="s">
        <v>875</v>
      </c>
      <c r="D433" s="64">
        <f t="shared" si="102"/>
        <v>936.14238321219034</v>
      </c>
      <c r="E433" s="64">
        <f t="shared" si="102"/>
        <v>918.77220944308829</v>
      </c>
      <c r="F433" s="64">
        <f t="shared" si="102"/>
        <v>933.00168654475215</v>
      </c>
      <c r="G433" s="64">
        <f t="shared" si="102"/>
        <v>983.27840803334993</v>
      </c>
      <c r="H433" s="64">
        <f t="shared" si="102"/>
        <v>904.93052687432998</v>
      </c>
      <c r="I433" s="64">
        <f t="shared" si="102"/>
        <v>1017.0367768331539</v>
      </c>
      <c r="J433" s="64">
        <f t="shared" si="102"/>
        <v>5693.1619909408637</v>
      </c>
    </row>
    <row r="434" spans="2:10">
      <c r="B434" s="48" t="s">
        <v>874</v>
      </c>
      <c r="D434" s="64">
        <f t="shared" si="102"/>
        <v>31.319228193065996</v>
      </c>
      <c r="E434" s="64">
        <f t="shared" si="102"/>
        <v>31.040917441973999</v>
      </c>
      <c r="F434" s="64">
        <f t="shared" si="102"/>
        <v>29.72972836944</v>
      </c>
      <c r="G434" s="64">
        <f t="shared" si="102"/>
        <v>30.830251735799997</v>
      </c>
      <c r="H434" s="64">
        <f t="shared" si="102"/>
        <v>29.856586271094006</v>
      </c>
      <c r="I434" s="64">
        <f t="shared" si="102"/>
        <v>30.933796271400034</v>
      </c>
      <c r="J434" s="64">
        <f t="shared" si="102"/>
        <v>183.71050828277404</v>
      </c>
    </row>
    <row r="435" spans="2:10">
      <c r="B435" s="48" t="s">
        <v>873</v>
      </c>
      <c r="D435" s="64">
        <f t="shared" si="102"/>
        <v>4819.6784803160181</v>
      </c>
      <c r="E435" s="64">
        <f t="shared" si="102"/>
        <v>4770.9567544237143</v>
      </c>
      <c r="F435" s="64">
        <f t="shared" si="102"/>
        <v>4635.5105274326252</v>
      </c>
      <c r="G435" s="64">
        <f t="shared" si="102"/>
        <v>4822.6035451872967</v>
      </c>
      <c r="H435" s="64">
        <f t="shared" si="102"/>
        <v>4446.560414282183</v>
      </c>
      <c r="I435" s="64">
        <f t="shared" si="102"/>
        <v>4767.9375778458716</v>
      </c>
      <c r="J435" s="64">
        <f t="shared" si="102"/>
        <v>28263.24729948771</v>
      </c>
    </row>
    <row r="436" spans="2:10">
      <c r="B436" s="48" t="s">
        <v>872</v>
      </c>
      <c r="D436" s="64">
        <f t="shared" si="102"/>
        <v>1149.8175321195415</v>
      </c>
      <c r="E436" s="64">
        <f t="shared" si="102"/>
        <v>1160.6173909763399</v>
      </c>
      <c r="F436" s="64">
        <f t="shared" si="102"/>
        <v>1129.0101573356101</v>
      </c>
      <c r="G436" s="64">
        <f t="shared" si="102"/>
        <v>1210.0877986635901</v>
      </c>
      <c r="H436" s="64">
        <f t="shared" si="102"/>
        <v>1134.6350032967403</v>
      </c>
      <c r="I436" s="64">
        <f t="shared" si="102"/>
        <v>1128.5220758886167</v>
      </c>
      <c r="J436" s="64">
        <f t="shared" si="102"/>
        <v>6912.6899582804381</v>
      </c>
    </row>
    <row r="437" spans="2:10">
      <c r="B437" s="48" t="s">
        <v>871</v>
      </c>
      <c r="D437" s="64">
        <f t="shared" si="102"/>
        <v>524.36984161121995</v>
      </c>
      <c r="E437" s="64">
        <f t="shared" si="102"/>
        <v>514.29894214247997</v>
      </c>
      <c r="F437" s="64">
        <f t="shared" si="102"/>
        <v>531.72711943955994</v>
      </c>
      <c r="G437" s="64">
        <f t="shared" si="102"/>
        <v>639.30224558395798</v>
      </c>
      <c r="H437" s="64">
        <f t="shared" si="102"/>
        <v>615.55906622588384</v>
      </c>
      <c r="I437" s="64">
        <f t="shared" si="102"/>
        <v>647.16372022220833</v>
      </c>
      <c r="J437" s="64">
        <f t="shared" si="102"/>
        <v>3472.4209352253101</v>
      </c>
    </row>
    <row r="438" spans="2:10">
      <c r="B438" s="48" t="s">
        <v>870</v>
      </c>
      <c r="D438" s="64">
        <f t="shared" ref="D438:J439" si="103">SUMIF($B$219:$B$342,$B438,D$219:D$342)</f>
        <v>1098.3745169822701</v>
      </c>
      <c r="E438" s="64">
        <f t="shared" si="103"/>
        <v>994.22322892397983</v>
      </c>
      <c r="F438" s="64">
        <f t="shared" si="103"/>
        <v>1004.9326105145578</v>
      </c>
      <c r="G438" s="64">
        <f t="shared" si="103"/>
        <v>1152.2902683328739</v>
      </c>
      <c r="H438" s="64">
        <f t="shared" si="103"/>
        <v>800.54801153019002</v>
      </c>
      <c r="I438" s="64">
        <f t="shared" si="103"/>
        <v>1032.282373252086</v>
      </c>
      <c r="J438" s="64">
        <f t="shared" si="103"/>
        <v>6082.6510095359572</v>
      </c>
    </row>
    <row r="439" spans="2:10">
      <c r="B439" s="48" t="s">
        <v>893</v>
      </c>
      <c r="D439" s="64">
        <f t="shared" si="103"/>
        <v>276.77222100000051</v>
      </c>
      <c r="E439" s="64">
        <f t="shared" si="103"/>
        <v>276.77222100000051</v>
      </c>
      <c r="F439" s="64">
        <f t="shared" si="103"/>
        <v>276.77222100000051</v>
      </c>
      <c r="G439" s="64">
        <f t="shared" si="103"/>
        <v>276.77222100000051</v>
      </c>
      <c r="H439" s="64">
        <f t="shared" si="103"/>
        <v>276.77222100000051</v>
      </c>
      <c r="I439" s="64">
        <f t="shared" si="103"/>
        <v>276.77222100000051</v>
      </c>
      <c r="J439" s="64">
        <f t="shared" si="103"/>
        <v>1660.6333260000033</v>
      </c>
    </row>
    <row r="440" spans="2:10">
      <c r="B440" s="48" t="s">
        <v>888</v>
      </c>
      <c r="D440" s="65">
        <f t="shared" ref="D440:J440" si="104">SUM(D422:D439)</f>
        <v>39921.782039284808</v>
      </c>
      <c r="E440" s="65">
        <f t="shared" si="104"/>
        <v>39764.962733623899</v>
      </c>
      <c r="F440" s="65">
        <f t="shared" si="104"/>
        <v>39051.60239330976</v>
      </c>
      <c r="G440" s="65">
        <f t="shared" si="104"/>
        <v>40106.845365311303</v>
      </c>
      <c r="H440" s="65">
        <f t="shared" si="104"/>
        <v>37857.680056424069</v>
      </c>
      <c r="I440" s="65">
        <f t="shared" si="104"/>
        <v>38688.397276739212</v>
      </c>
      <c r="J440" s="65">
        <f t="shared" si="104"/>
        <v>235391.26986469305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16383" man="1"/>
    <brk id="311" max="9" man="1"/>
  </row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9AA2A-8E97-4AF3-95BD-C3F7116FC8F6}">
  <sheetPr>
    <tabColor theme="5" tint="-0.499984740745262"/>
  </sheetPr>
  <dimension ref="A1:AB441"/>
  <sheetViews>
    <sheetView zoomScale="70" zoomScaleNormal="70" zoomScaleSheetLayoutView="70" workbookViewId="0"/>
  </sheetViews>
  <sheetFormatPr baseColWidth="10" defaultColWidth="8" defaultRowHeight="15"/>
  <cols>
    <col min="1" max="1" width="2.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4" width="8" style="63"/>
    <col min="15" max="15" width="8.875" style="63" bestFit="1" customWidth="1"/>
    <col min="16" max="16" width="8" style="63" customWidth="1"/>
    <col min="17" max="17" width="8.875" style="63" bestFit="1" customWidth="1"/>
    <col min="18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/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29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1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P$106</f>
        <v>7.622118619587768E-3</v>
      </c>
      <c r="H7" s="146">
        <f>RAT1000PT!$P$111</f>
        <v>5.3606294432099666E-3</v>
      </c>
      <c r="I7" s="146">
        <f>RAT1000PT!$P$116</f>
        <v>3.0985777073355542E-3</v>
      </c>
      <c r="J7" s="146">
        <f>RAT1000PT!$P$45</f>
        <v>1.1E-4</v>
      </c>
    </row>
    <row r="8" spans="2:10" s="143" customFormat="1" ht="13.5">
      <c r="B8" s="48"/>
      <c r="C8" s="326" t="s">
        <v>265</v>
      </c>
      <c r="D8" s="327"/>
      <c r="E8" s="328"/>
      <c r="F8" s="328">
        <f>RAT1000PT!$P$127</f>
        <v>5.5199999999999997E-3</v>
      </c>
      <c r="G8" s="328"/>
      <c r="H8" s="328"/>
      <c r="I8" s="328"/>
      <c r="J8" s="328">
        <f>RAT1000PT!$P$44</f>
        <v>1.1E-4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P$105</f>
        <v>8.5452787535270653E-3</v>
      </c>
      <c r="H9" s="146">
        <f>RAT1000PT!$P$110</f>
        <v>5.5727143734324615E-3</v>
      </c>
      <c r="I9" s="146">
        <f>RAT1000PT!$P$115</f>
        <v>2.4769494635799648E-3</v>
      </c>
      <c r="J9" s="146">
        <f>RAT1000PT!$P$43</f>
        <v>1.1E-4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P126</f>
        <v>5.5199999999999997E-3</v>
      </c>
      <c r="G10" s="328"/>
      <c r="H10" s="328"/>
      <c r="I10" s="328"/>
      <c r="J10" s="328">
        <f>RAT1000PT!$P$42</f>
        <v>1.1E-4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P$104</f>
        <v>8.3174421573994507E-3</v>
      </c>
      <c r="H11" s="146">
        <f>RAT1000PT!$P$109</f>
        <v>5.4922683654170324E-3</v>
      </c>
      <c r="I11" s="146">
        <f>RAT1000PT!$P$114</f>
        <v>2.6406542770938805E-3</v>
      </c>
      <c r="J11" s="146">
        <f>RAT1000PT!$P$41</f>
        <v>1.1E-4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P122</f>
        <v>5.3E-3</v>
      </c>
      <c r="G12" s="328"/>
      <c r="H12" s="328"/>
      <c r="I12" s="328"/>
      <c r="J12" s="328">
        <f>RAT1000PT!$P$40</f>
        <v>1.1E-4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P123</f>
        <v>5.5599999999999998E-3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P124</f>
        <v>5.8399999999999997E-3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P125</f>
        <v>6.13E-3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P$103</f>
        <v>1.0376409914997149E-2</v>
      </c>
      <c r="H16" s="146">
        <f>RAT1000PT!$P$108</f>
        <v>6.2258459489982904E-3</v>
      </c>
      <c r="I16" s="146">
        <f>RAT1000PT!$P$113</f>
        <v>2.0752819829994297E-3</v>
      </c>
      <c r="J16" s="146">
        <f>RAT1000PT!$P$39</f>
        <v>1.2E-4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P118</f>
        <v>4.13E-3</v>
      </c>
      <c r="G17" s="146"/>
      <c r="H17" s="146"/>
      <c r="I17" s="146"/>
      <c r="J17" s="146">
        <f>RAT1000PT!$P$37</f>
        <v>1.2E-4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P119</f>
        <v>3.7393329739759313E-3</v>
      </c>
      <c r="G18" s="328"/>
      <c r="H18" s="328"/>
      <c r="I18" s="328"/>
      <c r="J18" s="328">
        <f>RAT1000PT!$P$38</f>
        <v>1.2E-4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P$120</f>
        <v>6.7304618174587093E-3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/>
      <c r="F20" s="328">
        <f>RAT1000PT!$P$121</f>
        <v>7.7396935543795498E-3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57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01ENE!D4</f>
        <v>46204</v>
      </c>
      <c r="E29" s="151">
        <f>F801ENE!E4</f>
        <v>46235</v>
      </c>
      <c r="F29" s="151">
        <f>F801ENE!F4</f>
        <v>46266</v>
      </c>
      <c r="G29" s="151">
        <f>F801ENE!G4</f>
        <v>46296</v>
      </c>
      <c r="H29" s="151">
        <f>F801ENE!H4</f>
        <v>46327</v>
      </c>
      <c r="I29" s="151">
        <f>F801EN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34015.101894934945</v>
      </c>
      <c r="E30" s="154">
        <f t="shared" si="0"/>
        <v>34029.297959548858</v>
      </c>
      <c r="F30" s="154">
        <f t="shared" si="0"/>
        <v>33386.571589993677</v>
      </c>
      <c r="G30" s="154">
        <f t="shared" si="0"/>
        <v>33912.649571258436</v>
      </c>
      <c r="H30" s="154">
        <f t="shared" si="0"/>
        <v>32443.211631175331</v>
      </c>
      <c r="I30" s="154">
        <f t="shared" si="0"/>
        <v>32595.237453198904</v>
      </c>
      <c r="J30" s="154">
        <f>SUM(D30:I30)</f>
        <v>200382.07010011017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NE!K6</f>
        <v>34014.457858105648</v>
      </c>
      <c r="E31" s="156">
        <f>$D$7*F801D!L6+$G$7*F801ENE!L6</f>
        <v>34028.653922719561</v>
      </c>
      <c r="F31" s="156">
        <f>$D$7*F801D!M6+$G$7*F801ENE!M6</f>
        <v>33385.92755316438</v>
      </c>
      <c r="G31" s="156">
        <f>$D$7*F801D!N6+$G$7*F801ENE!N6</f>
        <v>33912.00553442914</v>
      </c>
      <c r="H31" s="156">
        <f>$D$7*F801D!O6+$G$7*F801ENE!O6</f>
        <v>32442.567594346034</v>
      </c>
      <c r="I31" s="156">
        <f>$D$7*F801D!P6+$G$7*F801ENE!P6</f>
        <v>32594.593416369607</v>
      </c>
      <c r="J31" s="156">
        <f>SUM(D31:I31)</f>
        <v>200378.20587913439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NE!K7</f>
        <v>0.64403682929613448</v>
      </c>
      <c r="E32" s="156">
        <f>$D$8*F801D!L7+$F$8*F801ENE!L7</f>
        <v>0.64403682929613448</v>
      </c>
      <c r="F32" s="156">
        <f>$D$8*F801D!M7+$F$8*F801ENE!M7</f>
        <v>0.64403682929613448</v>
      </c>
      <c r="G32" s="156">
        <f>$D$8*F801D!N7+$F$8*F801ENE!N7</f>
        <v>0.64403682929613448</v>
      </c>
      <c r="H32" s="156">
        <f>$D$8*F801D!O7+$F$8*F801ENE!O7</f>
        <v>0.64403682929613448</v>
      </c>
      <c r="I32" s="156">
        <f>$D$8*F801D!P7+$F$8*F801ENE!P7</f>
        <v>0.64403682929613448</v>
      </c>
      <c r="J32" s="156">
        <f>SUM(D32:I32)</f>
        <v>3.8642209757768073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56988.833411452855</v>
      </c>
      <c r="E34" s="154">
        <f t="shared" ref="E34:I34" si="1">E35+E38</f>
        <v>57012.617298110446</v>
      </c>
      <c r="F34" s="154">
        <f t="shared" si="1"/>
        <v>55935.802593394896</v>
      </c>
      <c r="G34" s="154">
        <f t="shared" si="1"/>
        <v>56817.186231730797</v>
      </c>
      <c r="H34" s="154">
        <f t="shared" si="1"/>
        <v>54355.310608604399</v>
      </c>
      <c r="I34" s="154">
        <f t="shared" si="1"/>
        <v>54610.012529057349</v>
      </c>
      <c r="J34" s="154">
        <f t="shared" ref="J34:J42" si="2">SUM(D34:I34)</f>
        <v>335719.76267235074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11703.109858774764</v>
      </c>
      <c r="E35" s="154">
        <f t="shared" ref="E35:I35" si="3">SUM(E36:E37)</f>
        <v>11707.994068921911</v>
      </c>
      <c r="F35" s="154">
        <f t="shared" si="3"/>
        <v>11486.861611342994</v>
      </c>
      <c r="G35" s="154">
        <f t="shared" si="3"/>
        <v>11667.860746255954</v>
      </c>
      <c r="H35" s="154">
        <f t="shared" si="3"/>
        <v>11162.295021334519</v>
      </c>
      <c r="I35" s="154">
        <f t="shared" si="3"/>
        <v>11214.600084938487</v>
      </c>
      <c r="J35" s="154">
        <f t="shared" si="2"/>
        <v>68942.72139156863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NE!K11</f>
        <v>10203.686430935442</v>
      </c>
      <c r="E36" s="156">
        <f>$D$9*F801D!L11+$G$9*F801ENE!L11</f>
        <v>10207.944867317368</v>
      </c>
      <c r="F36" s="156">
        <f>$D$9*F801D!M11+$G$9*F801ENE!M11</f>
        <v>10015.144296865094</v>
      </c>
      <c r="G36" s="156">
        <f>$D$9*F801D!N11+$G$9*F801ENE!N11</f>
        <v>10172.95349794148</v>
      </c>
      <c r="H36" s="156">
        <f>$D$9*F801D!O11+$G$9*F801ENE!O11</f>
        <v>9732.1617605675856</v>
      </c>
      <c r="I36" s="156">
        <f>$D$9*F801D!P11+$G$9*F801ENE!P11</f>
        <v>9777.7654055991552</v>
      </c>
      <c r="J36" s="156">
        <f t="shared" si="2"/>
        <v>60109.656259226133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NE!K12)*$L37</f>
        <v>1499.4234278393221</v>
      </c>
      <c r="E37" s="156">
        <f>($D$9*F801D!L12+$G$9*F801ENE!L12)*$L37</f>
        <v>1500.0492016045434</v>
      </c>
      <c r="F37" s="156">
        <f>($D$9*F801D!M12+$G$9*F801ENE!M12)*$L37</f>
        <v>1471.7173144779001</v>
      </c>
      <c r="G37" s="156">
        <f>($D$9*F801D!N12+$G$9*F801ENE!N12)*$L37</f>
        <v>1494.9072483144735</v>
      </c>
      <c r="H37" s="156">
        <f>($D$9*F801D!O12+$G$9*F801ENE!O12)*$L37</f>
        <v>1430.1332607669342</v>
      </c>
      <c r="I37" s="156">
        <f>($D$9*F801D!P12+$G$9*F801ENE!P12)*$L37</f>
        <v>1436.8346793393323</v>
      </c>
      <c r="J37" s="156">
        <f t="shared" si="2"/>
        <v>8833.0651323425063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45285.723552678093</v>
      </c>
      <c r="E38" s="159">
        <f t="shared" si="4"/>
        <v>45304.623229188539</v>
      </c>
      <c r="F38" s="159">
        <f t="shared" si="4"/>
        <v>44448.940982051899</v>
      </c>
      <c r="G38" s="159">
        <f t="shared" si="4"/>
        <v>45149.325485474845</v>
      </c>
      <c r="H38" s="159">
        <f t="shared" si="4"/>
        <v>43193.015587269882</v>
      </c>
      <c r="I38" s="159">
        <f t="shared" si="4"/>
        <v>43395.412444118861</v>
      </c>
      <c r="J38" s="159">
        <f t="shared" si="2"/>
        <v>266777.04128078208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NE!K15)*$L39</f>
        <v>45109.179440176988</v>
      </c>
      <c r="E39" s="156">
        <f>($D$10*F801D!L15+$F$10*F801ENE!L15)*$L39</f>
        <v>45128.005437250416</v>
      </c>
      <c r="F39" s="156">
        <f>($D$10*F801D!M15+$F$10*F801ENE!M15)*$L39</f>
        <v>44275.659024258683</v>
      </c>
      <c r="G39" s="156">
        <f>($D$10*F801D!N15+$F$10*F801ENE!N15)*$L39</f>
        <v>44973.313113969183</v>
      </c>
      <c r="H39" s="156">
        <f>($D$10*F801D!O15+$F$10*F801ENE!O15)*$L39</f>
        <v>43024.629791374828</v>
      </c>
      <c r="I39" s="156">
        <f>($D$10*F801D!P15+$F$10*F801ENE!P15)*$L39</f>
        <v>43226.237614270896</v>
      </c>
      <c r="J39" s="156">
        <f t="shared" si="2"/>
        <v>265737.02442130097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NE!K16)*$L40</f>
        <v>0</v>
      </c>
      <c r="E40" s="156">
        <f>($D$10*F801D!L16+$F$10*F801ENE!L16)*$L40</f>
        <v>0</v>
      </c>
      <c r="F40" s="156">
        <f>($D$10*F801D!M16+$F$10*F801ENE!M16)*$L40</f>
        <v>0</v>
      </c>
      <c r="G40" s="156">
        <f>($D$10*F801D!N16+$F$10*F801ENE!N16)*$L40</f>
        <v>0</v>
      </c>
      <c r="H40" s="156">
        <f>($D$10*F801D!O16+$F$10*F801ENE!O16)*$L40</f>
        <v>0</v>
      </c>
      <c r="I40" s="156">
        <f>($D$10*F801D!P16+$F$10*F801EN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NE!K17)*$L41</f>
        <v>176.54411250110573</v>
      </c>
      <c r="E41" s="156">
        <f>($D$10*F801D!L17+$F$10*F801ENE!L17)*$L41</f>
        <v>176.6177919381189</v>
      </c>
      <c r="F41" s="156">
        <f>($D$10*F801D!M17+$F$10*F801ENE!M17)*$L41</f>
        <v>173.28195779321527</v>
      </c>
      <c r="G41" s="156">
        <f>($D$10*F801D!N17+$F$10*F801ENE!N17)*$L41</f>
        <v>176.01237150566263</v>
      </c>
      <c r="H41" s="156">
        <f>($D$10*F801D!O17+$F$10*F801ENE!O17)*$L41</f>
        <v>168.38579589505167</v>
      </c>
      <c r="I41" s="156">
        <f>($D$10*F801D!P17+$F$10*F801ENE!P17)*$L41</f>
        <v>169.1748298479674</v>
      </c>
      <c r="J41" s="156">
        <f t="shared" si="2"/>
        <v>1040.0168594811216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NE!K18)*$L42</f>
        <v>0</v>
      </c>
      <c r="E42" s="156">
        <f>($D$10*F801D!L18+$F$10*F801ENE!L18)*$L42</f>
        <v>0</v>
      </c>
      <c r="F42" s="156">
        <f>($D$10*F801D!M18+$F$10*F801ENE!M18)*$L42</f>
        <v>0</v>
      </c>
      <c r="G42" s="156">
        <f>($D$10*F801D!N18+$F$10*F801ENE!N18)*$L42</f>
        <v>0</v>
      </c>
      <c r="H42" s="156">
        <f>($D$10*F801D!O18+$F$10*F801ENE!O18)*$L42</f>
        <v>0</v>
      </c>
      <c r="I42" s="156">
        <f>($D$10*F801D!P18+$F$10*F801EN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326980.38298593432</v>
      </c>
      <c r="E44" s="154">
        <f t="shared" si="5"/>
        <v>327116.84529433399</v>
      </c>
      <c r="F44" s="154">
        <f t="shared" si="5"/>
        <v>320938.51866338059</v>
      </c>
      <c r="G44" s="154">
        <f t="shared" si="5"/>
        <v>325995.54099133605</v>
      </c>
      <c r="H44" s="154">
        <f t="shared" si="5"/>
        <v>311870.29580490931</v>
      </c>
      <c r="I44" s="154">
        <f t="shared" si="5"/>
        <v>313331.6722619714</v>
      </c>
      <c r="J44" s="154">
        <f t="shared" ref="J44:J70" si="6">SUM(D44:I44)</f>
        <v>1926233.256001866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9755.9067375490395</v>
      </c>
      <c r="E45" s="154">
        <f t="shared" ref="E45:I45" si="7">SUM(E46:E48)</f>
        <v>9759.9782962421723</v>
      </c>
      <c r="F45" s="154">
        <f t="shared" si="7"/>
        <v>9575.6386071494126</v>
      </c>
      <c r="G45" s="154">
        <f t="shared" si="7"/>
        <v>9726.5224919540906</v>
      </c>
      <c r="H45" s="154">
        <f t="shared" si="7"/>
        <v>9305.0745074821043</v>
      </c>
      <c r="I45" s="154">
        <f t="shared" si="7"/>
        <v>9348.6768771581665</v>
      </c>
      <c r="J45" s="154">
        <f t="shared" si="6"/>
        <v>57471.797517534986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NE!K22</f>
        <v>9674.0556139866949</v>
      </c>
      <c r="E46" s="156">
        <f>$D$11*F801D!L22+$G$11*F801ENE!L22</f>
        <v>9678.0930126921758</v>
      </c>
      <c r="F46" s="156">
        <f>$D$11*F801D!M22+$G$11*F801ENE!M22</f>
        <v>9495.2999159434476</v>
      </c>
      <c r="G46" s="156">
        <f>$D$11*F801D!N22+$G$11*F801ENE!N22</f>
        <v>9644.9178993992355</v>
      </c>
      <c r="H46" s="156">
        <f>$D$11*F801D!O22+$G$11*F801ENE!O22</f>
        <v>9227.0058231703388</v>
      </c>
      <c r="I46" s="156">
        <f>$D$11*F801D!P22+$G$11*F801ENE!P22</f>
        <v>9270.242373139019</v>
      </c>
      <c r="J46" s="156">
        <f t="shared" si="6"/>
        <v>56989.61463833091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NE!K23)*$L47</f>
        <v>51.662380323266433</v>
      </c>
      <c r="E47" s="156">
        <f>($D$11*F801D!L23+$G$11*F801ENE!L23)*$L47</f>
        <v>51.683941252390888</v>
      </c>
      <c r="F47" s="156">
        <f>($D$11*F801D!M23+$G$11*F801ENE!M23)*$L47</f>
        <v>50.707770878608144</v>
      </c>
      <c r="G47" s="156">
        <f>($D$11*F801D!N23+$G$11*F801ENE!N23)*$L47</f>
        <v>51.506776122418998</v>
      </c>
      <c r="H47" s="156">
        <f>($D$11*F801D!O23+$G$11*F801ENE!O23)*$L47</f>
        <v>49.274999349024391</v>
      </c>
      <c r="I47" s="156">
        <f>($D$11*F801D!P23+$G$11*F801ENE!P23)*$L47</f>
        <v>49.505895591249669</v>
      </c>
      <c r="J47" s="156">
        <f t="shared" si="6"/>
        <v>304.34176351695851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NE!K24)*$L48</f>
        <v>30.188743239078448</v>
      </c>
      <c r="E48" s="156">
        <f>($D$11*F801D!L24+$G$11*F801ENE!L24)*$L48</f>
        <v>30.201342297605397</v>
      </c>
      <c r="F48" s="156">
        <f>($D$11*F801D!M24+$G$11*F801ENE!M24)*$L48</f>
        <v>29.630920327356939</v>
      </c>
      <c r="G48" s="156">
        <f>($D$11*F801D!N24+$G$11*F801ENE!N24)*$L48</f>
        <v>30.097816432436716</v>
      </c>
      <c r="H48" s="156">
        <f>($D$11*F801D!O24+$G$11*F801ENE!O24)*$L48</f>
        <v>28.793684962741224</v>
      </c>
      <c r="I48" s="156">
        <f>($D$11*F801D!P24+$G$11*F801ENE!P24)*$L48</f>
        <v>28.928608427896936</v>
      </c>
      <c r="J48" s="156">
        <f t="shared" si="6"/>
        <v>177.84111568711566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74969.00054509232</v>
      </c>
      <c r="E49" s="159">
        <f t="shared" si="8"/>
        <v>75000.288327365808</v>
      </c>
      <c r="F49" s="159">
        <f t="shared" si="8"/>
        <v>73583.734989592791</v>
      </c>
      <c r="G49" s="159">
        <f t="shared" si="8"/>
        <v>74743.198107319316</v>
      </c>
      <c r="H49" s="159">
        <f t="shared" si="8"/>
        <v>71504.592508928152</v>
      </c>
      <c r="I49" s="159">
        <f t="shared" si="8"/>
        <v>71839.653735316344</v>
      </c>
      <c r="J49" s="159">
        <f t="shared" si="6"/>
        <v>441640.46821361472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NE!K28)*$L50</f>
        <v>74834.124344624346</v>
      </c>
      <c r="E50" s="156">
        <f>($D$12*F801D!L28+$F$12*F801ENE!L28)*$L50</f>
        <v>74865.355837269264</v>
      </c>
      <c r="F50" s="156">
        <f>($D$12*F801D!M28+$F$12*F801ENE!M28)*$L50</f>
        <v>73451.351010621773</v>
      </c>
      <c r="G50" s="156">
        <f>($D$12*F801D!N28+$F$12*F801ENE!N28)*$L50</f>
        <v>74608.728146425579</v>
      </c>
      <c r="H50" s="156">
        <f>($D$12*F801D!O28+$F$12*F801ENE!O28)*$L50</f>
        <v>71375.949100539437</v>
      </c>
      <c r="I50" s="156">
        <f>($D$12*F801D!P28+$F$12*F801ENE!P28)*$L50</f>
        <v>71710.407520636873</v>
      </c>
      <c r="J50" s="156">
        <f t="shared" si="6"/>
        <v>440845.91596011724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NE!K29)*$L51</f>
        <v>6.4754585353390048</v>
      </c>
      <c r="E51" s="156">
        <f>($D$12*F801D!L29+$F$12*F801ENE!L29)*$L51</f>
        <v>6.4781610221709158</v>
      </c>
      <c r="F51" s="156">
        <f>($D$12*F801D!M29+$F$12*F801ENE!M29)*$L51</f>
        <v>6.3558060176337028</v>
      </c>
      <c r="G51" s="156">
        <f>($D$12*F801D!N29+$F$12*F801ENE!N29)*$L51</f>
        <v>6.4559548163038549</v>
      </c>
      <c r="H51" s="156">
        <f>($D$12*F801D!O29+$F$12*F801ENE!O29)*$L51</f>
        <v>6.1762197776583161</v>
      </c>
      <c r="I51" s="156">
        <f>($D$12*F801D!P29+$F$12*F801ENE!P29)*$L51</f>
        <v>6.2051607407564093</v>
      </c>
      <c r="J51" s="156">
        <f t="shared" si="6"/>
        <v>38.146760909862209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NE!K30)*$L52</f>
        <v>34.402948936467745</v>
      </c>
      <c r="E52" s="156">
        <f>($D$12*F801D!L30+$F$12*F801ENE!L30)*$L52</f>
        <v>34.417306763943948</v>
      </c>
      <c r="F52" s="156">
        <f>($D$12*F801D!M30+$F$12*F801ENE!M30)*$L52</f>
        <v>33.767256585992385</v>
      </c>
      <c r="G52" s="156">
        <f>($D$12*F801D!N30+$F$12*F801ENE!N30)*$L52</f>
        <v>34.299329177901498</v>
      </c>
      <c r="H52" s="156">
        <f>($D$12*F801D!O30+$F$12*F801ENE!O30)*$L52</f>
        <v>32.813147126430842</v>
      </c>
      <c r="I52" s="156">
        <f>($D$12*F801D!P30+$F$12*F801ENE!P30)*$L52</f>
        <v>32.966905268839184</v>
      </c>
      <c r="J52" s="156">
        <f t="shared" si="6"/>
        <v>202.66689385957559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NE!K31)*$L53</f>
        <v>86.131310034731783</v>
      </c>
      <c r="E53" s="156">
        <f>($D$12*F801D!L31+$F$12*F801ENE!L31)*$L53</f>
        <v>86.167256327942326</v>
      </c>
      <c r="F53" s="156">
        <f>($D$12*F801D!M31+$F$12*F801ENE!M31)*$L53</f>
        <v>84.539789057079162</v>
      </c>
      <c r="G53" s="156">
        <f>($D$12*F801D!N31+$F$12*F801ENE!N31)*$L53</f>
        <v>85.871887344913091</v>
      </c>
      <c r="H53" s="156">
        <f>($D$12*F801D!O31+$F$12*F801ENE!O31)*$L53</f>
        <v>82.151078199172005</v>
      </c>
      <c r="I53" s="156">
        <f>($D$12*F801D!P31+$F$12*F801ENE!P31)*$L53</f>
        <v>82.536027473683134</v>
      </c>
      <c r="J53" s="156">
        <f t="shared" si="6"/>
        <v>507.39734843752149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NE!K32)*$L54</f>
        <v>7.8664829614488649</v>
      </c>
      <c r="E54" s="156">
        <f>($D$12*F801D!L32+$F$12*F801ENE!L32)*$L54</f>
        <v>7.8697659824891133</v>
      </c>
      <c r="F54" s="156">
        <f>($D$12*F801D!M32+$F$12*F801ENE!M32)*$L54</f>
        <v>7.7211273103105711</v>
      </c>
      <c r="G54" s="156">
        <f>($D$12*F801D!N32+$F$12*F801ENE!N32)*$L54</f>
        <v>7.8427895546209765</v>
      </c>
      <c r="H54" s="156">
        <f>($D$12*F801D!O32+$F$12*F801ENE!O32)*$L54</f>
        <v>7.5029632854515826</v>
      </c>
      <c r="I54" s="156">
        <f>($D$12*F801D!P32+$F$12*F801ENE!P32)*$L54</f>
        <v>7.5381211961781567</v>
      </c>
      <c r="J54" s="156">
        <f t="shared" si="6"/>
        <v>46.341250290499275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NE!K33)*$L55</f>
        <v>0</v>
      </c>
      <c r="E55" s="156">
        <f>($D$12*F801D!L33+$F$12*F801ENE!L33)*$L55</f>
        <v>0</v>
      </c>
      <c r="F55" s="156">
        <f>($D$12*F801D!M33+$F$12*F801ENE!M33)*$L55</f>
        <v>0</v>
      </c>
      <c r="G55" s="156">
        <f>($D$12*F801D!N33+$F$12*F801ENE!N33)*$L55</f>
        <v>0</v>
      </c>
      <c r="H55" s="156">
        <f>($D$12*F801D!O33+$F$12*F801ENE!O33)*$L55</f>
        <v>0</v>
      </c>
      <c r="I55" s="156">
        <f>($D$12*F801D!P33+$F$12*F801EN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35901.454824348199</v>
      </c>
      <c r="E56" s="159">
        <f t="shared" si="9"/>
        <v>35916.438042660811</v>
      </c>
      <c r="F56" s="159">
        <f t="shared" si="9"/>
        <v>35238.073314672365</v>
      </c>
      <c r="G56" s="159">
        <f t="shared" si="9"/>
        <v>35793.321649836165</v>
      </c>
      <c r="H56" s="159">
        <f t="shared" si="9"/>
        <v>34242.405247868286</v>
      </c>
      <c r="I56" s="159">
        <f t="shared" si="9"/>
        <v>34402.860708059889</v>
      </c>
      <c r="J56" s="159">
        <f t="shared" si="6"/>
        <v>211494.55378744574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NE!K35)*$L57</f>
        <v>35876.214600159001</v>
      </c>
      <c r="E57" s="156">
        <f>($D$13*F801D!L35+$F$13*F801ENE!L35)*$L57</f>
        <v>35891.187284642518</v>
      </c>
      <c r="F57" s="156">
        <f>($D$13*F801D!M35+$F$13*F801ENE!M35)*$L57</f>
        <v>35213.299475427986</v>
      </c>
      <c r="G57" s="156">
        <f>($D$13*F801D!N35+$F$13*F801ENE!N35)*$L57</f>
        <v>35768.157447790923</v>
      </c>
      <c r="H57" s="156">
        <f>($D$13*F801D!O35+$F$13*F801ENE!O35)*$L57</f>
        <v>34218.331404915065</v>
      </c>
      <c r="I57" s="156">
        <f>($D$13*F801D!P35+$F$13*F801ENE!P35)*$L57</f>
        <v>34378.674058207682</v>
      </c>
      <c r="J57" s="156">
        <f t="shared" si="6"/>
        <v>211345.86427114319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NE!K36)*$L58</f>
        <v>0</v>
      </c>
      <c r="E58" s="156">
        <f>($D$13*F801D!L36+$F$13*F801ENE!L36)*$L58</f>
        <v>0</v>
      </c>
      <c r="F58" s="156">
        <f>($D$13*F801D!M36+$F$13*F801ENE!M36)*$L58</f>
        <v>0</v>
      </c>
      <c r="G58" s="156">
        <f>($D$13*F801D!N36+$F$13*F801ENE!N36)*$L58</f>
        <v>0</v>
      </c>
      <c r="H58" s="156">
        <f>($D$13*F801D!O36+$F$13*F801ENE!O36)*$L58</f>
        <v>0</v>
      </c>
      <c r="I58" s="156">
        <f>($D$13*F801D!P36+$F$13*F801EN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NE!K37)*$L59</f>
        <v>25.240224189200294</v>
      </c>
      <c r="E59" s="156">
        <f>($D$13*F801D!L37+$F$13*F801ENE!L37)*$L59</f>
        <v>25.250758018292633</v>
      </c>
      <c r="F59" s="156">
        <f>($D$13*F801D!M37+$F$13*F801ENE!M37)*$L59</f>
        <v>24.773839244380937</v>
      </c>
      <c r="G59" s="156">
        <f>($D$13*F801D!N37+$F$13*F801ENE!N37)*$L59</f>
        <v>25.164202045241861</v>
      </c>
      <c r="H59" s="156">
        <f>($D$13*F801D!O37+$F$13*F801ENE!O37)*$L59</f>
        <v>24.073842953224549</v>
      </c>
      <c r="I59" s="156">
        <f>($D$13*F801D!P37+$F$13*F801ENE!P37)*$L59</f>
        <v>24.186649852204873</v>
      </c>
      <c r="J59" s="156">
        <f t="shared" si="6"/>
        <v>148.68951630254517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NE!K38)*$L60</f>
        <v>0</v>
      </c>
      <c r="E60" s="156">
        <f>($D$13*F801D!L38+$F$13*F801ENE!L38)*$L60</f>
        <v>0</v>
      </c>
      <c r="F60" s="156">
        <f>($D$13*F801D!M38+$F$13*F801ENE!M38)*$L60</f>
        <v>0</v>
      </c>
      <c r="G60" s="156">
        <f>($D$13*F801D!N38+$F$13*F801ENE!N38)*$L60</f>
        <v>0</v>
      </c>
      <c r="H60" s="156">
        <f>($D$13*F801D!O38+$F$13*F801ENE!O38)*$L60</f>
        <v>0</v>
      </c>
      <c r="I60" s="156">
        <f>($D$13*F801D!P38+$F$13*F801EN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0609.161911306515</v>
      </c>
      <c r="E61" s="159">
        <f t="shared" si="10"/>
        <v>10613.58957001307</v>
      </c>
      <c r="F61" s="159">
        <f t="shared" si="10"/>
        <v>10413.127464247149</v>
      </c>
      <c r="G61" s="159">
        <f t="shared" si="10"/>
        <v>10577.207708837714</v>
      </c>
      <c r="H61" s="159">
        <f t="shared" si="10"/>
        <v>10118.899729401206</v>
      </c>
      <c r="I61" s="159">
        <f t="shared" si="10"/>
        <v>10166.315578286842</v>
      </c>
      <c r="J61" s="159">
        <f t="shared" si="6"/>
        <v>62498.301962092497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NE!K40)*$L62</f>
        <v>10609.161911306515</v>
      </c>
      <c r="E62" s="156">
        <f>($D$14*F801D!L40+$F$14*F801ENE!L40)*$L62</f>
        <v>10613.58957001307</v>
      </c>
      <c r="F62" s="156">
        <f>($D$14*F801D!M40+$F$14*F801ENE!M40)*$L62</f>
        <v>10413.127464247149</v>
      </c>
      <c r="G62" s="156">
        <f>($D$14*F801D!N40+$F$14*F801ENE!N40)*$L62</f>
        <v>10577.207708837714</v>
      </c>
      <c r="H62" s="156">
        <f>($D$14*F801D!O40+$F$14*F801ENE!O40)*$L62</f>
        <v>10118.899729401206</v>
      </c>
      <c r="I62" s="156">
        <f>($D$14*F801D!P40+$F$14*F801ENE!P40)*$L62</f>
        <v>10166.315578286842</v>
      </c>
      <c r="J62" s="156">
        <f t="shared" si="6"/>
        <v>62498.301962092497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NE!K41)*$L63</f>
        <v>0</v>
      </c>
      <c r="E63" s="156">
        <f>($D$14*F801D!L41+$F$14*F801ENE!L41)*$L63</f>
        <v>0</v>
      </c>
      <c r="F63" s="156">
        <f>($D$14*F801D!M41+$F$14*F801ENE!M41)*$L63</f>
        <v>0</v>
      </c>
      <c r="G63" s="156">
        <f>($D$14*F801D!N41+$F$14*F801ENE!N41)*$L63</f>
        <v>0</v>
      </c>
      <c r="H63" s="156">
        <f>($D$14*F801D!O41+$F$14*F801ENE!O41)*$L63</f>
        <v>0</v>
      </c>
      <c r="I63" s="156">
        <f>($D$14*F801D!P41+$F$14*F801EN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NE!K42)*$L64</f>
        <v>0</v>
      </c>
      <c r="E64" s="156">
        <f>($D$14*F801D!L42+$F$14*F801ENE!L42)*$L64</f>
        <v>0</v>
      </c>
      <c r="F64" s="156">
        <f>($D$14*F801D!M42+$F$14*F801ENE!M42)*$L64</f>
        <v>0</v>
      </c>
      <c r="G64" s="156">
        <f>($D$14*F801D!N42+$F$14*F801ENE!N42)*$L64</f>
        <v>0</v>
      </c>
      <c r="H64" s="156">
        <f>($D$14*F801D!O42+$F$14*F801ENE!O42)*$L64</f>
        <v>0</v>
      </c>
      <c r="I64" s="156">
        <f>($D$14*F801D!P42+$F$14*F801EN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NE!K43)*$L65</f>
        <v>0</v>
      </c>
      <c r="E65" s="156">
        <f>($D$14*F801D!L43+$F$14*F801ENE!L43)*$L65</f>
        <v>0</v>
      </c>
      <c r="F65" s="156">
        <f>($D$14*F801D!M43+$F$14*F801ENE!M43)*$L65</f>
        <v>0</v>
      </c>
      <c r="G65" s="156">
        <f>($D$14*F801D!N43+$F$14*F801ENE!N43)*$L65</f>
        <v>0</v>
      </c>
      <c r="H65" s="156">
        <f>($D$14*F801D!O43+$F$14*F801ENE!O43)*$L65</f>
        <v>0</v>
      </c>
      <c r="I65" s="156">
        <f>($D$14*F801D!P43+$F$14*F801EN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1255.203135328988</v>
      </c>
      <c r="E66" s="159">
        <f t="shared" si="11"/>
        <v>11259.900414772244</v>
      </c>
      <c r="F66" s="159">
        <f t="shared" si="11"/>
        <v>11047.231238809658</v>
      </c>
      <c r="G66" s="159">
        <f t="shared" si="11"/>
        <v>11221.303092816628</v>
      </c>
      <c r="H66" s="159">
        <f t="shared" si="11"/>
        <v>10735.086608402091</v>
      </c>
      <c r="I66" s="159">
        <f t="shared" si="11"/>
        <v>10785.389828911257</v>
      </c>
      <c r="J66" s="159">
        <f t="shared" si="6"/>
        <v>66304.114319040862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NE!K45)*$L67</f>
        <v>11255.203135328988</v>
      </c>
      <c r="E67" s="156">
        <f>($D$15*F801D!L45+$F$15*F801ENE!L45)*$L67</f>
        <v>11259.900414772244</v>
      </c>
      <c r="F67" s="156">
        <f>($D$15*F801D!M45+$F$15*F801ENE!M45)*$L67</f>
        <v>11047.231238809658</v>
      </c>
      <c r="G67" s="156">
        <f>($D$15*F801D!N45+$F$15*F801ENE!N45)*$L67</f>
        <v>11221.303092816628</v>
      </c>
      <c r="H67" s="156">
        <f>($D$15*F801D!O45+$F$15*F801ENE!O45)*$L67</f>
        <v>10735.086608402091</v>
      </c>
      <c r="I67" s="156">
        <f>($D$15*F801D!P45+$F$15*F801ENE!P45)*$L67</f>
        <v>10785.389828911257</v>
      </c>
      <c r="J67" s="156">
        <f t="shared" si="6"/>
        <v>66304.114319040862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NE!K46)*$L68</f>
        <v>0</v>
      </c>
      <c r="E68" s="156">
        <f>($D$15*F801D!L46+$F$15*F801ENE!L46)*$L68</f>
        <v>0</v>
      </c>
      <c r="F68" s="156">
        <f>($D$15*F801D!M46+$F$15*F801ENE!M46)*$L68</f>
        <v>0</v>
      </c>
      <c r="G68" s="156">
        <f>($D$15*F801D!N46+$F$15*F801ENE!N46)*$L68</f>
        <v>0</v>
      </c>
      <c r="H68" s="156">
        <f>($D$15*F801D!O46+$F$15*F801ENE!O46)*$L68</f>
        <v>0</v>
      </c>
      <c r="I68" s="156">
        <f>($D$15*F801D!P46+$F$15*F801EN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NE!K47)*$L69</f>
        <v>0</v>
      </c>
      <c r="E69" s="156">
        <f>($D$15*F801D!L47+$F$15*F801ENE!L47)*$L69</f>
        <v>0</v>
      </c>
      <c r="F69" s="156">
        <f>($D$15*F801D!M47+$F$15*F801ENE!M47)*$L69</f>
        <v>0</v>
      </c>
      <c r="G69" s="156">
        <f>($D$15*F801D!N47+$F$15*F801ENE!N47)*$L69</f>
        <v>0</v>
      </c>
      <c r="H69" s="156">
        <f>($D$15*F801D!O47+$F$15*F801ENE!O47)*$L69</f>
        <v>0</v>
      </c>
      <c r="I69" s="156">
        <f>($D$15*F801D!P47+$F$15*F801EN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NE!K48)*$L70</f>
        <v>0</v>
      </c>
      <c r="E70" s="156">
        <f>($D$15*F801D!L48+$F$15*F801ENE!L48)*$L70</f>
        <v>0</v>
      </c>
      <c r="F70" s="156">
        <f>($D$15*F801D!M48+$F$15*F801ENE!M48)*$L70</f>
        <v>0</v>
      </c>
      <c r="G70" s="156">
        <f>($D$15*F801D!N48+$F$15*F801ENE!N48)*$L70</f>
        <v>0</v>
      </c>
      <c r="H70" s="156">
        <f>($D$15*F801D!O48+$F$15*F801ENE!O48)*$L70</f>
        <v>0</v>
      </c>
      <c r="I70" s="156">
        <f>($D$15*F801D!P48+$F$15*F801EN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NE!$C$50</f>
        <v>BTSH</v>
      </c>
      <c r="D72" s="159">
        <f>SUM(D73:D78)</f>
        <v>2.4063667660533774</v>
      </c>
      <c r="E72" s="159">
        <f t="shared" ref="E72:J72" si="12">SUM(E73:E78)</f>
        <v>2.4063667660533774</v>
      </c>
      <c r="F72" s="159">
        <f t="shared" si="12"/>
        <v>2.4063667660533774</v>
      </c>
      <c r="G72" s="159">
        <f t="shared" si="12"/>
        <v>2.4063667660533774</v>
      </c>
      <c r="H72" s="159">
        <f t="shared" si="12"/>
        <v>2.4063667660533774</v>
      </c>
      <c r="I72" s="159">
        <f t="shared" si="12"/>
        <v>2.4063667660533774</v>
      </c>
      <c r="J72" s="159">
        <f t="shared" si="12"/>
        <v>14.438200596320264</v>
      </c>
      <c r="K72" s="69"/>
      <c r="L72" s="319"/>
    </row>
    <row r="73" spans="2:13" s="37" customFormat="1" ht="15.75">
      <c r="B73" s="48"/>
      <c r="C73" s="160" t="str">
        <f>F801ENE!$C$51</f>
        <v xml:space="preserve">    - Regulares</v>
      </c>
      <c r="D73" s="156">
        <f>($G$16*F801ENE!K51)*$L73</f>
        <v>2.4063667660533774</v>
      </c>
      <c r="E73" s="156">
        <f>($G$16*F801ENE!L51)*$L73</f>
        <v>2.4063667660533774</v>
      </c>
      <c r="F73" s="156">
        <f>($G$16*F801ENE!M51)*$L73</f>
        <v>2.4063667660533774</v>
      </c>
      <c r="G73" s="156">
        <f>($G$16*F801ENE!N51)*$L73</f>
        <v>2.4063667660533774</v>
      </c>
      <c r="H73" s="156">
        <f>($G$16*F801ENE!O51)*$L73</f>
        <v>2.4063667660533774</v>
      </c>
      <c r="I73" s="156">
        <f>($G$16*F801ENE!P51)*$L73</f>
        <v>2.4063667660533774</v>
      </c>
      <c r="J73" s="156">
        <f t="shared" ref="J73:J90" si="13">SUM(D73:I73)</f>
        <v>14.438200596320264</v>
      </c>
      <c r="K73" s="69"/>
      <c r="L73" s="319">
        <v>1</v>
      </c>
      <c r="M73" s="69"/>
    </row>
    <row r="74" spans="2:13" s="37" customFormat="1" ht="15.75">
      <c r="B74" s="48"/>
      <c r="C74" s="162" t="str">
        <f>F801ENE!$C$52</f>
        <v xml:space="preserve">    - Jubilados (0 a 600 KWh)</v>
      </c>
      <c r="D74" s="156">
        <f>($G$16*F801ENE!K52)*$L74</f>
        <v>0</v>
      </c>
      <c r="E74" s="156">
        <f>($G$16*F801ENE!L52)*$L74</f>
        <v>0</v>
      </c>
      <c r="F74" s="156">
        <f>($G$16*F801ENE!M52)*$L74</f>
        <v>0</v>
      </c>
      <c r="G74" s="156">
        <f>($G$16*F801ENE!N52)*$L74</f>
        <v>0</v>
      </c>
      <c r="H74" s="156">
        <f>($G$16*F801ENE!O52)*$L74</f>
        <v>0</v>
      </c>
      <c r="I74" s="156">
        <f>($G$16*F801EN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NE!$C$53</f>
        <v xml:space="preserve">    - Jubilados (601 y Más KWh)</v>
      </c>
      <c r="D75" s="156">
        <f>($G$16*F801ENE!K53)*$L75</f>
        <v>0</v>
      </c>
      <c r="E75" s="156">
        <f>($G$16*F801ENE!L53)*$L75</f>
        <v>0</v>
      </c>
      <c r="F75" s="156">
        <f>($G$16*F801ENE!M53)*$L75</f>
        <v>0</v>
      </c>
      <c r="G75" s="156">
        <f>($G$16*F801ENE!N53)*$L75</f>
        <v>0</v>
      </c>
      <c r="H75" s="156">
        <f>($G$16*F801ENE!O53)*$L75</f>
        <v>0</v>
      </c>
      <c r="I75" s="156">
        <f>($G$16*F801EN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NE!$C$54</f>
        <v xml:space="preserve">    - Agropecuarios</v>
      </c>
      <c r="D76" s="156">
        <f>($G$16*F801ENE!K54)*$L76</f>
        <v>0</v>
      </c>
      <c r="E76" s="156">
        <f>($G$16*F801ENE!L54)*$L76</f>
        <v>0</v>
      </c>
      <c r="F76" s="156">
        <f>($G$16*F801ENE!M54)*$L76</f>
        <v>0</v>
      </c>
      <c r="G76" s="156">
        <f>($G$16*F801ENE!N54)*$L76</f>
        <v>0</v>
      </c>
      <c r="H76" s="156">
        <f>($G$16*F801ENE!O54)*$L76</f>
        <v>0</v>
      </c>
      <c r="I76" s="156">
        <f>($G$16*F801EN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NE!$C$55</f>
        <v xml:space="preserve">    - Partidos Políticos</v>
      </c>
      <c r="D77" s="156">
        <f>($G$16*F801ENE!K55)*$L77</f>
        <v>0</v>
      </c>
      <c r="E77" s="156">
        <f>($G$16*F801ENE!L55)*$L77</f>
        <v>0</v>
      </c>
      <c r="F77" s="156">
        <f>($G$16*F801ENE!M55)*$L77</f>
        <v>0</v>
      </c>
      <c r="G77" s="156">
        <f>($G$16*F801ENE!N55)*$L77</f>
        <v>0</v>
      </c>
      <c r="H77" s="156">
        <f>($G$16*F801ENE!O55)*$L77</f>
        <v>0</v>
      </c>
      <c r="I77" s="156">
        <f>($G$16*F801EN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NE!$C$56</f>
        <v xml:space="preserve">    - Cruz Roja</v>
      </c>
      <c r="D78" s="156">
        <f>($G$16*F801ENE!K56)*$L78</f>
        <v>0</v>
      </c>
      <c r="E78" s="156">
        <f>($G$16*F801ENE!L56)*$L78</f>
        <v>0</v>
      </c>
      <c r="F78" s="156">
        <f>($G$16*F801ENE!M56)*$L78</f>
        <v>0</v>
      </c>
      <c r="G78" s="156">
        <f>($G$16*F801ENE!N56)*$L78</f>
        <v>0</v>
      </c>
      <c r="H78" s="156">
        <f>($G$16*F801ENE!O56)*$L78</f>
        <v>0</v>
      </c>
      <c r="I78" s="156">
        <f>($G$16*F801EN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69525.051414304573</v>
      </c>
      <c r="E79" s="159">
        <f t="shared" ref="E79:I79" si="15">SUM(E80:E84)</f>
        <v>69554.067564813464</v>
      </c>
      <c r="F79" s="159">
        <f t="shared" si="15"/>
        <v>68240.362282240152</v>
      </c>
      <c r="G79" s="159">
        <f t="shared" si="15"/>
        <v>69315.643235021562</v>
      </c>
      <c r="H79" s="159">
        <f t="shared" si="15"/>
        <v>66312.174767348712</v>
      </c>
      <c r="I79" s="159">
        <f t="shared" si="15"/>
        <v>66622.909062594976</v>
      </c>
      <c r="J79" s="159">
        <f t="shared" si="13"/>
        <v>409570.20832632342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NE!K66)*$L80</f>
        <v>49133.354536816179</v>
      </c>
      <c r="E80" s="156">
        <f>(($E$18+$F$18)*F801ENE!L66)*$L80</f>
        <v>49153.860356822443</v>
      </c>
      <c r="F80" s="156">
        <f>(($E$18+$F$18)*F801ENE!M66)*$L80</f>
        <v>48225.460014486227</v>
      </c>
      <c r="G80" s="156">
        <f>(($E$18+$F$18)*F801ENE!N66)*$L80</f>
        <v>48985.365008332636</v>
      </c>
      <c r="H80" s="156">
        <f>(($E$18+$F$18)*F801ENE!O66)*$L80</f>
        <v>46862.802824429804</v>
      </c>
      <c r="I80" s="156">
        <f>(($E$18+$F$18)*F801ENE!P66)*$L80</f>
        <v>47082.399890765068</v>
      </c>
      <c r="J80" s="156">
        <f t="shared" si="13"/>
        <v>289443.24263165239</v>
      </c>
      <c r="K80" s="69"/>
      <c r="L80" s="319">
        <v>1</v>
      </c>
      <c r="M80" s="329"/>
    </row>
    <row r="81" spans="1:28" s="37" customFormat="1" ht="15.75">
      <c r="B81" s="48"/>
      <c r="C81" s="162" t="s">
        <v>644</v>
      </c>
      <c r="D81" s="156">
        <f>(($E$18+$F$18)*F801ENE!K67)*$L81</f>
        <v>20387.354812341677</v>
      </c>
      <c r="E81" s="156">
        <f>(($E$18+$F$18)*F801ENE!L67)*$L81</f>
        <v>20395.86333071411</v>
      </c>
      <c r="F81" s="156">
        <f>(($E$18+$F$18)*F801ENE!M67)*$L81</f>
        <v>20010.640434613011</v>
      </c>
      <c r="G81" s="156">
        <f>(($E$18+$F$18)*F801ENE!N67)*$L81</f>
        <v>20325.949239599631</v>
      </c>
      <c r="H81" s="156">
        <f>(($E$18+$F$18)*F801ENE!O67)*$L81</f>
        <v>19445.230529845416</v>
      </c>
      <c r="I81" s="156">
        <f>(($E$18+$F$18)*F801ENE!P67)*$L81</f>
        <v>19536.348352633056</v>
      </c>
      <c r="J81" s="156">
        <f t="shared" si="13"/>
        <v>120101.3866997469</v>
      </c>
      <c r="K81" s="69"/>
      <c r="L81" s="319">
        <v>0.75</v>
      </c>
      <c r="M81" s="329"/>
    </row>
    <row r="82" spans="1:28" s="37" customFormat="1" ht="15.75">
      <c r="B82" s="48"/>
      <c r="C82" s="160" t="s">
        <v>305</v>
      </c>
      <c r="D82" s="156">
        <f>(($E$18+$F$18)*F801ENE!K68)*$L82</f>
        <v>4.1902024403312135</v>
      </c>
      <c r="E82" s="156">
        <f>(($E$18+$F$18)*F801ENE!L68)*$L82</f>
        <v>4.1919511916908645</v>
      </c>
      <c r="F82" s="156">
        <f>(($E$18+$F$18)*F801ENE!M68)*$L82</f>
        <v>4.1127765300355357</v>
      </c>
      <c r="G82" s="156">
        <f>(($E$18+$F$18)*F801ENE!N68)*$L82</f>
        <v>4.1775817848748273</v>
      </c>
      <c r="H82" s="156">
        <f>(($E$18+$F$18)*F801ENE!O68)*$L82</f>
        <v>3.9965681261228121</v>
      </c>
      <c r="I82" s="156">
        <f>(($E$18+$F$18)*F801ENE!P68)*$L82</f>
        <v>4.0152955248911564</v>
      </c>
      <c r="J82" s="156">
        <f t="shared" si="13"/>
        <v>24.684375597946413</v>
      </c>
      <c r="K82" s="69"/>
      <c r="L82" s="319">
        <v>0.95</v>
      </c>
      <c r="M82" s="329"/>
    </row>
    <row r="83" spans="1:28" s="37" customFormat="1" ht="15.75">
      <c r="B83" s="48"/>
      <c r="C83" s="160" t="s">
        <v>307</v>
      </c>
      <c r="D83" s="156">
        <f>(($E$18+$F$18)*F801ENE!K69)*$L83</f>
        <v>0.15186270639757479</v>
      </c>
      <c r="E83" s="156">
        <f>(($E$18+$F$18)*F801ENE!L69)*$L83</f>
        <v>0.15192608522427228</v>
      </c>
      <c r="F83" s="156">
        <f>(($E$18+$F$18)*F801ENE!M69)*$L83</f>
        <v>0.14905661088065558</v>
      </c>
      <c r="G83" s="156">
        <f>(($E$18+$F$18)*F801ENE!N69)*$L83</f>
        <v>0.15140530441726224</v>
      </c>
      <c r="H83" s="156">
        <f>(($E$18+$F$18)*F801ENE!O69)*$L83</f>
        <v>0.14484494736901538</v>
      </c>
      <c r="I83" s="156">
        <f>(($E$18+$F$18)*F801ENE!P69)*$L83</f>
        <v>0.14552367196555835</v>
      </c>
      <c r="J83" s="156">
        <f t="shared" si="13"/>
        <v>0.89461932625433871</v>
      </c>
      <c r="K83" s="69"/>
      <c r="L83" s="319">
        <v>0.5</v>
      </c>
      <c r="M83" s="329"/>
    </row>
    <row r="84" spans="1:28" s="37" customFormat="1" ht="15.75">
      <c r="B84" s="48"/>
      <c r="C84" s="160" t="s">
        <v>624</v>
      </c>
      <c r="D84" s="156">
        <f>(($E$18+$F$18)*F801ENE!K70)*$L84</f>
        <v>0</v>
      </c>
      <c r="E84" s="156">
        <f>(($E$18+$F$18)*F801ENE!L70)*$L84</f>
        <v>0</v>
      </c>
      <c r="F84" s="156">
        <f>(($E$18+$F$18)*F801ENE!M70)*$L84</f>
        <v>0</v>
      </c>
      <c r="G84" s="156">
        <f>(($E$18+$F$18)*F801ENE!N70)*$L84</f>
        <v>0</v>
      </c>
      <c r="H84" s="156">
        <f>(($E$18+$F$18)*F801ENE!O70)*$L84</f>
        <v>0</v>
      </c>
      <c r="I84" s="156">
        <f>(($E$18+$F$18)*F801ENE!P70)*$L84</f>
        <v>0</v>
      </c>
      <c r="J84" s="156">
        <f t="shared" si="13"/>
        <v>0</v>
      </c>
      <c r="K84" s="69"/>
      <c r="L84" s="319">
        <v>0</v>
      </c>
      <c r="M84" s="329"/>
    </row>
    <row r="85" spans="1:28" s="37" customFormat="1" ht="15.75">
      <c r="B85" s="48" t="s">
        <v>750</v>
      </c>
      <c r="C85" s="158" t="s">
        <v>635</v>
      </c>
      <c r="D85" s="159">
        <f t="shared" ref="D85" si="16">SUM(D86:D91)</f>
        <v>47079.928035972931</v>
      </c>
      <c r="E85" s="159">
        <f t="shared" ref="E85:I85" si="17">SUM(E86:E91)</f>
        <v>47099.576511037703</v>
      </c>
      <c r="F85" s="159">
        <f t="shared" si="17"/>
        <v>46209.992433398067</v>
      </c>
      <c r="G85" s="159">
        <f t="shared" si="17"/>
        <v>46938.125925188397</v>
      </c>
      <c r="H85" s="159">
        <f t="shared" si="17"/>
        <v>44904.307714987692</v>
      </c>
      <c r="I85" s="159">
        <f t="shared" si="17"/>
        <v>45114.723464314811</v>
      </c>
      <c r="J85" s="159">
        <f t="shared" si="13"/>
        <v>277346.65408489958</v>
      </c>
      <c r="K85" s="69"/>
      <c r="L85" s="319"/>
      <c r="M85" s="69"/>
    </row>
    <row r="86" spans="1:28" s="37" customFormat="1" ht="15.75">
      <c r="A86" s="60"/>
      <c r="B86" s="48"/>
      <c r="C86" s="160" t="s">
        <v>304</v>
      </c>
      <c r="D86" s="156">
        <f>(($E$19+$F$19)*F801ENE!K72)*$L86</f>
        <v>33874.835534191596</v>
      </c>
      <c r="E86" s="156">
        <f>(($E$19+$F$19)*F801ENE!L72)*$L86</f>
        <v>33888.972957273647</v>
      </c>
      <c r="F86" s="156">
        <f>(($E$19+$F$19)*F801ENE!M72)*$L86</f>
        <v>33248.901581190556</v>
      </c>
      <c r="G86" s="156">
        <f>(($E$19+$F$19)*F801ENE!N72)*$L86</f>
        <v>33772.806423663715</v>
      </c>
      <c r="H86" s="156">
        <f>(($E$19+$F$19)*F801ENE!O72)*$L86</f>
        <v>32309.438482141988</v>
      </c>
      <c r="I86" s="156">
        <f>(($E$19+$F$19)*F801ENE!P72)*$L86</f>
        <v>32460.836311314826</v>
      </c>
      <c r="J86" s="330">
        <f t="shared" si="13"/>
        <v>199555.79128977633</v>
      </c>
      <c r="K86" s="69"/>
      <c r="L86" s="319">
        <v>1</v>
      </c>
      <c r="M86" s="329"/>
      <c r="O86" s="60"/>
      <c r="P86" s="60"/>
      <c r="W86" s="60"/>
      <c r="X86" s="60"/>
      <c r="Y86" s="60"/>
      <c r="Z86" s="60"/>
      <c r="AA86" s="60"/>
      <c r="AB86" s="60"/>
    </row>
    <row r="87" spans="1:28" s="37" customFormat="1" ht="15.75">
      <c r="B87" s="48"/>
      <c r="C87" s="162" t="s">
        <v>642</v>
      </c>
      <c r="D87" s="156">
        <f>(($E$19+$F$19)*F801ENE!K73)*$L87</f>
        <v>10660.413722972027</v>
      </c>
      <c r="E87" s="156">
        <f>(($E$19+$F$19)*F801ENE!L73)*$L87</f>
        <v>10664.862771259779</v>
      </c>
      <c r="F87" s="156">
        <f>(($E$19+$F$19)*F801ENE!M73)*$L87</f>
        <v>10463.432252891931</v>
      </c>
      <c r="G87" s="156">
        <f>(($E$19+$F$19)*F801ENE!N73)*$L87</f>
        <v>10628.305152912217</v>
      </c>
      <c r="H87" s="156">
        <f>(($E$19+$F$19)*F801ENE!O73)*$L87</f>
        <v>10167.783132965887</v>
      </c>
      <c r="I87" s="156">
        <f>(($E$19+$F$19)*F801ENE!P73)*$L87</f>
        <v>10215.428043126803</v>
      </c>
      <c r="J87" s="330">
        <f t="shared" si="13"/>
        <v>62800.225076128649</v>
      </c>
      <c r="K87" s="69"/>
      <c r="L87" s="319">
        <v>0.75</v>
      </c>
      <c r="M87" s="329"/>
      <c r="Q87" s="60"/>
      <c r="W87" s="60"/>
      <c r="X87" s="60"/>
      <c r="Y87" s="60"/>
      <c r="Z87" s="60"/>
      <c r="AA87" s="60"/>
      <c r="AB87" s="60"/>
    </row>
    <row r="88" spans="1:28" s="37" customFormat="1" ht="15.75">
      <c r="B88" s="48"/>
      <c r="C88" s="162" t="s">
        <v>1177</v>
      </c>
      <c r="D88" s="156">
        <f>(($E$19+$F$19)*F801ENE!K74)*$L88</f>
        <v>2536.8679796902397</v>
      </c>
      <c r="E88" s="156">
        <f>(($E$19+$F$19)*F801ENE!L74)*$L88</f>
        <v>2537.9267236034311</v>
      </c>
      <c r="F88" s="156">
        <f>(($E$19+$F$19)*F801ENE!M74)*$L88</f>
        <v>2489.9921269302608</v>
      </c>
      <c r="G88" s="156">
        <f>(($E$19+$F$19)*F801ENE!N74)*$L88</f>
        <v>2529.2270751836127</v>
      </c>
      <c r="H88" s="156">
        <f>(($E$19+$F$19)*F801ENE!O74)*$L88</f>
        <v>2419.6362472191609</v>
      </c>
      <c r="I88" s="156">
        <f>(($E$19+$F$19)*F801ENE!P74)*$L88</f>
        <v>2430.9743481712826</v>
      </c>
      <c r="J88" s="330">
        <f t="shared" si="13"/>
        <v>14944.624500797989</v>
      </c>
      <c r="K88" s="69"/>
      <c r="L88" s="319">
        <v>1</v>
      </c>
      <c r="M88" s="329"/>
      <c r="W88" s="60"/>
      <c r="X88" s="60"/>
      <c r="Y88" s="60"/>
      <c r="Z88" s="60"/>
      <c r="AA88" s="60"/>
      <c r="AB88" s="60"/>
    </row>
    <row r="89" spans="1:28" s="37" customFormat="1" ht="15.75">
      <c r="B89" s="48"/>
      <c r="C89" s="160" t="s">
        <v>305</v>
      </c>
      <c r="D89" s="156">
        <f>(($E$19+$F$19)*F801ENE!K75)*$L89</f>
        <v>7.4472077405544113</v>
      </c>
      <c r="E89" s="156">
        <f>(($E$19+$F$19)*F801ENE!L75)*$L89</f>
        <v>7.4503157800459032</v>
      </c>
      <c r="F89" s="156">
        <f>(($E$19+$F$19)*F801ENE!M75)*$L89</f>
        <v>7.3095993918685505</v>
      </c>
      <c r="G89" s="156">
        <f>(($E$19+$F$19)*F801ENE!N75)*$L89</f>
        <v>7.4247771672482106</v>
      </c>
      <c r="H89" s="156">
        <f>(($E$19+$F$19)*F801ENE!O75)*$L89</f>
        <v>7.1030632787665997</v>
      </c>
      <c r="I89" s="156">
        <f>(($E$19+$F$19)*F801ENE!P75)*$L89</f>
        <v>7.1363473100405264</v>
      </c>
      <c r="J89" s="156">
        <f t="shared" si="13"/>
        <v>43.871310668524202</v>
      </c>
      <c r="K89" s="69"/>
      <c r="L89" s="319">
        <v>0.95</v>
      </c>
      <c r="M89" s="329"/>
      <c r="W89" s="60"/>
      <c r="X89" s="60"/>
      <c r="Y89" s="60"/>
      <c r="Z89" s="60"/>
      <c r="AA89" s="60"/>
      <c r="AB89" s="60"/>
    </row>
    <row r="90" spans="1:28" s="37" customFormat="1" ht="15.75">
      <c r="B90" s="48"/>
      <c r="C90" s="160" t="s">
        <v>307</v>
      </c>
      <c r="D90" s="156">
        <f>(($E$19+$F$19)*F801ENE!K76)*$L90</f>
        <v>0.36359137851012036</v>
      </c>
      <c r="E90" s="156">
        <f>(($E$19+$F$19)*F801ENE!L76)*$L90</f>
        <v>0.36374312080099563</v>
      </c>
      <c r="F90" s="156">
        <f>(($E$19+$F$19)*F801ENE!M76)*$L90</f>
        <v>0.35687299345410362</v>
      </c>
      <c r="G90" s="156">
        <f>(($E$19+$F$19)*F801ENE!N76)*$L90</f>
        <v>0.36249626160814896</v>
      </c>
      <c r="H90" s="156">
        <f>(($E$19+$F$19)*F801ENE!O76)*$L90</f>
        <v>0.34678938189242725</v>
      </c>
      <c r="I90" s="156">
        <f>(($E$19+$F$19)*F801ENE!P76)*$L90</f>
        <v>0.34841439186057399</v>
      </c>
      <c r="J90" s="156">
        <f t="shared" si="13"/>
        <v>2.14190752812637</v>
      </c>
      <c r="K90" s="69"/>
      <c r="L90" s="319">
        <v>0.5</v>
      </c>
      <c r="M90" s="329"/>
      <c r="W90" s="60"/>
      <c r="X90" s="60"/>
      <c r="Y90" s="60"/>
      <c r="Z90" s="60"/>
      <c r="AA90" s="60"/>
      <c r="AB90" s="60"/>
    </row>
    <row r="91" spans="1:28" s="37" customFormat="1" ht="15.75">
      <c r="B91" s="48"/>
      <c r="C91" s="160" t="s">
        <v>624</v>
      </c>
      <c r="D91" s="156">
        <f>(($E$19+$F$19)*F801ENE!K77)*$L91</f>
        <v>0</v>
      </c>
      <c r="E91" s="156">
        <f>(($E$19+$F$19)*F801ENE!L77)*$L91</f>
        <v>0</v>
      </c>
      <c r="F91" s="156">
        <f>(($E$19+$F$19)*F801ENE!M77)*$L91</f>
        <v>0</v>
      </c>
      <c r="G91" s="156">
        <f>(($E$19+$F$19)*F801ENE!N77)*$L91</f>
        <v>0</v>
      </c>
      <c r="H91" s="156">
        <f>(($E$19+$F$19)*F801ENE!O77)*$L91</f>
        <v>0</v>
      </c>
      <c r="I91" s="156">
        <f>(($E$19+$F$19)*F801ENE!P77)*$L91</f>
        <v>0</v>
      </c>
      <c r="J91" s="156"/>
      <c r="K91" s="69"/>
      <c r="L91" s="319">
        <v>0</v>
      </c>
      <c r="M91" s="329"/>
    </row>
    <row r="92" spans="1:28" s="37" customFormat="1" ht="15.75">
      <c r="B92" s="48" t="s">
        <v>749</v>
      </c>
      <c r="C92" s="158" t="s">
        <v>636</v>
      </c>
      <c r="D92" s="159">
        <f t="shared" ref="D92" si="18">SUM(D93:D98)</f>
        <v>53552.779537418464</v>
      </c>
      <c r="E92" s="159">
        <f t="shared" ref="E92:I92" si="19">SUM(E93:E98)</f>
        <v>53575.129411287977</v>
      </c>
      <c r="F92" s="159">
        <f t="shared" si="19"/>
        <v>52563.239589505924</v>
      </c>
      <c r="G92" s="159">
        <f t="shared" si="19"/>
        <v>53391.481559839085</v>
      </c>
      <c r="H92" s="159">
        <f t="shared" si="19"/>
        <v>51078.040932936608</v>
      </c>
      <c r="I92" s="159">
        <f t="shared" si="19"/>
        <v>51317.385993666227</v>
      </c>
      <c r="J92" s="159">
        <f t="shared" ref="J92:J97" si="20">SUM(D92:I92)</f>
        <v>315478.05702465429</v>
      </c>
      <c r="K92" s="69"/>
      <c r="L92" s="319"/>
      <c r="M92" s="69"/>
    </row>
    <row r="93" spans="1:28" s="37" customFormat="1" ht="15.75">
      <c r="B93" s="48"/>
      <c r="C93" s="160" t="s">
        <v>304</v>
      </c>
      <c r="D93" s="156">
        <f>(($E$20+$F$20)*F801ENE!K79)*$L93</f>
        <v>48758.796396075049</v>
      </c>
      <c r="E93" s="156">
        <f>(($E$20+$F$20)*F801ENE!L79)*$L93</f>
        <v>48779.145534978663</v>
      </c>
      <c r="F93" s="156">
        <f>(($E$20+$F$20)*F801ENE!M79)*$L93</f>
        <v>47857.838924533578</v>
      </c>
      <c r="G93" s="156">
        <f>(($E$20+$F$20)*F801ENE!N79)*$L93</f>
        <v>48611.93762766329</v>
      </c>
      <c r="H93" s="156">
        <f>(($E$20+$F$20)*F801ENE!O79)*$L93</f>
        <v>46505.5935410276</v>
      </c>
      <c r="I93" s="156">
        <f>(($E$20+$F$20)*F801ENE!P79)*$L93</f>
        <v>46723.512707601716</v>
      </c>
      <c r="J93" s="330">
        <f t="shared" si="20"/>
        <v>287236.82473187987</v>
      </c>
      <c r="K93" s="69"/>
      <c r="L93" s="319">
        <v>1</v>
      </c>
      <c r="M93" s="329"/>
      <c r="W93" s="60"/>
      <c r="X93" s="60"/>
      <c r="Y93" s="60"/>
      <c r="Z93" s="60"/>
      <c r="AA93" s="60"/>
      <c r="AB93" s="60"/>
    </row>
    <row r="94" spans="1:28" s="37" customFormat="1" ht="15.75">
      <c r="B94" s="48"/>
      <c r="C94" s="162" t="s">
        <v>642</v>
      </c>
      <c r="D94" s="156">
        <f>(($E$20+$F$20)*F801ENE!K80)*$L94</f>
        <v>0</v>
      </c>
      <c r="E94" s="156">
        <f>(($E$20+$F$20)*F801ENE!L80)*$L94</f>
        <v>0</v>
      </c>
      <c r="F94" s="156">
        <f>(($E$20+$F$20)*F801ENE!M80)*$L94</f>
        <v>0</v>
      </c>
      <c r="G94" s="156">
        <f>(($E$20+$F$20)*F801ENE!N80)*$L94</f>
        <v>0</v>
      </c>
      <c r="H94" s="156">
        <f>(($E$20+$F$20)*F801ENE!O80)*$L94</f>
        <v>0</v>
      </c>
      <c r="I94" s="156">
        <f>(($E$20+$F$20)*F801ENE!P80)*$L94</f>
        <v>0</v>
      </c>
      <c r="J94" s="330">
        <f t="shared" si="20"/>
        <v>0</v>
      </c>
      <c r="K94" s="69"/>
      <c r="L94" s="319">
        <v>0.75</v>
      </c>
      <c r="M94" s="329"/>
      <c r="W94" s="60"/>
      <c r="X94" s="60"/>
      <c r="Y94" s="60"/>
      <c r="Z94" s="60"/>
      <c r="AA94" s="60"/>
      <c r="AB94" s="60"/>
    </row>
    <row r="95" spans="1:28" s="37" customFormat="1" ht="15.75">
      <c r="B95" s="48"/>
      <c r="C95" s="162" t="s">
        <v>1177</v>
      </c>
      <c r="D95" s="156">
        <f>(($E$20+$F$20)*F801ENE!K81)*$L95</f>
        <v>4760.0466513984175</v>
      </c>
      <c r="E95" s="156">
        <f>(($E$20+$F$20)*F801ENE!L81)*$L95</f>
        <v>4762.0332232102028</v>
      </c>
      <c r="F95" s="156">
        <f>(($E$20+$F$20)*F801ENE!M81)*$L95</f>
        <v>4672.0912482209806</v>
      </c>
      <c r="G95" s="156">
        <f>(($E$20+$F$20)*F801ENE!N81)*$L95</f>
        <v>4745.7096570409631</v>
      </c>
      <c r="H95" s="156">
        <f>(($E$20+$F$20)*F801ENE!O81)*$L95</f>
        <v>4540.0791481408241</v>
      </c>
      <c r="I95" s="156">
        <f>(($E$20+$F$20)*F801ENE!P81)*$L95</f>
        <v>4561.3533689132255</v>
      </c>
      <c r="J95" s="330">
        <f t="shared" si="20"/>
        <v>28041.313296924614</v>
      </c>
      <c r="K95" s="69"/>
      <c r="L95" s="319">
        <v>1</v>
      </c>
      <c r="M95" s="329"/>
      <c r="W95" s="60"/>
      <c r="X95" s="60"/>
      <c r="Y95" s="60"/>
      <c r="Z95" s="60"/>
      <c r="AA95" s="60"/>
      <c r="AB95" s="60"/>
    </row>
    <row r="96" spans="1:28" s="37" customFormat="1" ht="15.75">
      <c r="B96" s="48"/>
      <c r="C96" s="160" t="s">
        <v>305</v>
      </c>
      <c r="D96" s="156">
        <f>(($E$20+$F$20)*F801ENE!K82)*$L96</f>
        <v>33.795347888376575</v>
      </c>
      <c r="E96" s="156">
        <f>(($E$20+$F$20)*F801ENE!L82)*$L96</f>
        <v>33.809452137851686</v>
      </c>
      <c r="F96" s="156">
        <f>(($E$20+$F$20)*F801ENE!M82)*$L96</f>
        <v>33.170882695756944</v>
      </c>
      <c r="G96" s="156">
        <f>(($E$20+$F$20)*F801ENE!N82)*$L96</f>
        <v>33.69355819019335</v>
      </c>
      <c r="H96" s="156">
        <f>(($E$20+$F$20)*F801ENE!O82)*$L96</f>
        <v>32.233624056417057</v>
      </c>
      <c r="I96" s="156">
        <f>(($E$20+$F$20)*F801ENE!P82)*$L96</f>
        <v>32.384666629045256</v>
      </c>
      <c r="J96" s="156">
        <f t="shared" si="20"/>
        <v>199.08753159764086</v>
      </c>
      <c r="K96" s="69"/>
      <c r="L96" s="319">
        <v>0.95</v>
      </c>
      <c r="M96" s="329"/>
      <c r="W96" s="60"/>
      <c r="X96" s="60"/>
      <c r="Y96" s="60"/>
      <c r="Z96" s="60"/>
      <c r="AA96" s="60"/>
      <c r="AB96" s="60"/>
    </row>
    <row r="97" spans="2:28" s="37" customFormat="1" ht="15.75">
      <c r="B97" s="48"/>
      <c r="C97" s="160" t="s">
        <v>307</v>
      </c>
      <c r="D97" s="156">
        <f>(($E$20+$F$20)*F801ENE!K83)*$L97</f>
        <v>0.14114205662297297</v>
      </c>
      <c r="E97" s="156">
        <f>(($E$20+$F$20)*F801ENE!L83)*$L97</f>
        <v>0.14120096126229245</v>
      </c>
      <c r="F97" s="156">
        <f>(($E$20+$F$20)*F801ENE!M83)*$L97</f>
        <v>0.13853405560854606</v>
      </c>
      <c r="G97" s="156">
        <f>(($E$20+$F$20)*F801ENE!N83)*$L97</f>
        <v>0.14071694464033963</v>
      </c>
      <c r="H97" s="156">
        <f>(($E$20+$F$20)*F801ENE!O83)*$L97</f>
        <v>0.13461971176509718</v>
      </c>
      <c r="I97" s="156">
        <f>(($E$20+$F$20)*F801ENE!P83)*$L97</f>
        <v>0.13525052223666803</v>
      </c>
      <c r="J97" s="156">
        <f t="shared" si="20"/>
        <v>0.83146425213591613</v>
      </c>
      <c r="K97" s="69"/>
      <c r="L97" s="319">
        <v>0.5</v>
      </c>
      <c r="M97" s="329"/>
      <c r="W97" s="60"/>
      <c r="X97" s="60"/>
      <c r="Y97" s="60"/>
      <c r="Z97" s="60"/>
      <c r="AA97" s="60"/>
      <c r="AB97" s="60"/>
    </row>
    <row r="98" spans="2:28" s="37" customFormat="1" ht="15.75">
      <c r="B98" s="48"/>
      <c r="C98" s="160" t="s">
        <v>624</v>
      </c>
      <c r="D98" s="156">
        <f>(($E$20+$F$20)*F801ENE!K84)*$L98</f>
        <v>0</v>
      </c>
      <c r="E98" s="156">
        <f>(($E$20+$F$20)*F801ENE!L84)*$L98</f>
        <v>0</v>
      </c>
      <c r="F98" s="156">
        <f>(($E$20+$F$20)*F801ENE!M84)*$L98</f>
        <v>0</v>
      </c>
      <c r="G98" s="156">
        <f>(($E$20+$F$20)*F801ENE!N84)*$L98</f>
        <v>0</v>
      </c>
      <c r="H98" s="156">
        <f>(($E$20+$F$20)*F801ENE!O84)*$L98</f>
        <v>0</v>
      </c>
      <c r="I98" s="156">
        <f>(($E$20+$F$20)*F801ENE!P84)*$L98</f>
        <v>0</v>
      </c>
      <c r="J98" s="156"/>
      <c r="K98" s="69"/>
      <c r="L98" s="319">
        <v>0</v>
      </c>
      <c r="M98" s="329"/>
    </row>
    <row r="99" spans="2:28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28" s="37" customFormat="1" ht="15.75">
      <c r="B100" s="48" t="s">
        <v>902</v>
      </c>
      <c r="C100" s="158" t="s">
        <v>898</v>
      </c>
      <c r="D100" s="159">
        <f t="shared" ref="D100" si="21">SUM(D101:D105)</f>
        <v>13171.673161278472</v>
      </c>
      <c r="E100" s="159">
        <f t="shared" ref="E100:I100" si="22">SUM(E101:E105)</f>
        <v>13177.170265935743</v>
      </c>
      <c r="F100" s="159">
        <f t="shared" si="22"/>
        <v>12928.289029091167</v>
      </c>
      <c r="G100" s="159">
        <f t="shared" si="22"/>
        <v>13132.000818206789</v>
      </c>
      <c r="H100" s="159">
        <f t="shared" si="22"/>
        <v>12562.994240419515</v>
      </c>
      <c r="I100" s="159">
        <f t="shared" si="22"/>
        <v>12621.862798502369</v>
      </c>
      <c r="J100" s="159">
        <f t="shared" ref="J100:J119" si="23">SUM(D100:I100)</f>
        <v>77593.990313434057</v>
      </c>
      <c r="K100" s="69"/>
      <c r="L100" s="319"/>
      <c r="M100" s="69"/>
    </row>
    <row r="101" spans="2:28" s="37" customFormat="1" ht="15.75">
      <c r="B101" s="48"/>
      <c r="C101" s="160" t="s">
        <v>304</v>
      </c>
      <c r="D101" s="156">
        <f>(($E$17+$F$17)*F801ENE!K87)*$L101</f>
        <v>12668.671106345015</v>
      </c>
      <c r="E101" s="156">
        <f>(($E$17+$F$17)*F801ENE!L87)*$L101</f>
        <v>12673.958286651376</v>
      </c>
      <c r="F101" s="156">
        <f>(($E$17+$F$17)*F801ENE!M87)*$L101</f>
        <v>12434.581368053568</v>
      </c>
      <c r="G101" s="156">
        <f>(($E$17+$F$17)*F801ENE!N87)*$L101</f>
        <v>12630.513777337585</v>
      </c>
      <c r="H101" s="156">
        <f>(($E$17+$F$17)*F801ENE!O87)*$L101</f>
        <v>12083.236517792056</v>
      </c>
      <c r="I101" s="156">
        <f>(($E$17+$F$17)*F801ENE!P87)*$L101</f>
        <v>12139.856993545194</v>
      </c>
      <c r="J101" s="156">
        <f t="shared" si="23"/>
        <v>74630.818049724796</v>
      </c>
      <c r="K101" s="69"/>
      <c r="L101" s="319">
        <v>1</v>
      </c>
      <c r="M101" s="329"/>
    </row>
    <row r="102" spans="2:28" s="37" customFormat="1" ht="15.75">
      <c r="B102" s="48"/>
      <c r="C102" s="162" t="s">
        <v>644</v>
      </c>
      <c r="D102" s="156">
        <f>(($E$17+$F$17)*F801ENE!K88)*$L102</f>
        <v>503.00205493345629</v>
      </c>
      <c r="E102" s="156">
        <f>(($E$17+$F$17)*F801ENE!L88)*$L102</f>
        <v>503.21197928436737</v>
      </c>
      <c r="F102" s="156">
        <f>(($E$17+$F$17)*F801ENE!M88)*$L102</f>
        <v>493.70766103759945</v>
      </c>
      <c r="G102" s="156">
        <f>(($E$17+$F$17)*F801ENE!N88)*$L102</f>
        <v>501.48704086920327</v>
      </c>
      <c r="H102" s="156">
        <f>(($E$17+$F$17)*F801ENE!O88)*$L102</f>
        <v>479.75772262745966</v>
      </c>
      <c r="I102" s="156">
        <f>(($E$17+$F$17)*F801ENE!P88)*$L102</f>
        <v>482.00580495717429</v>
      </c>
      <c r="J102" s="156">
        <f t="shared" si="23"/>
        <v>2963.1722637092603</v>
      </c>
      <c r="K102" s="69"/>
      <c r="L102" s="319">
        <v>0.75</v>
      </c>
      <c r="M102" s="329"/>
    </row>
    <row r="103" spans="2:28" s="37" customFormat="1" ht="15.75">
      <c r="B103" s="48"/>
      <c r="C103" s="160" t="s">
        <v>305</v>
      </c>
      <c r="D103" s="156">
        <f>(($E$17+$F$17)*F801ENE!K89)*$L103</f>
        <v>0</v>
      </c>
      <c r="E103" s="156">
        <f>(($E$17+$F$17)*F801ENE!L89)*$L103</f>
        <v>0</v>
      </c>
      <c r="F103" s="156">
        <f>(($E$17+$F$17)*F801ENE!M89)*$L103</f>
        <v>0</v>
      </c>
      <c r="G103" s="156">
        <f>(($E$17+$F$17)*F801ENE!N89)*$L103</f>
        <v>0</v>
      </c>
      <c r="H103" s="156">
        <f>(($E$17+$F$17)*F801ENE!O89)*$L103</f>
        <v>0</v>
      </c>
      <c r="I103" s="156">
        <f>(($E$17+$F$17)*F801EN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28" s="37" customFormat="1" ht="15.75">
      <c r="B104" s="48"/>
      <c r="C104" s="160" t="s">
        <v>307</v>
      </c>
      <c r="D104" s="156">
        <f>(($E$17+$F$17)*F801ENE!K90)*$L104</f>
        <v>0</v>
      </c>
      <c r="E104" s="156">
        <f>(($E$17+$F$17)*F801ENE!L90)*$L104</f>
        <v>0</v>
      </c>
      <c r="F104" s="156">
        <f>(($E$17+$F$17)*F801ENE!M90)*$L104</f>
        <v>0</v>
      </c>
      <c r="G104" s="156">
        <f>(($E$17+$F$17)*F801ENE!N90)*$L104</f>
        <v>0</v>
      </c>
      <c r="H104" s="156">
        <f>(($E$17+$F$17)*F801ENE!O90)*$L104</f>
        <v>0</v>
      </c>
      <c r="I104" s="156">
        <f>(($E$17+$F$17)*F801EN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28" s="37" customFormat="1" ht="15.75">
      <c r="B105" s="48"/>
      <c r="C105" s="160" t="s">
        <v>624</v>
      </c>
      <c r="D105" s="156">
        <f>(($E$17+$F$17)*F801ENE!K91)*$L105</f>
        <v>0</v>
      </c>
      <c r="E105" s="156">
        <f>(($E$17+$F$17)*F801ENE!L91)*$L105</f>
        <v>0</v>
      </c>
      <c r="F105" s="156">
        <f>(($E$17+$F$17)*F801ENE!M91)*$L105</f>
        <v>0</v>
      </c>
      <c r="G105" s="156">
        <f>(($E$17+$F$17)*F801ENE!N91)*$L105</f>
        <v>0</v>
      </c>
      <c r="H105" s="156">
        <f>(($E$17+$F$17)*F801ENE!O91)*$L105</f>
        <v>0</v>
      </c>
      <c r="I105" s="156">
        <f>(($E$17+$F$17)*F801ENE!P91)*$L105</f>
        <v>0</v>
      </c>
      <c r="J105" s="156">
        <f t="shared" si="23"/>
        <v>0</v>
      </c>
      <c r="K105" s="69"/>
      <c r="L105" s="319">
        <v>0</v>
      </c>
      <c r="M105" s="329"/>
    </row>
    <row r="106" spans="2:28" s="37" customFormat="1" ht="15.75">
      <c r="B106" s="48" t="s">
        <v>902</v>
      </c>
      <c r="C106" s="158" t="s">
        <v>899</v>
      </c>
      <c r="D106" s="159">
        <f t="shared" ref="D106:I106" si="24">SUM(D107:D112)</f>
        <v>1042.5291122625306</v>
      </c>
      <c r="E106" s="159">
        <f t="shared" si="24"/>
        <v>1042.9642044158347</v>
      </c>
      <c r="F106" s="159">
        <f t="shared" si="24"/>
        <v>1023.265421145905</v>
      </c>
      <c r="G106" s="159">
        <f t="shared" si="24"/>
        <v>1039.3890728690933</v>
      </c>
      <c r="H106" s="159">
        <f t="shared" si="24"/>
        <v>994.35258318788942</v>
      </c>
      <c r="I106" s="159">
        <f t="shared" si="24"/>
        <v>999.01199014756958</v>
      </c>
      <c r="J106" s="159">
        <f t="shared" si="23"/>
        <v>6141.5123840288234</v>
      </c>
      <c r="K106" s="69"/>
      <c r="L106" s="319"/>
      <c r="M106" s="69"/>
    </row>
    <row r="107" spans="2:28" s="37" customFormat="1" ht="15.75">
      <c r="B107" s="48"/>
      <c r="C107" s="160" t="s">
        <v>304</v>
      </c>
      <c r="D107" s="156">
        <f>(($E$17+$F$17)*F801ENE!K93)*$L107</f>
        <v>947.00335380582305</v>
      </c>
      <c r="E107" s="156">
        <f>(($E$17+$F$17)*F801ENE!L93)*$L107</f>
        <v>947.39857895929583</v>
      </c>
      <c r="F107" s="156">
        <f>(($E$17+$F$17)*F801ENE!M93)*$L107</f>
        <v>929.50477282659972</v>
      </c>
      <c r="G107" s="156">
        <f>(($E$17+$F$17)*F801ENE!N93)*$L107</f>
        <v>944.15103265556377</v>
      </c>
      <c r="H107" s="156">
        <f>(($E$17+$F$17)*F801ENE!O93)*$L107</f>
        <v>903.24118537160484</v>
      </c>
      <c r="I107" s="156">
        <f>(($E$17+$F$17)*F801ENE!P93)*$L107</f>
        <v>907.47365616370314</v>
      </c>
      <c r="J107" s="156">
        <f t="shared" si="23"/>
        <v>5578.7725797825897</v>
      </c>
      <c r="K107" s="69"/>
      <c r="L107" s="319">
        <v>1</v>
      </c>
      <c r="M107" s="329"/>
    </row>
    <row r="108" spans="2:28" s="37" customFormat="1" ht="15.75">
      <c r="B108" s="48"/>
      <c r="C108" s="162" t="s">
        <v>642</v>
      </c>
      <c r="D108" s="156">
        <f>(($E$17+$F$17)*F801ENE!K94)*$L108</f>
        <v>86.62338312671335</v>
      </c>
      <c r="E108" s="156">
        <f>(($E$17+$F$17)*F801ENE!L94)*$L108</f>
        <v>86.659534783149411</v>
      </c>
      <c r="F108" s="156">
        <f>(($E$17+$F$17)*F801ENE!M94)*$L108</f>
        <v>85.02276969884592</v>
      </c>
      <c r="G108" s="156">
        <f>(($E$17+$F$17)*F801ENE!N94)*$L108</f>
        <v>86.362478340255734</v>
      </c>
      <c r="H108" s="156">
        <f>(($E$17+$F$17)*F801ENE!O94)*$L108</f>
        <v>82.620411999421719</v>
      </c>
      <c r="I108" s="156">
        <f>(($E$17+$F$17)*F801ENE!P94)*$L108</f>
        <v>83.007560511117219</v>
      </c>
      <c r="J108" s="156">
        <f t="shared" si="23"/>
        <v>510.29613845950337</v>
      </c>
      <c r="K108" s="69"/>
      <c r="L108" s="319">
        <v>0.75</v>
      </c>
      <c r="M108" s="329"/>
    </row>
    <row r="109" spans="2:28" s="37" customFormat="1" ht="15.75">
      <c r="B109" s="48"/>
      <c r="C109" s="162" t="s">
        <v>1177</v>
      </c>
      <c r="D109" s="156">
        <f>(($E$17+$F$17)*F801ENE!K95)*$L109</f>
        <v>8.9023753299940402</v>
      </c>
      <c r="E109" s="156">
        <f>(($E$17+$F$17)*F801ENE!L95)*$L109</f>
        <v>8.9060906733895298</v>
      </c>
      <c r="F109" s="156">
        <f>(($E$17+$F$17)*F801ENE!M95)*$L109</f>
        <v>8.7378786204593837</v>
      </c>
      <c r="G109" s="156">
        <f>(($E$17+$F$17)*F801ENE!N95)*$L109</f>
        <v>8.8755618732736981</v>
      </c>
      <c r="H109" s="156">
        <f>(($E$17+$F$17)*F801ENE!O95)*$L109</f>
        <v>8.4909858168628016</v>
      </c>
      <c r="I109" s="156">
        <f>(($E$17+$F$17)*F801ENE!P95)*$L109</f>
        <v>8.5307734727492051</v>
      </c>
      <c r="J109" s="156">
        <f t="shared" si="23"/>
        <v>52.443665786728658</v>
      </c>
      <c r="K109" s="69"/>
      <c r="L109" s="319">
        <v>1</v>
      </c>
      <c r="M109" s="329"/>
    </row>
    <row r="110" spans="2:28" s="37" customFormat="1" ht="15.75">
      <c r="B110" s="48"/>
      <c r="C110" s="160" t="s">
        <v>305</v>
      </c>
      <c r="D110" s="156">
        <f>(($E$17+$F$17)*F801ENE!K96)*$L110</f>
        <v>0</v>
      </c>
      <c r="E110" s="156">
        <f>(($E$17+$F$17)*F801ENE!L96)*$L110</f>
        <v>0</v>
      </c>
      <c r="F110" s="156">
        <f>(($E$17+$F$17)*F801ENE!M96)*$L110</f>
        <v>0</v>
      </c>
      <c r="G110" s="156">
        <f>(($E$17+$F$17)*F801ENE!N96)*$L110</f>
        <v>0</v>
      </c>
      <c r="H110" s="156">
        <f>(($E$17+$F$17)*F801ENE!O96)*$L110</f>
        <v>0</v>
      </c>
      <c r="I110" s="156">
        <f>(($E$17+$F$17)*F801EN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28" s="37" customFormat="1" ht="15.75">
      <c r="B111" s="48"/>
      <c r="C111" s="160" t="s">
        <v>307</v>
      </c>
      <c r="D111" s="156">
        <f>(($E$17+$F$17)*F801ENE!K97)*$L111</f>
        <v>0</v>
      </c>
      <c r="E111" s="156">
        <f>(($E$17+$F$17)*F801ENE!L97)*$L111</f>
        <v>0</v>
      </c>
      <c r="F111" s="156">
        <f>(($E$17+$F$17)*F801ENE!M97)*$L111</f>
        <v>0</v>
      </c>
      <c r="G111" s="156">
        <f>(($E$17+$F$17)*F801ENE!N97)*$L111</f>
        <v>0</v>
      </c>
      <c r="H111" s="156">
        <f>(($E$17+$F$17)*F801ENE!O97)*$L111</f>
        <v>0</v>
      </c>
      <c r="I111" s="156">
        <f>(($E$17+$F$17)*F801EN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28" s="37" customFormat="1" ht="15.75">
      <c r="B112" s="48"/>
      <c r="C112" s="160" t="s">
        <v>624</v>
      </c>
      <c r="D112" s="156">
        <f>(($E$17+$F$17)*F801ENE!K98)*$L112</f>
        <v>0</v>
      </c>
      <c r="E112" s="156">
        <f>($E$17*F801ENE!L98+$F$17*F801ENE!L98)*$L112</f>
        <v>0</v>
      </c>
      <c r="F112" s="156">
        <f>($E$17*F801ENE!M98+$F$17*F801ENE!M98)*$L112</f>
        <v>0</v>
      </c>
      <c r="G112" s="156">
        <f>($E$17*F801ENE!N98+$F$17*F801ENE!N98)*$L112</f>
        <v>0</v>
      </c>
      <c r="H112" s="156">
        <f>($E$17*F801ENE!O98+$F$17*F801ENE!O98)*$L112</f>
        <v>0</v>
      </c>
      <c r="I112" s="156">
        <f>($E$17*F801ENE!P98+$F$17*F801EN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115.2882043061875</v>
      </c>
      <c r="E113" s="159">
        <f t="shared" si="25"/>
        <v>115.33631902305454</v>
      </c>
      <c r="F113" s="159">
        <f t="shared" si="25"/>
        <v>113.1579267618751</v>
      </c>
      <c r="G113" s="159">
        <f t="shared" si="25"/>
        <v>114.94096268112204</v>
      </c>
      <c r="H113" s="159">
        <f t="shared" si="25"/>
        <v>109.96059718098566</v>
      </c>
      <c r="I113" s="159">
        <f t="shared" si="25"/>
        <v>110.47585824678696</v>
      </c>
      <c r="J113" s="159">
        <f t="shared" si="23"/>
        <v>679.15986820001183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NE!K100)*$L114</f>
        <v>112.002984598821</v>
      </c>
      <c r="E114" s="156">
        <f>(($E$17+$F$17)*F801ENE!L100)*$L114</f>
        <v>112.04972825247289</v>
      </c>
      <c r="F114" s="156">
        <f>(($E$17+$F$17)*F801ENE!M100)*$L114</f>
        <v>109.93341083433459</v>
      </c>
      <c r="G114" s="156">
        <f>(($E$17+$F$17)*F801ENE!N100)*$L114</f>
        <v>111.66563787182209</v>
      </c>
      <c r="H114" s="156">
        <f>(($E$17+$F$17)*F801ENE!O100)*$L114</f>
        <v>106.82719144302001</v>
      </c>
      <c r="I114" s="156">
        <f>(($E$17+$F$17)*F801ENE!P100)*$L114</f>
        <v>107.32776977681074</v>
      </c>
      <c r="J114" s="156">
        <f t="shared" si="23"/>
        <v>659.80672277728138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NE!K101)*$L115</f>
        <v>3.2852197073664953</v>
      </c>
      <c r="E115" s="156">
        <f>(($E$17+$F$17)*F801ENE!L101)*$L115</f>
        <v>3.2865907705816539</v>
      </c>
      <c r="F115" s="156">
        <f>(($E$17+$F$17)*F801ENE!M101)*$L115</f>
        <v>3.2245159275405149</v>
      </c>
      <c r="G115" s="156">
        <f>(($E$17+$F$17)*F801ENE!N101)*$L115</f>
        <v>3.2753248092999652</v>
      </c>
      <c r="H115" s="156">
        <f>(($E$17+$F$17)*F801ENE!O101)*$L115</f>
        <v>3.1334057379656395</v>
      </c>
      <c r="I115" s="156">
        <f>(($E$17+$F$17)*F801ENE!P101)*$L115</f>
        <v>3.1480884699762219</v>
      </c>
      <c r="J115" s="156">
        <f t="shared" si="23"/>
        <v>19.353145422730492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NE!K102)*$L116</f>
        <v>0</v>
      </c>
      <c r="E116" s="156">
        <f>(($E$17+$F$17)*F801ENE!L102)*$L116</f>
        <v>0</v>
      </c>
      <c r="F116" s="156">
        <f>(($E$17+$F$17)*F801ENE!M102)*$L116</f>
        <v>0</v>
      </c>
      <c r="G116" s="156">
        <f>(($E$17+$F$17)*F801ENE!N102)*$L116</f>
        <v>0</v>
      </c>
      <c r="H116" s="156">
        <f>(($E$17+$F$17)*F801ENE!O102)*$L116</f>
        <v>0</v>
      </c>
      <c r="I116" s="156">
        <f>(($E$17+$F$17)*F801EN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NE!K103)*$L117</f>
        <v>0</v>
      </c>
      <c r="E117" s="156">
        <f>(($E$17+$F$17)*F801ENE!L103)*$L117</f>
        <v>0</v>
      </c>
      <c r="F117" s="156">
        <f>(($E$17+$F$17)*F801ENE!M103)*$L117</f>
        <v>0</v>
      </c>
      <c r="G117" s="156">
        <f>(($E$17+$F$17)*F801ENE!N103)*$L117</f>
        <v>0</v>
      </c>
      <c r="H117" s="156">
        <f>(($E$17+$F$17)*F801ENE!O103)*$L117</f>
        <v>0</v>
      </c>
      <c r="I117" s="156">
        <f>(($E$17+$F$17)*F801EN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NE!K104)*$L118</f>
        <v>0</v>
      </c>
      <c r="E118" s="156">
        <f>(($E$17+$F$17)*F801ENE!L104)*$L118</f>
        <v>0</v>
      </c>
      <c r="F118" s="156">
        <f>(($E$17+$F$17)*F801ENE!M104)*$L118</f>
        <v>0</v>
      </c>
      <c r="G118" s="156">
        <f>(($E$17+$F$17)*F801ENE!N104)*$L118</f>
        <v>0</v>
      </c>
      <c r="H118" s="156">
        <f>(($E$17+$F$17)*F801ENE!O104)*$L118</f>
        <v>0</v>
      </c>
      <c r="I118" s="156">
        <f>(($E$17+$F$17)*F801EN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NE!K105)*$L119</f>
        <v>0</v>
      </c>
      <c r="E119" s="156">
        <f>(($E$17+$F$17)*F801ENE!L105)*$L119</f>
        <v>0</v>
      </c>
      <c r="F119" s="156">
        <f>(($E$17+$F$17)*F801ENE!M105)*$L119</f>
        <v>0</v>
      </c>
      <c r="G119" s="156">
        <f>(($E$17+$F$17)*F801ENE!N105)*$L119</f>
        <v>0</v>
      </c>
      <c r="H119" s="156">
        <f>(($E$17+$F$17)*F801ENE!O105)*$L119</f>
        <v>0</v>
      </c>
      <c r="I119" s="156">
        <f>(($E$17+$F$17)*F801EN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417984.31829232216</v>
      </c>
      <c r="E121" s="154">
        <f t="shared" si="26"/>
        <v>418158.76055199327</v>
      </c>
      <c r="F121" s="154">
        <f t="shared" si="26"/>
        <v>410260.89284676913</v>
      </c>
      <c r="G121" s="154">
        <f t="shared" si="26"/>
        <v>416725.3767943253</v>
      </c>
      <c r="H121" s="154">
        <f t="shared" si="26"/>
        <v>398668.81804468902</v>
      </c>
      <c r="I121" s="154">
        <f t="shared" si="26"/>
        <v>400536.92224422761</v>
      </c>
      <c r="J121" s="154">
        <f>SUM(D121:I121)</f>
        <v>2462335.0887743263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58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58002.793246554029</v>
      </c>
      <c r="E125" s="154">
        <f t="shared" si="28"/>
        <v>58027.000051960138</v>
      </c>
      <c r="F125" s="154">
        <f t="shared" si="28"/>
        <v>56931.037714485836</v>
      </c>
      <c r="G125" s="154">
        <f t="shared" si="28"/>
        <v>57828.093882322421</v>
      </c>
      <c r="H125" s="154">
        <f t="shared" si="28"/>
        <v>55322.441841467975</v>
      </c>
      <c r="I125" s="154">
        <f t="shared" si="28"/>
        <v>55581.672803746253</v>
      </c>
      <c r="J125" s="154">
        <f>SUM(D125:I125)</f>
        <v>341693.03954053664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NE!R6+$I$7*F801ENE!Y6</f>
        <v>58000.677283383324</v>
      </c>
      <c r="E126" s="156">
        <f>$H$7*F801ENE!S6+$I$7*F801ENE!Z6</f>
        <v>58024.884088789433</v>
      </c>
      <c r="F126" s="156">
        <f>$H$7*F801ENE!T6+$I$7*F801ENE!AA6</f>
        <v>56928.921751315131</v>
      </c>
      <c r="G126" s="156">
        <f>$H$7*F801ENE!U6+$I$7*F801ENE!AB6</f>
        <v>57825.977919151715</v>
      </c>
      <c r="H126" s="156">
        <f>$H$7*F801ENE!V6+$I$7*F801ENE!AC6</f>
        <v>55320.32587829727</v>
      </c>
      <c r="I126" s="156">
        <f>$H$7*F801ENE!W6+$I$7*F801ENE!AD6</f>
        <v>55579.556840575548</v>
      </c>
      <c r="J126" s="156">
        <f>SUM(D126:I126)</f>
        <v>341680.34376151243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NE!R7</f>
        <v>2.1159631707038655</v>
      </c>
      <c r="E127" s="156">
        <f>$F$8*F801ENE!S7</f>
        <v>2.1159631707038655</v>
      </c>
      <c r="F127" s="156">
        <f>$F$8*F801ENE!T7</f>
        <v>2.1159631707038655</v>
      </c>
      <c r="G127" s="156">
        <f>$F$8*F801ENE!U7</f>
        <v>2.1159631707038655</v>
      </c>
      <c r="H127" s="156">
        <f>$F$8*F801ENE!V7</f>
        <v>2.1159631707038655</v>
      </c>
      <c r="I127" s="156">
        <f>$F$8*F801ENE!W7</f>
        <v>2.1159631707038655</v>
      </c>
      <c r="J127" s="156">
        <f>SUM(D127:I127)</f>
        <v>12.695779024223194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110641.26019445373</v>
      </c>
      <c r="E129" s="154">
        <f t="shared" ref="E129:I129" si="29">E130+E133</f>
        <v>110687.43554205421</v>
      </c>
      <c r="F129" s="154">
        <f t="shared" si="29"/>
        <v>108596.84816214649</v>
      </c>
      <c r="G129" s="154">
        <f t="shared" si="29"/>
        <v>110308.01490522039</v>
      </c>
      <c r="H129" s="154">
        <f t="shared" si="29"/>
        <v>105528.39396758645</v>
      </c>
      <c r="I129" s="154">
        <f t="shared" si="29"/>
        <v>106022.88630522393</v>
      </c>
      <c r="J129" s="154">
        <f t="shared" ref="J129:J137" si="30">SUM(D129:I129)</f>
        <v>651784.83907668514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11103.530091155648</v>
      </c>
      <c r="E130" s="154">
        <f t="shared" ref="E130:I130" si="31">SUM(E131:E132)</f>
        <v>11108.164070926396</v>
      </c>
      <c r="F130" s="154">
        <f t="shared" si="31"/>
        <v>10898.360785604098</v>
      </c>
      <c r="G130" s="154">
        <f t="shared" si="31"/>
        <v>11070.086879371585</v>
      </c>
      <c r="H130" s="154">
        <f t="shared" si="31"/>
        <v>10590.422558736922</v>
      </c>
      <c r="I130" s="154">
        <f t="shared" si="31"/>
        <v>10640.047902312672</v>
      </c>
      <c r="J130" s="154">
        <f t="shared" si="30"/>
        <v>65410.612288107324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NE!R11+$I$9*F801ENE!Y11</f>
        <v>9680.92589865423</v>
      </c>
      <c r="E131" s="156">
        <f>$H$9*F801ENE!S11+$I$9*F801ENE!Z11</f>
        <v>9684.9661646244367</v>
      </c>
      <c r="F131" s="156">
        <f>$H$9*F801ENE!T11+$I$9*F801ENE!AA11</f>
        <v>9502.0432525572905</v>
      </c>
      <c r="G131" s="156">
        <f>$H$9*F801ENE!U11+$I$9*F801ENE!AB11</f>
        <v>9651.7674911535014</v>
      </c>
      <c r="H131" s="156">
        <f>$H$9*F801ENE!V11+$I$9*F801ENE!AC11</f>
        <v>9233.5586236878935</v>
      </c>
      <c r="I131" s="156">
        <f>$H$9*F801ENE!W11+$I$9*F801ENE!AD11</f>
        <v>9276.8258792280722</v>
      </c>
      <c r="J131" s="156">
        <f t="shared" si="30"/>
        <v>57030.08730990543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NE!R12+$I$9*F801ENE!Y12)*$L132</f>
        <v>1422.6041925014185</v>
      </c>
      <c r="E132" s="156">
        <f>($H$9*F801ENE!S12+$I$9*F801ENE!Z12)*$L132</f>
        <v>1423.1979063019585</v>
      </c>
      <c r="F132" s="156">
        <f>($H$9*F801ENE!T12+$I$9*F801ENE!AA12)*$L132</f>
        <v>1396.3175330468071</v>
      </c>
      <c r="G132" s="156">
        <f>($H$9*F801ENE!U12+$I$9*F801ENE!AB12)*$L132</f>
        <v>1418.3193882180838</v>
      </c>
      <c r="H132" s="156">
        <f>($H$9*F801ENE!V12+$I$9*F801ENE!AC12)*$L132</f>
        <v>1356.8639350490278</v>
      </c>
      <c r="I132" s="156">
        <f>($H$9*F801ENE!W12+$I$9*F801ENE!AD12)*$L132</f>
        <v>1363.2220230845994</v>
      </c>
      <c r="J132" s="156">
        <f t="shared" si="30"/>
        <v>8380.5249782018946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99537.73010329809</v>
      </c>
      <c r="E133" s="159">
        <f t="shared" si="32"/>
        <v>99579.271471127824</v>
      </c>
      <c r="F133" s="159">
        <f t="shared" si="32"/>
        <v>97698.487376542398</v>
      </c>
      <c r="G133" s="159">
        <f t="shared" si="32"/>
        <v>99237.9280258488</v>
      </c>
      <c r="H133" s="159">
        <f t="shared" si="32"/>
        <v>94937.971408849538</v>
      </c>
      <c r="I133" s="159">
        <f t="shared" si="32"/>
        <v>95382.838402911264</v>
      </c>
      <c r="J133" s="159">
        <f t="shared" si="30"/>
        <v>586374.22678857786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NE!R15+F801ENE!Y15)*$L134</f>
        <v>99149.687275606047</v>
      </c>
      <c r="E134" s="156">
        <f>$F$10*(F801ENE!S15+F801ENE!Z15)*$L134</f>
        <v>99191.066696505484</v>
      </c>
      <c r="F134" s="156">
        <f>$F$10*(F801ENE!T15+F801ENE!AA15)*$L134</f>
        <v>97317.614743989034</v>
      </c>
      <c r="G134" s="156">
        <f>$F$10*(F801ENE!U15+F801ENE!AB15)*$L134</f>
        <v>98851.053961456462</v>
      </c>
      <c r="H134" s="156">
        <f>$F$10*(F801ENE!V15+F801ENE!AC15)*$L134</f>
        <v>94567.860508765676</v>
      </c>
      <c r="I134" s="156">
        <f>$F$10*(F801ENE!W15+F801ENE!AD15)*$L134</f>
        <v>95010.993211256326</v>
      </c>
      <c r="J134" s="156">
        <f t="shared" si="30"/>
        <v>584088.276397579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NE!R16+F801ENE!Y16)*$L135</f>
        <v>0</v>
      </c>
      <c r="E135" s="156">
        <f>$F$10*(F801ENE!S16+F801ENE!Z16)*$L135</f>
        <v>0</v>
      </c>
      <c r="F135" s="156">
        <f>$F$10*(F801ENE!T16+F801ENE!AA16)*$L135</f>
        <v>0</v>
      </c>
      <c r="G135" s="156">
        <f>$F$10*(F801ENE!U16+F801ENE!AB16)*$L135</f>
        <v>0</v>
      </c>
      <c r="H135" s="156">
        <f>$F$10*(F801ENE!V16+F801ENE!AC16)*$L135</f>
        <v>0</v>
      </c>
      <c r="I135" s="156">
        <f>$F$10*(F801ENE!W16+F801EN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NE!R17+F801ENE!Y17)*$L136</f>
        <v>388.04282769204303</v>
      </c>
      <c r="E136" s="156">
        <f>$F$10*(F801ENE!S17+F801ENE!Z17)*$L136</f>
        <v>388.20477462233873</v>
      </c>
      <c r="F136" s="156">
        <f>$F$10*(F801ENE!T17+F801ENE!AA17)*$L136</f>
        <v>380.87263255335893</v>
      </c>
      <c r="G136" s="156">
        <f>$F$10*(F801ENE!U17+F801ENE!AB17)*$L136</f>
        <v>386.87406439233104</v>
      </c>
      <c r="H136" s="156">
        <f>$F$10*(F801ENE!V17+F801ENE!AC17)*$L136</f>
        <v>370.11090008386321</v>
      </c>
      <c r="I136" s="156">
        <f>$F$10*(F801ENE!W17+F801ENE!AD17)*$L136</f>
        <v>371.84519165494316</v>
      </c>
      <c r="J136" s="156">
        <f t="shared" si="30"/>
        <v>2285.950390998878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NE!R18+F801ENE!Y18)*$L137</f>
        <v>0</v>
      </c>
      <c r="E137" s="156">
        <f>$F$10*(F801ENE!S18+F801ENE!Z18)*$L137</f>
        <v>0</v>
      </c>
      <c r="F137" s="156">
        <f>$F$10*(F801ENE!T18+F801ENE!AA18)*$L137</f>
        <v>0</v>
      </c>
      <c r="G137" s="156">
        <f>$F$10*(F801ENE!U18+F801ENE!AB18)*$L137</f>
        <v>0</v>
      </c>
      <c r="H137" s="156">
        <f>$F$10*(F801ENE!V18+F801ENE!AC18)*$L137</f>
        <v>0</v>
      </c>
      <c r="I137" s="156">
        <f>$F$10*(F801ENE!W18+F801EN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817049.47862434387</v>
      </c>
      <c r="E139" s="154">
        <f t="shared" si="33"/>
        <v>817390.46845455747</v>
      </c>
      <c r="F139" s="154">
        <f t="shared" si="33"/>
        <v>801952.16484091384</v>
      </c>
      <c r="G139" s="154">
        <f t="shared" si="33"/>
        <v>814588.57122461195</v>
      </c>
      <c r="H139" s="154">
        <f t="shared" si="33"/>
        <v>779292.63482774294</v>
      </c>
      <c r="I139" s="154">
        <f t="shared" si="33"/>
        <v>782944.29890858359</v>
      </c>
      <c r="J139" s="154">
        <f t="shared" ref="J139:J165" si="34">SUM(D139:I139)</f>
        <v>4813217.6168807531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6679.2822551249601</v>
      </c>
      <c r="E140" s="154">
        <f t="shared" ref="E140:I140" si="35">SUM(E141:E143)</f>
        <v>6682.0698063450927</v>
      </c>
      <c r="F140" s="154">
        <f t="shared" si="35"/>
        <v>6555.8635143626552</v>
      </c>
      <c r="G140" s="154">
        <f t="shared" si="35"/>
        <v>6659.164630442554</v>
      </c>
      <c r="H140" s="154">
        <f t="shared" si="35"/>
        <v>6370.6245572469461</v>
      </c>
      <c r="I140" s="154">
        <f t="shared" si="35"/>
        <v>6400.4764758736192</v>
      </c>
      <c r="J140" s="154">
        <f t="shared" si="34"/>
        <v>39347.481239395835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NE!R22+$I$11*F801ENE!Y22</f>
        <v>6632.0236827418503</v>
      </c>
      <c r="E141" s="156">
        <f>$H$11*F801ENE!S22+$I$11*F801ENE!Z22</f>
        <v>6634.7915109309633</v>
      </c>
      <c r="F141" s="156">
        <f>$H$11*F801ENE!T22+$I$11*F801ENE!AA22</f>
        <v>6509.4781785446376</v>
      </c>
      <c r="G141" s="156">
        <f>$H$11*F801ENE!U22+$I$11*F801ENE!AB22</f>
        <v>6612.0483982370133</v>
      </c>
      <c r="H141" s="156">
        <f>$H$11*F801ENE!V22+$I$11*F801ENE!AC22</f>
        <v>6325.5498605558059</v>
      </c>
      <c r="I141" s="156">
        <f>$H$11*F801ENE!W22+$I$11*F801ENE!AD22</f>
        <v>6355.1905650125573</v>
      </c>
      <c r="J141" s="156">
        <f t="shared" si="34"/>
        <v>39069.082196022828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NE!R23+$I$11*F801ENE!Y23)*$L142</f>
        <v>26.562757917838979</v>
      </c>
      <c r="E142" s="156">
        <f>($H$11*F801ENE!S23+$I$11*F801ENE!Z23)*$L142</f>
        <v>26.573843697031364</v>
      </c>
      <c r="F142" s="156">
        <f>($H$11*F801ENE!T23+$I$11*F801ENE!AA23)*$L142</f>
        <v>26.071935400063481</v>
      </c>
      <c r="G142" s="156">
        <f>($H$11*F801ENE!U23+$I$11*F801ENE!AB23)*$L142</f>
        <v>26.482752376238956</v>
      </c>
      <c r="H142" s="156">
        <f>($H$11*F801ENE!V23+$I$11*F801ENE!AC23)*$L142</f>
        <v>25.335260801375561</v>
      </c>
      <c r="I142" s="156">
        <f>($H$11*F801ENE!W23+$I$11*F801ENE!AD23)*$L142</f>
        <v>25.453978540434257</v>
      </c>
      <c r="J142" s="156">
        <f t="shared" si="34"/>
        <v>156.48052873298261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NE!R24+$I$11*F801ENE!Y24)*$L143</f>
        <v>20.695814465270924</v>
      </c>
      <c r="E143" s="156">
        <f>($H$11*F801ENE!S24+$I$11*F801ENE!Z24)*$L143</f>
        <v>20.704451717098394</v>
      </c>
      <c r="F143" s="156">
        <f>($H$11*F801ENE!T24+$I$11*F801ENE!AA24)*$L143</f>
        <v>20.313400417954057</v>
      </c>
      <c r="G143" s="156">
        <f>($H$11*F801ENE!U24+$I$11*F801ENE!AB24)*$L143</f>
        <v>20.633479829301681</v>
      </c>
      <c r="H143" s="156">
        <f>($H$11*F801ENE!V24+$I$11*F801ENE!AC24)*$L143</f>
        <v>19.7394358897646</v>
      </c>
      <c r="I143" s="156">
        <f>($H$11*F801ENE!W24+$I$11*F801ENE!AD24)*$L143</f>
        <v>19.831932320628255</v>
      </c>
      <c r="J143" s="156">
        <f t="shared" si="34"/>
        <v>121.91851464001792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12584.16769992957</v>
      </c>
      <c r="E144" s="159">
        <f t="shared" si="36"/>
        <v>112631.15390623918</v>
      </c>
      <c r="F144" s="159">
        <f t="shared" si="36"/>
        <v>110503.85492431119</v>
      </c>
      <c r="G144" s="159">
        <f t="shared" si="36"/>
        <v>112245.07048192677</v>
      </c>
      <c r="H144" s="159">
        <f t="shared" si="36"/>
        <v>107381.51737127948</v>
      </c>
      <c r="I144" s="159">
        <f t="shared" si="36"/>
        <v>107884.69320431919</v>
      </c>
      <c r="J144" s="159">
        <f t="shared" si="34"/>
        <v>663230.45758800546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NE!R28+F801ENE!Y28)*$L145</f>
        <v>112381.61831736066</v>
      </c>
      <c r="E145" s="156">
        <f>$F$12*(F801ENE!S28+F801ENE!Z28)*$L145</f>
        <v>112428.51999111766</v>
      </c>
      <c r="F145" s="156">
        <f>$F$12*(F801ENE!T28+F801ENE!AA28)*$L145</f>
        <v>110305.04821779398</v>
      </c>
      <c r="G145" s="156">
        <f>$F$12*(F801ENE!U28+F801ENE!AB28)*$L145</f>
        <v>112043.13116677267</v>
      </c>
      <c r="H145" s="156">
        <f>$F$12*(F801ENE!V28+F801ENE!AC28)*$L145</f>
        <v>107188.32804024639</v>
      </c>
      <c r="I145" s="156">
        <f>$F$12*(F801ENE!W28+F801ENE!AD28)*$L145</f>
        <v>107690.5986131915</v>
      </c>
      <c r="J145" s="156">
        <f t="shared" si="34"/>
        <v>662037.24434648291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NE!R29+F801ENE!Y29)*$L146</f>
        <v>9.7244741743361978</v>
      </c>
      <c r="E146" s="156">
        <f>$F$12*(F801ENE!S29+F801ENE!Z29)*$L146</f>
        <v>9.7285326148713338</v>
      </c>
      <c r="F146" s="156">
        <f>$F$12*(F801ENE!T29+F801ENE!AA29)*$L146</f>
        <v>9.5447868499607047</v>
      </c>
      <c r="G146" s="156">
        <f>$F$12*(F801ENE!U29+F801ENE!AB29)*$L146</f>
        <v>9.6951846018641064</v>
      </c>
      <c r="H146" s="156">
        <f>$F$12*(F801ENE!V29+F801ENE!AC29)*$L146</f>
        <v>9.2750944809684341</v>
      </c>
      <c r="I146" s="156">
        <f>$F$12*(F801ENE!W29+F801ENE!AD29)*$L146</f>
        <v>9.3185563681370311</v>
      </c>
      <c r="J146" s="156">
        <f t="shared" si="34"/>
        <v>57.286629090137808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NE!R30+F801ENE!Y30)*$L147</f>
        <v>51.664385869806679</v>
      </c>
      <c r="E147" s="156">
        <f>$F$12*(F801ENE!S30+F801ENE!Z30)*$L147</f>
        <v>51.685947635931797</v>
      </c>
      <c r="F147" s="156">
        <f>$F$12*(F801ENE!T30+F801ENE!AA30)*$L147</f>
        <v>50.709739366970709</v>
      </c>
      <c r="G147" s="156">
        <f>$F$12*(F801ENE!U30+F801ENE!AB30)*$L147</f>
        <v>51.5087756283652</v>
      </c>
      <c r="H147" s="156">
        <f>$F$12*(F801ENE!V30+F801ENE!AC30)*$L147</f>
        <v>49.276912216837424</v>
      </c>
      <c r="I147" s="156">
        <f>$F$12*(F801ENE!W30+F801ENE!AD30)*$L147</f>
        <v>49.507817422512638</v>
      </c>
      <c r="J147" s="156">
        <f t="shared" si="34"/>
        <v>304.35357814042447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NE!R31+F801ENE!Y31)*$L148</f>
        <v>129.34708723150581</v>
      </c>
      <c r="E148" s="156">
        <f>$F$12*(F801ENE!S31+F801ENE!Z31)*$L148</f>
        <v>129.40106932375173</v>
      </c>
      <c r="F148" s="156">
        <f>$F$12*(F801ENE!T31+F801ENE!AA31)*$L148</f>
        <v>126.95703183069752</v>
      </c>
      <c r="G148" s="156">
        <f>$F$12*(F801ENE!U31+F801ENE!AB31)*$L148</f>
        <v>128.95750103716748</v>
      </c>
      <c r="H148" s="156">
        <f>$F$12*(F801ENE!V31+F801ENE!AC31)*$L148</f>
        <v>123.3698021509914</v>
      </c>
      <c r="I148" s="156">
        <f>$F$12*(F801ENE!W31+F801ENE!AD31)*$L148</f>
        <v>123.94789700836462</v>
      </c>
      <c r="J148" s="156">
        <f t="shared" si="34"/>
        <v>761.98038858247855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NE!R32+F801ENE!Y32)*$L149</f>
        <v>11.813435293267677</v>
      </c>
      <c r="E149" s="156">
        <f>$F$12*(F801ENE!S32+F801ENE!Z32)*$L149</f>
        <v>11.818365546954803</v>
      </c>
      <c r="F149" s="156">
        <f>$F$12*(F801ENE!T32+F801ENE!AA32)*$L149</f>
        <v>11.595148469581888</v>
      </c>
      <c r="G149" s="156">
        <f>$F$12*(F801ENE!U32+F801ENE!AB32)*$L149</f>
        <v>11.777853886708987</v>
      </c>
      <c r="H149" s="156">
        <f>$F$12*(F801ENE!V32+F801ENE!AC32)*$L149</f>
        <v>11.267522184287579</v>
      </c>
      <c r="I149" s="156">
        <f>$F$12*(F801ENE!W32+F801ENE!AD32)*$L149</f>
        <v>11.320320328699799</v>
      </c>
      <c r="J149" s="156">
        <f t="shared" si="34"/>
        <v>69.592645709500729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NE!R33+F801ENE!Y33)*$L150</f>
        <v>0</v>
      </c>
      <c r="E150" s="156">
        <f>$F$12*(F801ENE!S33+F801ENE!Z33)*$L150</f>
        <v>0</v>
      </c>
      <c r="F150" s="156">
        <f>$F$12*(F801ENE!T33+F801ENE!AA33)*$L150</f>
        <v>0</v>
      </c>
      <c r="G150" s="156">
        <f>$F$12*(F801ENE!U33+F801ENE!AB33)*$L150</f>
        <v>0</v>
      </c>
      <c r="H150" s="156">
        <f>$F$12*(F801ENE!V33+F801ENE!AC33)*$L150</f>
        <v>0</v>
      </c>
      <c r="I150" s="156">
        <f>$F$12*(F801ENE!W33+F801EN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53914.756515724395</v>
      </c>
      <c r="E151" s="159">
        <f t="shared" si="37"/>
        <v>53937.257458126289</v>
      </c>
      <c r="F151" s="159">
        <f t="shared" si="37"/>
        <v>52918.528013392228</v>
      </c>
      <c r="G151" s="159">
        <f t="shared" si="37"/>
        <v>53752.368283726202</v>
      </c>
      <c r="H151" s="159">
        <f t="shared" si="37"/>
        <v>51423.290518007583</v>
      </c>
      <c r="I151" s="159">
        <f t="shared" si="37"/>
        <v>51664.253373417574</v>
      </c>
      <c r="J151" s="159">
        <f t="shared" si="34"/>
        <v>317610.45416239428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NE!R35+F801ENE!Y35)*$L152</f>
        <v>53876.852187105374</v>
      </c>
      <c r="E152" s="156">
        <f>$F$13*(F801ENE!S35+F801ENE!Z35)*$L152</f>
        <v>53899.337310403738</v>
      </c>
      <c r="F152" s="156">
        <f>$F$13*(F801ENE!T35+F801ENE!AA35)*$L152</f>
        <v>52881.324075073979</v>
      </c>
      <c r="G152" s="156">
        <f>$F$13*(F801ENE!U35+F801ENE!AB35)*$L152</f>
        <v>53714.578120825572</v>
      </c>
      <c r="H152" s="156">
        <f>$F$13*(F801ENE!V35+F801ENE!AC35)*$L152</f>
        <v>51387.137794181457</v>
      </c>
      <c r="I152" s="156">
        <f>$F$13*(F801ENE!W35+F801ENE!AD35)*$L152</f>
        <v>51627.931242626699</v>
      </c>
      <c r="J152" s="156">
        <f t="shared" si="34"/>
        <v>317387.16073021683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NE!R36+F801ENE!Y36)*$L153</f>
        <v>0</v>
      </c>
      <c r="E153" s="156">
        <f>$F$13*(F801ENE!S36+F801ENE!Z36)*$L153</f>
        <v>0</v>
      </c>
      <c r="F153" s="156">
        <f>$F$13*(F801ENE!T36+F801ENE!AA36)*$L153</f>
        <v>0</v>
      </c>
      <c r="G153" s="156">
        <f>$F$13*(F801ENE!U36+F801ENE!AB36)*$L153</f>
        <v>0</v>
      </c>
      <c r="H153" s="156">
        <f>$F$13*(F801ENE!V36+F801ENE!AC36)*$L153</f>
        <v>0</v>
      </c>
      <c r="I153" s="156">
        <f>$F$13*(F801ENE!W36+F801EN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NE!R37+F801ENE!Y37)*$L154</f>
        <v>37.904328619021001</v>
      </c>
      <c r="E154" s="156">
        <f>$F$13*(F801ENE!S37+F801ENE!Z37)*$L154</f>
        <v>37.920147722549544</v>
      </c>
      <c r="F154" s="156">
        <f>$F$13*(F801ENE!T37+F801ENE!AA37)*$L154</f>
        <v>37.203938318250181</v>
      </c>
      <c r="G154" s="156">
        <f>$F$13*(F801ENE!U37+F801ENE!AB37)*$L154</f>
        <v>37.790162900629483</v>
      </c>
      <c r="H154" s="156">
        <f>$F$13*(F801ENE!V37+F801ENE!AC37)*$L154</f>
        <v>36.152723826128494</v>
      </c>
      <c r="I154" s="156">
        <f>$F$13*(F801ENE!W37+F801ENE!AD37)*$L154</f>
        <v>36.322130790876166</v>
      </c>
      <c r="J154" s="156">
        <f t="shared" si="34"/>
        <v>223.29343217745486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NE!R38+F801ENE!Y38)*$L155</f>
        <v>0</v>
      </c>
      <c r="E155" s="156">
        <f>$F$13*(F801ENE!S38+F801ENE!Z38)*$L155</f>
        <v>0</v>
      </c>
      <c r="F155" s="156">
        <f>$F$13*(F801ENE!T38+F801ENE!AA38)*$L155</f>
        <v>0</v>
      </c>
      <c r="G155" s="156">
        <f>$F$13*(F801ENE!U38+F801ENE!AB38)*$L155</f>
        <v>0</v>
      </c>
      <c r="H155" s="156">
        <f>$F$13*(F801ENE!V38+F801ENE!AC38)*$L155</f>
        <v>0</v>
      </c>
      <c r="I155" s="156">
        <f>$F$13*(F801ENE!W38+F801EN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15932.234057993293</v>
      </c>
      <c r="E156" s="159">
        <f t="shared" si="38"/>
        <v>15938.883263220954</v>
      </c>
      <c r="F156" s="159">
        <f t="shared" si="38"/>
        <v>15637.840710046499</v>
      </c>
      <c r="G156" s="159">
        <f t="shared" si="38"/>
        <v>15884.247059856627</v>
      </c>
      <c r="H156" s="159">
        <f t="shared" si="38"/>
        <v>15195.986284870565</v>
      </c>
      <c r="I156" s="159">
        <f t="shared" si="38"/>
        <v>15267.192701439559</v>
      </c>
      <c r="J156" s="159">
        <f t="shared" si="34"/>
        <v>93856.384077427501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NE!R40+F801ENE!Y40)*$L157</f>
        <v>15932.234057993293</v>
      </c>
      <c r="E157" s="156">
        <f>$F$14*(F801ENE!S40+F801ENE!Z40)*$L157</f>
        <v>15938.883263220954</v>
      </c>
      <c r="F157" s="156">
        <f>$F$14*(F801ENE!T40+F801ENE!AA40)*$L157</f>
        <v>15637.840710046499</v>
      </c>
      <c r="G157" s="156">
        <f>$F$14*(F801ENE!U40+F801ENE!AB40)*$L157</f>
        <v>15884.247059856627</v>
      </c>
      <c r="H157" s="156">
        <f>$F$14*(F801ENE!V40+F801ENE!AC40)*$L157</f>
        <v>15195.986284870565</v>
      </c>
      <c r="I157" s="156">
        <f>$F$14*(F801ENE!W40+F801ENE!AD40)*$L157</f>
        <v>15267.192701439559</v>
      </c>
      <c r="J157" s="156">
        <f t="shared" si="34"/>
        <v>93856.384077427501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NE!R41+F801ENE!Y41)*$L158</f>
        <v>0</v>
      </c>
      <c r="E158" s="156">
        <f>$F$14*(F801ENE!S41+F801ENE!Z41)*$L158</f>
        <v>0</v>
      </c>
      <c r="F158" s="156">
        <f>$F$14*(F801ENE!T41+F801ENE!AA41)*$L158</f>
        <v>0</v>
      </c>
      <c r="G158" s="156">
        <f>$F$14*(F801ENE!U41+F801ENE!AB41)*$L158</f>
        <v>0</v>
      </c>
      <c r="H158" s="156">
        <f>$F$14*(F801ENE!V41+F801ENE!AC41)*$L158</f>
        <v>0</v>
      </c>
      <c r="I158" s="156">
        <f>$F$14*(F801ENE!W41+F801EN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NE!R42+F801ENE!Y42)*$L159</f>
        <v>0</v>
      </c>
      <c r="E159" s="156">
        <f>$F$14*(F801ENE!S42+F801ENE!Z42)*$L159</f>
        <v>0</v>
      </c>
      <c r="F159" s="156">
        <f>$F$14*(F801ENE!T42+F801ENE!AA42)*$L159</f>
        <v>0</v>
      </c>
      <c r="G159" s="156">
        <f>$F$14*(F801ENE!U42+F801ENE!AB42)*$L159</f>
        <v>0</v>
      </c>
      <c r="H159" s="156">
        <f>$F$14*(F801ENE!V42+F801ENE!AC42)*$L159</f>
        <v>0</v>
      </c>
      <c r="I159" s="156">
        <f>$F$14*(F801ENE!W42+F801EN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NE!R43+F801ENE!Y43)*$L160</f>
        <v>0</v>
      </c>
      <c r="E160" s="156">
        <f>$F$14*(F801ENE!S43+F801ENE!Z43)*$L160</f>
        <v>0</v>
      </c>
      <c r="F160" s="156">
        <f>$F$14*(F801ENE!T43+F801ENE!AA43)*$L160</f>
        <v>0</v>
      </c>
      <c r="G160" s="156">
        <f>$F$14*(F801ENE!U43+F801ENE!AB43)*$L160</f>
        <v>0</v>
      </c>
      <c r="H160" s="156">
        <f>$F$14*(F801ENE!V43+F801ENE!AC43)*$L160</f>
        <v>0</v>
      </c>
      <c r="I160" s="156">
        <f>$F$14*(F801ENE!W43+F801EN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6902.421908672532</v>
      </c>
      <c r="E161" s="159">
        <f t="shared" si="39"/>
        <v>16909.476014939493</v>
      </c>
      <c r="F161" s="159">
        <f t="shared" si="39"/>
        <v>16590.101580211955</v>
      </c>
      <c r="G161" s="159">
        <f t="shared" si="39"/>
        <v>16851.51275897738</v>
      </c>
      <c r="H161" s="159">
        <f t="shared" si="39"/>
        <v>16121.340583521056</v>
      </c>
      <c r="I161" s="159">
        <f t="shared" si="39"/>
        <v>16196.883090056723</v>
      </c>
      <c r="J161" s="159">
        <f t="shared" si="34"/>
        <v>99571.735936379133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NE!R45+F801ENE!Y45)*$L162</f>
        <v>16902.421908672532</v>
      </c>
      <c r="E162" s="156">
        <f>$F$15*(F801ENE!S45+F801ENE!Z45)*$L162</f>
        <v>16909.476014939493</v>
      </c>
      <c r="F162" s="156">
        <f>$F$15*(F801ENE!T45+F801ENE!AA45)*$L162</f>
        <v>16590.101580211955</v>
      </c>
      <c r="G162" s="156">
        <f>$F$15*(F801ENE!U45+F801ENE!AB45)*$L162</f>
        <v>16851.51275897738</v>
      </c>
      <c r="H162" s="156">
        <f>$F$15*(F801ENE!V45+F801ENE!AC45)*$L162</f>
        <v>16121.340583521056</v>
      </c>
      <c r="I162" s="156">
        <f>$F$15*(F801ENE!W45+F801ENE!AD45)*$L162</f>
        <v>16196.883090056723</v>
      </c>
      <c r="J162" s="156">
        <f t="shared" si="34"/>
        <v>99571.735936379133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NE!R46+F801ENE!Y46)*$L163</f>
        <v>0</v>
      </c>
      <c r="E163" s="156">
        <f>$F$15*(F801ENE!S46+F801ENE!Z46)*$L163</f>
        <v>0</v>
      </c>
      <c r="F163" s="156">
        <f>$F$15*(F801ENE!T46+F801ENE!AA46)*$L163</f>
        <v>0</v>
      </c>
      <c r="G163" s="156">
        <f>$F$15*(F801ENE!U46+F801ENE!AB46)*$L163</f>
        <v>0</v>
      </c>
      <c r="H163" s="156">
        <f>$F$15*(F801ENE!V46+F801ENE!AC46)*$L163</f>
        <v>0</v>
      </c>
      <c r="I163" s="156">
        <f>$F$15*(F801ENE!W46+F801EN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NE!R47+F801ENE!Y47)*$L164</f>
        <v>0</v>
      </c>
      <c r="E164" s="156">
        <f>$F$15*(F801ENE!S47+F801ENE!Z47)*$L164</f>
        <v>0</v>
      </c>
      <c r="F164" s="156">
        <f>$F$15*(F801ENE!T47+F801ENE!AA47)*$L164</f>
        <v>0</v>
      </c>
      <c r="G164" s="156">
        <f>$F$15*(F801ENE!U47+F801ENE!AB47)*$L164</f>
        <v>0</v>
      </c>
      <c r="H164" s="156">
        <f>$F$15*(F801ENE!V47+F801ENE!AC47)*$L164</f>
        <v>0</v>
      </c>
      <c r="I164" s="156">
        <f>$F$15*(F801ENE!W47+F801EN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NE!R48+F801ENE!Y48)*$L165</f>
        <v>0</v>
      </c>
      <c r="E165" s="156">
        <f>$F$15*(F801ENE!S48+F801ENE!Z48)*$L165</f>
        <v>0</v>
      </c>
      <c r="F165" s="156">
        <f>$F$15*(F801ENE!T48+F801ENE!AA48)*$L165</f>
        <v>0</v>
      </c>
      <c r="G165" s="156">
        <f>$F$15*(F801ENE!U48+F801ENE!AB48)*$L165</f>
        <v>0</v>
      </c>
      <c r="H165" s="156">
        <f>$F$15*(F801ENE!V48+F801ENE!AC48)*$L165</f>
        <v>0</v>
      </c>
      <c r="I165" s="156">
        <f>$F$15*(F801ENE!W48+F801EN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NE!$C$50</f>
        <v>BTSH</v>
      </c>
      <c r="D167" s="159">
        <f>SUM(D168:D173)</f>
        <v>2.8538307756839982</v>
      </c>
      <c r="E167" s="159">
        <f t="shared" ref="E167:J167" si="40">SUM(E168:E173)</f>
        <v>2.8538307756839982</v>
      </c>
      <c r="F167" s="159">
        <f t="shared" si="40"/>
        <v>2.8538307756839982</v>
      </c>
      <c r="G167" s="159">
        <f t="shared" si="40"/>
        <v>2.8538307756839982</v>
      </c>
      <c r="H167" s="159">
        <f t="shared" si="40"/>
        <v>2.8538307756839982</v>
      </c>
      <c r="I167" s="159">
        <f t="shared" si="40"/>
        <v>2.8538307756839982</v>
      </c>
      <c r="J167" s="159">
        <f t="shared" si="40"/>
        <v>17.122984654103991</v>
      </c>
      <c r="K167" s="69"/>
      <c r="L167" s="319"/>
    </row>
    <row r="168" spans="2:13" s="37" customFormat="1" ht="15.75">
      <c r="B168" s="48"/>
      <c r="C168" s="160" t="str">
        <f>F801ENE!$C$51</f>
        <v xml:space="preserve">    - Regulares</v>
      </c>
      <c r="D168" s="156">
        <f>($H$16*F801ENE!R51+$I$16*F801ENE!Y51)*$L168</f>
        <v>2.8538307756839982</v>
      </c>
      <c r="E168" s="156">
        <f>($H$16*F801ENE!S51+$I$16*F801ENE!Z51)*$L168</f>
        <v>2.8538307756839982</v>
      </c>
      <c r="F168" s="156">
        <f>($H$16*F801ENE!T51+$I$16*F801ENE!AA51)*$L168</f>
        <v>2.8538307756839982</v>
      </c>
      <c r="G168" s="156">
        <f>($H$16*F801ENE!U51+$I$16*F801ENE!AB51)*$L168</f>
        <v>2.8538307756839982</v>
      </c>
      <c r="H168" s="156">
        <f>($H$16*F801ENE!V51+$I$16*F801ENE!AC51)*$L168</f>
        <v>2.8538307756839982</v>
      </c>
      <c r="I168" s="156">
        <f>($H$16*F801ENE!W51+$I$16*F801ENE!AD51)*$L168</f>
        <v>2.8538307756839982</v>
      </c>
      <c r="J168" s="156">
        <f t="shared" ref="J168:J185" si="41">SUM(D168:I168)</f>
        <v>17.122984654103991</v>
      </c>
      <c r="K168" s="69"/>
      <c r="L168" s="319">
        <v>1</v>
      </c>
    </row>
    <row r="169" spans="2:13" s="37" customFormat="1" ht="15.75">
      <c r="B169" s="48"/>
      <c r="C169" s="162" t="str">
        <f>F801ENE!$C$52</f>
        <v xml:space="preserve">    - Jubilados (0 a 600 KWh)</v>
      </c>
      <c r="D169" s="156">
        <f>($H$16*F801ENE!R52+$I$16*F801ENE!Y52)*$L169</f>
        <v>0</v>
      </c>
      <c r="E169" s="156">
        <f>($H$16*F801ENE!S52+$I$16*F801ENE!Z52)*$L169</f>
        <v>0</v>
      </c>
      <c r="F169" s="156">
        <f>($H$16*F801ENE!T52+$I$16*F801ENE!AA52)*$L169</f>
        <v>0</v>
      </c>
      <c r="G169" s="156">
        <f>($H$16*F801ENE!U52+$I$16*F801ENE!AB52)*$L169</f>
        <v>0</v>
      </c>
      <c r="H169" s="156">
        <f>($H$16*F801ENE!V52+$I$16*F801ENE!AC52)*$L169</f>
        <v>0</v>
      </c>
      <c r="I169" s="156">
        <f>($H$16*F801ENE!W52+$I$16*F801EN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NE!$C$53</f>
        <v xml:space="preserve">    - Jubilados (601 y Más KWh)</v>
      </c>
      <c r="D170" s="156">
        <f>($H$16*F801ENE!R53+$I$16*F801ENE!Y53)*$L170</f>
        <v>0</v>
      </c>
      <c r="E170" s="156">
        <f>($H$16*F801ENE!S53+$I$16*F801ENE!Z53)*$L170</f>
        <v>0</v>
      </c>
      <c r="F170" s="156">
        <f>($H$16*F801ENE!T53+$I$16*F801ENE!AA53)*$L170</f>
        <v>0</v>
      </c>
      <c r="G170" s="156">
        <f>($H$16*F801ENE!U53+$I$16*F801ENE!AB53)*$L170</f>
        <v>0</v>
      </c>
      <c r="H170" s="156">
        <f>($H$16*F801ENE!V53+$I$16*F801ENE!AC53)*$L170</f>
        <v>0</v>
      </c>
      <c r="I170" s="156">
        <f>($H$16*F801ENE!W53+$I$16*F801EN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NE!$C$54</f>
        <v xml:space="preserve">    - Agropecuarios</v>
      </c>
      <c r="D171" s="156">
        <f>($H$16*F801ENE!R54+$I$16*F801ENE!Y54)*$L171</f>
        <v>0</v>
      </c>
      <c r="E171" s="156">
        <f>($H$16*F801ENE!S54+$I$16*F801ENE!Z54)*$L171</f>
        <v>0</v>
      </c>
      <c r="F171" s="156">
        <f>($H$16*F801ENE!T54+$I$16*F801ENE!AA54)*$L171</f>
        <v>0</v>
      </c>
      <c r="G171" s="156">
        <f>($H$16*F801ENE!U54+$I$16*F801ENE!AB54)*$L171</f>
        <v>0</v>
      </c>
      <c r="H171" s="156">
        <f>($H$16*F801ENE!V54+$I$16*F801ENE!AC54)*$L171</f>
        <v>0</v>
      </c>
      <c r="I171" s="156">
        <f>($H$16*F801ENE!W54+$I$16*F801EN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NE!$C$55</f>
        <v xml:space="preserve">    - Partidos Políticos</v>
      </c>
      <c r="D172" s="156">
        <f>($H$16*F801ENE!R55+$I$16*F801ENE!Y55)*$L172</f>
        <v>0</v>
      </c>
      <c r="E172" s="156">
        <f>($H$16*F801ENE!S55+$I$16*F801ENE!Z55)*$L172</f>
        <v>0</v>
      </c>
      <c r="F172" s="156">
        <f>($H$16*F801ENE!T55+$I$16*F801ENE!AA55)*$L172</f>
        <v>0</v>
      </c>
      <c r="G172" s="156">
        <f>($H$16*F801ENE!U55+$I$16*F801ENE!AB55)*$L172</f>
        <v>0</v>
      </c>
      <c r="H172" s="156">
        <f>($H$16*F801ENE!V55+$I$16*F801ENE!AC55)*$L172</f>
        <v>0</v>
      </c>
      <c r="I172" s="156">
        <f>($H$16*F801ENE!W55+$I$16*F801EN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NE!$C$56</f>
        <v xml:space="preserve">    - Cruz Roja</v>
      </c>
      <c r="D173" s="156">
        <f>($H$16*F801ENE!R56+$I$16*F801ENE!Y56)*$L173</f>
        <v>0</v>
      </c>
      <c r="E173" s="156">
        <f>($H$16*F801ENE!S56+$I$16*F801ENE!Z56)*$L173</f>
        <v>0</v>
      </c>
      <c r="F173" s="156">
        <f>($H$16*F801ENE!T56+$I$16*F801ENE!AA56)*$L173</f>
        <v>0</v>
      </c>
      <c r="G173" s="156">
        <f>($H$16*F801ENE!U56+$I$16*F801ENE!AB56)*$L173</f>
        <v>0</v>
      </c>
      <c r="H173" s="156">
        <f>($H$16*F801ENE!V56+$I$16*F801ENE!AC56)*$L173</f>
        <v>0</v>
      </c>
      <c r="I173" s="156">
        <f>($H$16*F801ENE!W56+$I$16*F801EN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230271.48958399906</v>
      </c>
      <c r="E174" s="159">
        <f t="shared" si="42"/>
        <v>230367.59296060581</v>
      </c>
      <c r="F174" s="159">
        <f t="shared" si="42"/>
        <v>226016.51567063946</v>
      </c>
      <c r="G174" s="159">
        <f t="shared" si="42"/>
        <v>229577.91608216555</v>
      </c>
      <c r="H174" s="159">
        <f t="shared" si="42"/>
        <v>219630.23328437476</v>
      </c>
      <c r="I174" s="159">
        <f t="shared" si="42"/>
        <v>220659.40546872601</v>
      </c>
      <c r="J174" s="159">
        <f t="shared" si="41"/>
        <v>1356523.1530505107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NE!R66+F801ENE!Y66)*$L175)</f>
        <v>162732.86401516522</v>
      </c>
      <c r="E175" s="156">
        <f>(($E$18+$F$18)*(F801ENE!S66+F801ENE!Z66)*$L175)</f>
        <v>162800.78062395484</v>
      </c>
      <c r="F175" s="156">
        <f>(($E$18+$F$18)*(F801ENE!T66+F801ENE!AA66)*$L175)</f>
        <v>159725.85834182522</v>
      </c>
      <c r="G175" s="156">
        <f>(($E$18+$F$18)*(F801ENE!U66+F801ENE!AB66)*$L175)</f>
        <v>162242.71307714339</v>
      </c>
      <c r="H175" s="156">
        <f>(($E$18+$F$18)*(F801ENE!V66+F801ENE!AC66)*$L175)</f>
        <v>155212.64915228004</v>
      </c>
      <c r="I175" s="156">
        <f>(($E$18+$F$18)*(F801ENE!W66+F801ENE!AD66)*$L175)</f>
        <v>155939.96891033338</v>
      </c>
      <c r="J175" s="156">
        <f t="shared" si="41"/>
        <v>958654.83412070211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NE!R67+F801ENE!Y67)*$L176)</f>
        <v>67524.24436682291</v>
      </c>
      <c r="E176" s="156">
        <f>(($E$18+$F$18)*(F801ENE!S67+F801ENE!Z67)*$L176)</f>
        <v>67552.425132747085</v>
      </c>
      <c r="F176" s="156">
        <f>(($E$18+$F$18)*(F801ENE!T67+F801ENE!AA67)*$L176)</f>
        <v>66276.541860421858</v>
      </c>
      <c r="G176" s="156">
        <f>(($E$18+$F$18)*(F801ENE!U67+F801ENE!AB67)*$L176)</f>
        <v>67320.865118387577</v>
      </c>
      <c r="H176" s="156">
        <f>(($E$18+$F$18)*(F801ENE!V67+F801ENE!AC67)*$L176)</f>
        <v>64403.867502793219</v>
      </c>
      <c r="I176" s="156">
        <f>(($E$18+$F$18)*(F801ENE!W67+F801ENE!AD67)*$L176)</f>
        <v>64705.655654749091</v>
      </c>
      <c r="J176" s="156">
        <f t="shared" si="41"/>
        <v>397783.59963592171</v>
      </c>
      <c r="K176" s="69"/>
      <c r="L176" s="319">
        <v>0.75</v>
      </c>
      <c r="M176" s="329"/>
    </row>
    <row r="177" spans="2:28" s="37" customFormat="1" ht="15.75">
      <c r="B177" s="48"/>
      <c r="C177" s="160" t="s">
        <v>305</v>
      </c>
      <c r="D177" s="156">
        <f>(($E$18+$F$18)*(F801ENE!R68+F801ENE!Y68)*$L177)</f>
        <v>13.878222855870543</v>
      </c>
      <c r="E177" s="156">
        <f>(($E$18+$F$18)*(F801ENE!S68+F801ENE!Z68)*$L177)</f>
        <v>13.884014834046859</v>
      </c>
      <c r="F177" s="156">
        <f>(($E$18+$F$18)*(F801ENE!T68+F801ENE!AA68)*$L177)</f>
        <v>13.621783208096121</v>
      </c>
      <c r="G177" s="156">
        <f>(($E$18+$F$18)*(F801ENE!U68+F801ENE!AB68)*$L177)</f>
        <v>13.836422424625258</v>
      </c>
      <c r="H177" s="156">
        <f>(($E$18+$F$18)*(F801ENE!V68+F801ENE!AC68)*$L177)</f>
        <v>13.236893420504302</v>
      </c>
      <c r="I177" s="156">
        <f>(($E$18+$F$18)*(F801ENE!W68+F801ENE!AD68)*$L177)</f>
        <v>13.298919782552169</v>
      </c>
      <c r="J177" s="156">
        <f t="shared" si="41"/>
        <v>81.75625652569525</v>
      </c>
      <c r="K177" s="69"/>
      <c r="L177" s="319">
        <v>0.95</v>
      </c>
      <c r="M177" s="329"/>
    </row>
    <row r="178" spans="2:28" s="37" customFormat="1" ht="15.75">
      <c r="B178" s="48"/>
      <c r="C178" s="160" t="s">
        <v>307</v>
      </c>
      <c r="D178" s="156">
        <f>(($E$18+$F$18)*(F801ENE!R69+F801ENE!Y69)*$L178)</f>
        <v>0.50297915503924595</v>
      </c>
      <c r="E178" s="156">
        <f>(($E$18+$F$18)*(F801ENE!S69+F801ENE!Z69)*$L178)</f>
        <v>0.50318906983304801</v>
      </c>
      <c r="F178" s="156">
        <f>(($E$18+$F$18)*(F801ENE!T69+F801ENE!AA69)*$L178)</f>
        <v>0.49368518428407987</v>
      </c>
      <c r="G178" s="156">
        <f>(($E$18+$F$18)*(F801ENE!U69+F801ENE!AB69)*$L178)</f>
        <v>0.50146420994819385</v>
      </c>
      <c r="H178" s="156">
        <f>(($E$18+$F$18)*(F801ENE!V69+F801ENE!AC69)*$L178)</f>
        <v>0.47973588096501113</v>
      </c>
      <c r="I178" s="156">
        <f>(($E$18+$F$18)*(F801ENE!W69+F801ENE!AD69)*$L178)</f>
        <v>0.48198386094753448</v>
      </c>
      <c r="J178" s="156">
        <f t="shared" si="41"/>
        <v>2.9630373610171135</v>
      </c>
      <c r="K178" s="69"/>
      <c r="L178" s="319">
        <v>0.5</v>
      </c>
      <c r="M178" s="329"/>
    </row>
    <row r="179" spans="2:28" s="37" customFormat="1" ht="15.75">
      <c r="B179" s="48"/>
      <c r="C179" s="160" t="s">
        <v>624</v>
      </c>
      <c r="D179" s="156">
        <f>(($E$18+$F$18)*(F801ENE!R70+F801ENE!Y70)*$L179)</f>
        <v>0</v>
      </c>
      <c r="E179" s="156">
        <f>(($E$18+$F$18)*(F801ENE!S70+F801ENE!Z70)*$L179)</f>
        <v>0</v>
      </c>
      <c r="F179" s="156">
        <f>(($E$18+$F$18)*(F801ENE!T70+F801ENE!AA70)*$L179)</f>
        <v>0</v>
      </c>
      <c r="G179" s="156">
        <f>(($E$18+$F$18)*(F801ENE!U70+F801ENE!AB70)*$L179)</f>
        <v>0</v>
      </c>
      <c r="H179" s="156">
        <f>(($E$18+$F$18)*(F801ENE!V70+F801ENE!AC70)*$L179)</f>
        <v>0</v>
      </c>
      <c r="I179" s="156">
        <f>(($E$18+$F$18)*(F801ENE!W70+F801EN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28" s="37" customFormat="1" ht="15.75">
      <c r="B180" s="48" t="s">
        <v>750</v>
      </c>
      <c r="C180" s="158" t="s">
        <v>635</v>
      </c>
      <c r="D180" s="159">
        <f t="shared" ref="D180:I180" si="43">SUM(D181:D186)</f>
        <v>155931.78196658514</v>
      </c>
      <c r="E180" s="159">
        <f t="shared" si="43"/>
        <v>155996.85899319898</v>
      </c>
      <c r="F180" s="159">
        <f t="shared" si="43"/>
        <v>153050.4987028974</v>
      </c>
      <c r="G180" s="159">
        <f t="shared" si="43"/>
        <v>155462.12415817982</v>
      </c>
      <c r="H180" s="159">
        <f t="shared" si="43"/>
        <v>148725.98604279512</v>
      </c>
      <c r="I180" s="159">
        <f t="shared" si="43"/>
        <v>149422.89668210928</v>
      </c>
      <c r="J180" s="159">
        <f t="shared" si="41"/>
        <v>918590.14654576569</v>
      </c>
      <c r="K180" s="69"/>
      <c r="L180" s="319"/>
      <c r="M180" s="69"/>
    </row>
    <row r="181" spans="2:28" s="37" customFormat="1" ht="15.75">
      <c r="B181" s="48"/>
      <c r="C181" s="160" t="s">
        <v>304</v>
      </c>
      <c r="D181" s="156">
        <f>(($E$19+$F$19)*(F801ENE!R72+F801ENE!Y72)*$L181)</f>
        <v>112195.65723710302</v>
      </c>
      <c r="E181" s="156">
        <f>(($E$19+$F$19)*(F801ENE!S72+F801ENE!Z72)*$L181)</f>
        <v>112242.48130131811</v>
      </c>
      <c r="F181" s="156">
        <f>(($E$19+$F$19)*(F801ENE!T72+F801ENE!AA72)*$L181)</f>
        <v>110122.52329751279</v>
      </c>
      <c r="G181" s="156">
        <f>(($E$19+$F$19)*(F801ENE!U72+F801ENE!AB72)*$L181)</f>
        <v>111857.73019089083</v>
      </c>
      <c r="H181" s="156">
        <f>(($E$19+$F$19)*(F801ENE!V72+F801ENE!AC72)*$L181)</f>
        <v>107010.96044604536</v>
      </c>
      <c r="I181" s="156">
        <f>(($E$19+$F$19)*(F801ENE!W72+F801ENE!AD72)*$L181)</f>
        <v>107512.39989749811</v>
      </c>
      <c r="J181" s="330">
        <f t="shared" si="41"/>
        <v>660941.75237036822</v>
      </c>
      <c r="K181" s="69"/>
      <c r="L181" s="319">
        <v>1</v>
      </c>
      <c r="M181" s="329"/>
      <c r="W181" s="60"/>
      <c r="X181" s="60"/>
      <c r="Y181" s="60"/>
      <c r="Z181" s="60"/>
      <c r="AA181" s="60"/>
      <c r="AB181" s="60"/>
    </row>
    <row r="182" spans="2:28" s="37" customFormat="1" ht="15.75">
      <c r="B182" s="48"/>
      <c r="C182" s="162" t="s">
        <v>642</v>
      </c>
      <c r="D182" s="156">
        <f>(($E$19+$F$19)*(F801ENE!R73+F801ENE!Y73)*$L182)</f>
        <v>35307.983203668759</v>
      </c>
      <c r="E182" s="156">
        <f>(($E$19+$F$19)*(F801ENE!S73+F801ENE!Z73)*$L182)</f>
        <v>35322.718740796903</v>
      </c>
      <c r="F182" s="156">
        <f>(($E$19+$F$19)*(F801ENE!T73+F801ENE!AA73)*$L182)</f>
        <v>34655.567770482092</v>
      </c>
      <c r="G182" s="156">
        <f>(($E$19+$F$19)*(F801ENE!U73+F801ENE!AB73)*$L182)</f>
        <v>35201.637532494424</v>
      </c>
      <c r="H182" s="156">
        <f>(($E$19+$F$19)*(F801ENE!V73+F801ENE!AC73)*$L182)</f>
        <v>33676.358667365042</v>
      </c>
      <c r="I182" s="156">
        <f>(($E$19+$F$19)*(F801ENE!W73+F801ENE!AD73)*$L182)</f>
        <v>33834.161706854662</v>
      </c>
      <c r="J182" s="330">
        <f t="shared" si="41"/>
        <v>207998.42762166186</v>
      </c>
      <c r="K182" s="69"/>
      <c r="L182" s="319">
        <v>0.75</v>
      </c>
      <c r="M182" s="329"/>
      <c r="W182" s="60"/>
      <c r="X182" s="60"/>
      <c r="Y182" s="60"/>
      <c r="Z182" s="60"/>
      <c r="AA182" s="60"/>
      <c r="AB182" s="60"/>
    </row>
    <row r="183" spans="2:28" s="37" customFormat="1" ht="15.75">
      <c r="B183" s="48"/>
      <c r="C183" s="162" t="s">
        <v>1177</v>
      </c>
      <c r="D183" s="156">
        <f>(($E$19+$F$19)*(F801ENE!R74+F801ENE!Y74)*$L183)</f>
        <v>8402.2716514098229</v>
      </c>
      <c r="E183" s="156">
        <f>(($E$19+$F$19)*(F801ENE!S74+F801ENE!Z74)*$L183)</f>
        <v>8405.7782800712775</v>
      </c>
      <c r="F183" s="156">
        <f>(($E$19+$F$19)*(F801ENE!T74+F801ENE!AA74)*$L183)</f>
        <v>8247.0157800227244</v>
      </c>
      <c r="G183" s="156">
        <f>(($E$19+$F$19)*(F801ENE!U74+F801ENE!AB74)*$L183)</f>
        <v>8376.9644790062339</v>
      </c>
      <c r="H183" s="156">
        <f>(($E$19+$F$19)*(F801ENE!V74+F801ENE!AC74)*$L183)</f>
        <v>8013.9925331138502</v>
      </c>
      <c r="I183" s="156">
        <f>(($E$19+$F$19)*(F801ENE!W74+F801ENE!AD74)*$L183)</f>
        <v>8051.5450604718044</v>
      </c>
      <c r="J183" s="330">
        <f t="shared" si="41"/>
        <v>49497.567784095721</v>
      </c>
      <c r="K183" s="69"/>
      <c r="L183" s="319">
        <v>1</v>
      </c>
      <c r="M183" s="329"/>
      <c r="W183" s="60"/>
      <c r="X183" s="60"/>
      <c r="Y183" s="60"/>
      <c r="Z183" s="60"/>
      <c r="AA183" s="60"/>
      <c r="AB183" s="60"/>
    </row>
    <row r="184" spans="2:28" s="37" customFormat="1" ht="15.75">
      <c r="B184" s="48"/>
      <c r="C184" s="160" t="s">
        <v>305</v>
      </c>
      <c r="D184" s="156">
        <f>(($E$19+$F$19)*(F801ENE!R75+F801ENE!Y75)*$L184)</f>
        <v>24.665636123587539</v>
      </c>
      <c r="E184" s="156">
        <f>(($E$19+$F$19)*(F801ENE!S75+F801ENE!Z75)*$L184)</f>
        <v>24.675930152413592</v>
      </c>
      <c r="F184" s="156">
        <f>(($E$19+$F$19)*(F801ENE!T75+F801ENE!AA75)*$L184)</f>
        <v>24.209868327857901</v>
      </c>
      <c r="G184" s="156">
        <f>(($E$19+$F$19)*(F801ENE!U75+F801ENE!AB75)*$L184)</f>
        <v>24.591344606754813</v>
      </c>
      <c r="H184" s="156">
        <f>(($E$19+$F$19)*(F801ENE!V75+F801ENE!AC75)*$L184)</f>
        <v>23.525807295907477</v>
      </c>
      <c r="I184" s="156">
        <f>(($E$19+$F$19)*(F801ENE!W75+F801ENE!AD75)*$L184)</f>
        <v>23.636046171030845</v>
      </c>
      <c r="J184" s="156">
        <f t="shared" si="41"/>
        <v>145.30463267755218</v>
      </c>
      <c r="K184" s="69"/>
      <c r="L184" s="319">
        <v>0.95</v>
      </c>
      <c r="M184" s="329"/>
      <c r="W184" s="60"/>
      <c r="X184" s="60"/>
      <c r="Y184" s="60"/>
      <c r="Z184" s="60"/>
      <c r="AA184" s="60"/>
      <c r="AB184" s="60"/>
    </row>
    <row r="185" spans="2:28" s="37" customFormat="1" ht="15.75">
      <c r="B185" s="48"/>
      <c r="C185" s="160" t="s">
        <v>307</v>
      </c>
      <c r="D185" s="156">
        <f>(($E$19+$F$19)*(F801ENE!R76+F801ENE!Y76)*$L185)</f>
        <v>1.2042382799619031</v>
      </c>
      <c r="E185" s="156">
        <f>(($E$19+$F$19)*(F801ENE!S76+F801ENE!Z76)*$L185)</f>
        <v>1.2047408602929051</v>
      </c>
      <c r="F185" s="156">
        <f>(($E$19+$F$19)*(F801ENE!T76+F801ENE!AA76)*$L185)</f>
        <v>1.1819865519447765</v>
      </c>
      <c r="G185" s="156">
        <f>(($E$19+$F$19)*(F801ENE!U76+F801ENE!AB76)*$L185)</f>
        <v>1.200611181597274</v>
      </c>
      <c r="H185" s="156">
        <f>(($E$19+$F$19)*(F801ENE!V76+F801ENE!AC76)*$L185)</f>
        <v>1.1485889749928822</v>
      </c>
      <c r="I185" s="156">
        <f>(($E$19+$F$19)*(F801ENE!W76+F801ENE!AD76)*$L185)</f>
        <v>1.1539711136370401</v>
      </c>
      <c r="J185" s="156">
        <f t="shared" si="41"/>
        <v>7.0941369624267807</v>
      </c>
      <c r="K185" s="69"/>
      <c r="L185" s="319">
        <v>0.5</v>
      </c>
      <c r="M185" s="329"/>
      <c r="W185" s="60"/>
      <c r="X185" s="60"/>
      <c r="Y185" s="60"/>
      <c r="Z185" s="60"/>
      <c r="AA185" s="60"/>
      <c r="AB185" s="60"/>
    </row>
    <row r="186" spans="2:28" s="37" customFormat="1" ht="15.75">
      <c r="B186" s="48"/>
      <c r="C186" s="160" t="s">
        <v>624</v>
      </c>
      <c r="D186" s="156">
        <f>(($E$19+$F$19)*(F801ENE!R77+F801ENE!Y77)*$L186)</f>
        <v>0</v>
      </c>
      <c r="E186" s="156">
        <f>(($E$19+$F$19)*(F801ENE!S77+F801ENE!Z77)*$L186)</f>
        <v>0</v>
      </c>
      <c r="F186" s="156">
        <f>(($E$19+$F$19)*(F801ENE!T77+F801ENE!AA77)*$L186)</f>
        <v>0</v>
      </c>
      <c r="G186" s="156">
        <f>(($E$19+$F$19)*(F801ENE!U77+F801ENE!AB77)*$L186)</f>
        <v>0</v>
      </c>
      <c r="H186" s="156">
        <f>(($E$19+$F$19)*(F801ENE!V77+F801ENE!AC77)*$L186)</f>
        <v>0</v>
      </c>
      <c r="I186" s="156">
        <f>(($E$19+$F$19)*(F801ENE!W77+F801ENE!AD77)*$L186)</f>
        <v>0</v>
      </c>
      <c r="J186" s="156"/>
      <c r="K186" s="69"/>
      <c r="L186" s="319">
        <v>0</v>
      </c>
      <c r="M186" s="329"/>
    </row>
    <row r="187" spans="2:28" s="37" customFormat="1" ht="15.75">
      <c r="B187" s="48" t="s">
        <v>749</v>
      </c>
      <c r="C187" s="158" t="s">
        <v>636</v>
      </c>
      <c r="D187" s="159">
        <f t="shared" ref="D187:I187" si="44">SUM(D188:D193)</f>
        <v>177370.28689068535</v>
      </c>
      <c r="E187" s="159">
        <f t="shared" si="44"/>
        <v>177444.31112573811</v>
      </c>
      <c r="F187" s="159">
        <f t="shared" si="44"/>
        <v>174092.86626066174</v>
      </c>
      <c r="G187" s="159">
        <f t="shared" si="44"/>
        <v>176836.05750417605</v>
      </c>
      <c r="H187" s="159">
        <f t="shared" si="44"/>
        <v>169173.79176852829</v>
      </c>
      <c r="I187" s="159">
        <f t="shared" si="44"/>
        <v>169966.51816768409</v>
      </c>
      <c r="J187" s="159">
        <f t="shared" ref="J187:J193" si="45">SUM(D187:I187)</f>
        <v>1044883.8317174736</v>
      </c>
      <c r="K187" s="69"/>
      <c r="L187" s="319"/>
      <c r="M187" s="69"/>
    </row>
    <row r="188" spans="2:28" s="37" customFormat="1" ht="15.75">
      <c r="B188" s="48"/>
      <c r="C188" s="160" t="s">
        <v>304</v>
      </c>
      <c r="D188" s="156">
        <f>(($E$20+$F$20)*(F801ENE!R79+F801ENE!Y79)*$L188)</f>
        <v>161492.30310582762</v>
      </c>
      <c r="E188" s="156">
        <f>(($E$20+$F$20)*(F801ENE!S79+F801ENE!Z79)*$L188)</f>
        <v>161559.70077662062</v>
      </c>
      <c r="F188" s="156">
        <f>(($E$20+$F$20)*(F801ENE!T79+F801ENE!AA79)*$L188)</f>
        <v>158508.27339562445</v>
      </c>
      <c r="G188" s="156">
        <f>(($E$20+$F$20)*(F801ENE!U79+F801ENE!AB79)*$L188)</f>
        <v>161005.89731866572</v>
      </c>
      <c r="H188" s="156">
        <f>(($E$20+$F$20)*(F801ENE!V79+F801ENE!AC79)*$L188)</f>
        <v>154029.54878616746</v>
      </c>
      <c r="I188" s="156">
        <f>(($E$20+$F$20)*(F801ENE!W79+F801ENE!AD79)*$L188)</f>
        <v>154751.31123114427</v>
      </c>
      <c r="J188" s="330">
        <f t="shared" si="45"/>
        <v>951347.03461405006</v>
      </c>
      <c r="K188" s="69"/>
      <c r="L188" s="319">
        <v>1</v>
      </c>
      <c r="M188" s="329"/>
      <c r="W188" s="60"/>
      <c r="X188" s="60"/>
      <c r="Y188" s="60"/>
      <c r="Z188" s="60"/>
      <c r="AA188" s="60"/>
      <c r="AB188" s="60"/>
    </row>
    <row r="189" spans="2:28" s="37" customFormat="1" ht="15.75">
      <c r="B189" s="48"/>
      <c r="C189" s="162" t="s">
        <v>642</v>
      </c>
      <c r="D189" s="156">
        <f>(($E$20+$F$20)*(F801ENE!R80+F801ENE!Y80)*$L189)</f>
        <v>0</v>
      </c>
      <c r="E189" s="156">
        <f>(($E$20+$F$20)*(F801ENE!S80+F801ENE!Z80)*$L189)</f>
        <v>0</v>
      </c>
      <c r="F189" s="156">
        <f>(($E$20+$F$20)*(F801ENE!T80+F801ENE!AA80)*$L189)</f>
        <v>0</v>
      </c>
      <c r="G189" s="156">
        <f>(($E$20+$F$20)*(F801ENE!U80+F801ENE!AB80)*$L189)</f>
        <v>0</v>
      </c>
      <c r="H189" s="156">
        <f>(($E$20+$F$20)*(F801ENE!V80+F801ENE!AC80)*$L189)</f>
        <v>0</v>
      </c>
      <c r="I189" s="156">
        <f>(($E$20+$F$20)*(F801ENE!W80+F801ENE!AD80)*$L189)</f>
        <v>0</v>
      </c>
      <c r="J189" s="330">
        <f t="shared" si="45"/>
        <v>0</v>
      </c>
      <c r="K189" s="69"/>
      <c r="L189" s="319">
        <v>0.75</v>
      </c>
      <c r="M189" s="329"/>
      <c r="W189" s="60"/>
      <c r="X189" s="60"/>
      <c r="Y189" s="60"/>
      <c r="Z189" s="60"/>
      <c r="AA189" s="60"/>
      <c r="AB189" s="60"/>
    </row>
    <row r="190" spans="2:28" s="37" customFormat="1" ht="15.75">
      <c r="B190" s="48"/>
      <c r="C190" s="162" t="s">
        <v>1177</v>
      </c>
      <c r="D190" s="156">
        <f>(($E$20+$F$20)*(F801ENE!R81+F801ENE!Y81)*$L190)</f>
        <v>15765.583924204335</v>
      </c>
      <c r="E190" s="156">
        <f>(($E$20+$F$20)*(F801ENE!S81+F801ENE!Z81)*$L190)</f>
        <v>15772.163579177035</v>
      </c>
      <c r="F190" s="156">
        <f>(($E$20+$F$20)*(F801ENE!T81+F801ENE!AA81)*$L190)</f>
        <v>15474.269911562516</v>
      </c>
      <c r="G190" s="156">
        <f>(($E$20+$F$20)*(F801ENE!U81+F801ENE!AB81)*$L190)</f>
        <v>15718.09886695245</v>
      </c>
      <c r="H190" s="156">
        <f>(($E$20+$F$20)*(F801ENE!V81+F801ENE!AC81)*$L190)</f>
        <v>15037.037254984934</v>
      </c>
      <c r="I190" s="156">
        <f>(($E$20+$F$20)*(F801ENE!W81+F801ENE!AD81)*$L190)</f>
        <v>15107.498857059951</v>
      </c>
      <c r="J190" s="330">
        <f t="shared" si="45"/>
        <v>92874.652393941215</v>
      </c>
      <c r="K190" s="69"/>
      <c r="L190" s="319">
        <v>1</v>
      </c>
      <c r="M190" s="329"/>
      <c r="W190" s="60"/>
      <c r="X190" s="60"/>
      <c r="Y190" s="60"/>
      <c r="Z190" s="60"/>
      <c r="AA190" s="60"/>
      <c r="AB190" s="60"/>
    </row>
    <row r="191" spans="2:28" s="37" customFormat="1" ht="15.75">
      <c r="B191" s="48"/>
      <c r="C191" s="160" t="s">
        <v>305</v>
      </c>
      <c r="D191" s="156">
        <f>(($E$20+$F$20)*(F801ENE!R82+F801ENE!Y82)*$L191)</f>
        <v>111.9323889872706</v>
      </c>
      <c r="E191" s="156">
        <f>(($E$20+$F$20)*(F801ENE!S82+F801ENE!Z82)*$L191)</f>
        <v>111.97910317834318</v>
      </c>
      <c r="F191" s="156">
        <f>(($E$20+$F$20)*(F801ENE!T82+F801ENE!AA82)*$L191)</f>
        <v>109.86411967753666</v>
      </c>
      <c r="G191" s="156">
        <f>(($E$20+$F$20)*(F801ENE!U82+F801ENE!AB82)*$L191)</f>
        <v>111.59525489030634</v>
      </c>
      <c r="H191" s="156">
        <f>(($E$20+$F$20)*(F801ENE!V82+F801ENE!AC82)*$L191)</f>
        <v>106.75985813991971</v>
      </c>
      <c r="I191" s="156">
        <f>(($E$20+$F$20)*(F801ENE!W82+F801ENE!AD82)*$L191)</f>
        <v>107.26012095860405</v>
      </c>
      <c r="J191" s="156">
        <f t="shared" si="45"/>
        <v>659.39084583198053</v>
      </c>
      <c r="K191" s="69"/>
      <c r="L191" s="319">
        <v>0.95</v>
      </c>
      <c r="M191" s="329"/>
      <c r="W191" s="60"/>
      <c r="X191" s="60"/>
      <c r="Y191" s="60"/>
      <c r="Z191" s="60"/>
      <c r="AA191" s="60"/>
      <c r="AB191" s="60"/>
    </row>
    <row r="192" spans="2:28" s="37" customFormat="1" ht="15.75">
      <c r="B192" s="48"/>
      <c r="C192" s="160" t="s">
        <v>307</v>
      </c>
      <c r="D192" s="156">
        <f>(($E$20+$F$20)*(F801ENE!R83+F801ENE!Y83)*$L192)</f>
        <v>0.46747166611708724</v>
      </c>
      <c r="E192" s="156">
        <f>(($E$20+$F$20)*(F801ENE!S83+F801ENE!Z83)*$L192)</f>
        <v>0.4676667621114603</v>
      </c>
      <c r="F192" s="156">
        <f>(($E$20+$F$20)*(F801ENE!T83+F801ENE!AA83)*$L192)</f>
        <v>0.45883379723080703</v>
      </c>
      <c r="G192" s="156">
        <f>(($E$20+$F$20)*(F801ENE!U83+F801ENE!AB83)*$L192)</f>
        <v>0.46606366759727824</v>
      </c>
      <c r="H192" s="156">
        <f>(($E$20+$F$20)*(F801ENE!V83+F801ENE!AC83)*$L192)</f>
        <v>0.44586923597929995</v>
      </c>
      <c r="I192" s="156">
        <f>(($E$20+$F$20)*(F801ENE!W83+F801ENE!AD83)*$L192)</f>
        <v>0.44795852126537911</v>
      </c>
      <c r="J192" s="156">
        <f t="shared" si="45"/>
        <v>2.7538636503013119</v>
      </c>
      <c r="K192" s="69"/>
      <c r="L192" s="319">
        <v>0.5</v>
      </c>
      <c r="M192" s="329"/>
      <c r="W192" s="60"/>
      <c r="X192" s="60"/>
      <c r="Y192" s="60"/>
      <c r="Z192" s="60"/>
      <c r="AA192" s="60"/>
      <c r="AB192" s="60"/>
    </row>
    <row r="193" spans="2:13" s="37" customFormat="1" ht="15.75">
      <c r="B193" s="48"/>
      <c r="C193" s="160" t="s">
        <v>624</v>
      </c>
      <c r="D193" s="156">
        <f>(($E$20+$F$20)*(F801ENE!R84+F801ENE!Y84)*$L193)</f>
        <v>0</v>
      </c>
      <c r="E193" s="156">
        <f>(($E$20+$F$20)*(F801ENE!S84+F801ENE!Z84)*$L193)</f>
        <v>0</v>
      </c>
      <c r="F193" s="156">
        <f>(($E$20+$F$20)*(F801ENE!T84+F801ENE!AA84)*$L193)</f>
        <v>0</v>
      </c>
      <c r="G193" s="156">
        <f>(($E$20+$F$20)*(F801ENE!U84+F801ENE!AB84)*$L193)</f>
        <v>0</v>
      </c>
      <c r="H193" s="156">
        <f>(($E$20+$F$20)*(F801ENE!V84+F801ENE!AC84)*$L193)</f>
        <v>0</v>
      </c>
      <c r="I193" s="156">
        <f>(($E$20+$F$20)*(F801ENE!W84+F801EN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43625.437701397103</v>
      </c>
      <c r="E195" s="159">
        <f t="shared" si="46"/>
        <v>43643.644469347346</v>
      </c>
      <c r="F195" s="159">
        <f t="shared" si="46"/>
        <v>42819.333635023868</v>
      </c>
      <c r="G195" s="159">
        <f t="shared" si="46"/>
        <v>43494.040322343542</v>
      </c>
      <c r="H195" s="159">
        <f t="shared" si="46"/>
        <v>41609.453549881102</v>
      </c>
      <c r="I195" s="159">
        <f t="shared" ref="I195" si="47">SUM(I196:I200)</f>
        <v>41804.430040852989</v>
      </c>
      <c r="J195" s="159">
        <f t="shared" ref="J195:J214" si="48">SUM(D195:I195)</f>
        <v>256996.33971884596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NE!R87+F801ENE!Y87)*$L196)</f>
        <v>41959.462199083297</v>
      </c>
      <c r="E196" s="156">
        <f>(($E$17+$F$17)*(F801ENE!S87+F801ENE!Z87)*$L196)</f>
        <v>41976.973683937722</v>
      </c>
      <c r="F196" s="156">
        <f>(($E$17+$F$17)*(F801ENE!T87+F801ENE!AA87)*$L196)</f>
        <v>41184.141769451664</v>
      </c>
      <c r="G196" s="156">
        <f>(($E$17+$F$17)*(F801ENE!U87+F801ENE!AB87)*$L196)</f>
        <v>41833.082645090188</v>
      </c>
      <c r="H196" s="156">
        <f>(($E$17+$F$17)*(F801ENE!V87+F801ENE!AC87)*$L196)</f>
        <v>40020.464787103687</v>
      </c>
      <c r="I196" s="156">
        <f>(($E$17+$F$17)*(F801ENE!W87+F801ENE!AD87)*$L196)</f>
        <v>40207.995483268664</v>
      </c>
      <c r="J196" s="156">
        <f t="shared" si="48"/>
        <v>247182.1205679352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NE!R88+F801ENE!Y88)*$L197)</f>
        <v>1665.9755023138093</v>
      </c>
      <c r="E197" s="156">
        <f>(($E$17+$F$17)*(F801ENE!S88+F801ENE!Z88)*$L197)</f>
        <v>1666.6707854096269</v>
      </c>
      <c r="F197" s="156">
        <f>(($E$17+$F$17)*(F801ENE!T88+F801ENE!AA88)*$L197)</f>
        <v>1635.1918655722038</v>
      </c>
      <c r="G197" s="156">
        <f>(($E$17+$F$17)*(F801ENE!U88+F801ENE!AB88)*$L197)</f>
        <v>1660.9576772533524</v>
      </c>
      <c r="H197" s="156">
        <f>(($E$17+$F$17)*(F801ENE!V88+F801ENE!AC88)*$L197)</f>
        <v>1588.9887627774178</v>
      </c>
      <c r="I197" s="156">
        <f>(($E$17+$F$17)*(F801ENE!W88+F801ENE!AD88)*$L197)</f>
        <v>1596.4345575843286</v>
      </c>
      <c r="J197" s="156">
        <f t="shared" si="48"/>
        <v>9814.2191509107397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NE!R89+F801ENE!Y89)*$L198)</f>
        <v>0</v>
      </c>
      <c r="E198" s="156">
        <f>(($E$17+$F$17)*(F801ENE!S89+F801ENE!Z89)*$L198)</f>
        <v>0</v>
      </c>
      <c r="F198" s="156">
        <f>(($E$17+$F$17)*(F801ENE!T89+F801ENE!AA89)*$L198)</f>
        <v>0</v>
      </c>
      <c r="G198" s="156">
        <f>(($E$17+$F$17)*(F801ENE!U89+F801ENE!AB89)*$L198)</f>
        <v>0</v>
      </c>
      <c r="H198" s="156">
        <f>(($E$17+$F$17)*(F801ENE!V89+F801ENE!AC89)*$L198)</f>
        <v>0</v>
      </c>
      <c r="I198" s="156">
        <f>(($E$17+$F$17)*(F801ENE!W89+F801EN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NE!R90+F801ENE!Y90)*$L199)</f>
        <v>0</v>
      </c>
      <c r="E199" s="156">
        <f>(($E$17+$F$17)*(F801ENE!S90+F801ENE!Z90)*$L199)</f>
        <v>0</v>
      </c>
      <c r="F199" s="156">
        <f>(($E$17+$F$17)*(F801ENE!T90+F801ENE!AA90)*$L199)</f>
        <v>0</v>
      </c>
      <c r="G199" s="156">
        <f>(($E$17+$F$17)*(F801ENE!U90+F801ENE!AB90)*$L199)</f>
        <v>0</v>
      </c>
      <c r="H199" s="156">
        <f>(($E$17+$F$17)*(F801ENE!V90+F801ENE!AC90)*$L199)</f>
        <v>0</v>
      </c>
      <c r="I199" s="156">
        <f>(($E$17+$F$17)*(F801ENE!W90+F801EN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NE!R91+F801ENE!Y91)*$L200)</f>
        <v>0</v>
      </c>
      <c r="E200" s="156">
        <f>(($E$17+$F$17)*(F801ENE!S91+F801ENE!Z91)*$L200)</f>
        <v>0</v>
      </c>
      <c r="F200" s="156">
        <f>(($E$17+$F$17)*(F801ENE!T91+F801ENE!AA91)*$L200)</f>
        <v>0</v>
      </c>
      <c r="G200" s="156">
        <f>(($E$17+$F$17)*(F801ENE!U91+F801ENE!AB91)*$L200)</f>
        <v>0</v>
      </c>
      <c r="H200" s="156">
        <f>(($E$17+$F$17)*(F801ENE!V91+F801ENE!AC91)*$L200)</f>
        <v>0</v>
      </c>
      <c r="I200" s="156">
        <f>(($E$17+$F$17)*(F801ENE!W91+F801EN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3452.924186777148</v>
      </c>
      <c r="E201" s="159">
        <f t="shared" si="49"/>
        <v>3454.3652402709545</v>
      </c>
      <c r="F201" s="159">
        <f t="shared" si="49"/>
        <v>3389.1215896114486</v>
      </c>
      <c r="G201" s="159">
        <f t="shared" si="49"/>
        <v>3442.5241721957782</v>
      </c>
      <c r="H201" s="159">
        <f t="shared" si="49"/>
        <v>3293.3603908887212</v>
      </c>
      <c r="I201" s="159">
        <f t="shared" si="49"/>
        <v>3308.7926496121268</v>
      </c>
      <c r="J201" s="159">
        <f t="shared" si="48"/>
        <v>20341.088229356174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NE!R93+F801ENE!Y93)*$L202)</f>
        <v>3136.5366653586234</v>
      </c>
      <c r="E202" s="156">
        <f>(($E$17+$F$17)*(F801ENE!S93+F801ENE!Z93)*$L202)</f>
        <v>3137.8456767575349</v>
      </c>
      <c r="F202" s="156">
        <f>(($E$17+$F$17)*(F801ENE!T93+F801ENE!AA93)*$L202)</f>
        <v>3078.5802277045123</v>
      </c>
      <c r="G202" s="156">
        <f>(($E$17+$F$17)*(F801ENE!U93+F801ENE!AB93)*$L202)</f>
        <v>3127.0895923010548</v>
      </c>
      <c r="H202" s="156">
        <f>(($E$17+$F$17)*(F801ENE!V93+F801ENE!AC93)*$L202)</f>
        <v>2991.5935188556068</v>
      </c>
      <c r="I202" s="156">
        <f>(($E$17+$F$17)*(F801ENE!W93+F801ENE!AD93)*$L202)</f>
        <v>3005.6117372400772</v>
      </c>
      <c r="J202" s="156">
        <f t="shared" si="48"/>
        <v>18477.257418217407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NE!R94+F801ENE!Y94)*$L203)</f>
        <v>286.90227564923043</v>
      </c>
      <c r="E203" s="156">
        <f>(($E$17+$F$17)*(F801ENE!S94+F801ENE!Z94)*$L203)</f>
        <v>287.0220122852935</v>
      </c>
      <c r="F203" s="156">
        <f>(($E$17+$F$17)*(F801ENE!T94+F801ENE!AA94)*$L203)</f>
        <v>281.60093993231283</v>
      </c>
      <c r="G203" s="156">
        <f>(($E$17+$F$17)*(F801ENE!U94+F801ENE!AB94)*$L203)</f>
        <v>286.03814203702814</v>
      </c>
      <c r="H203" s="156">
        <f>(($E$17+$F$17)*(F801ENE!V94+F801ENE!AC94)*$L203)</f>
        <v>273.64417507264409</v>
      </c>
      <c r="I203" s="156">
        <f>(($E$17+$F$17)*(F801ENE!W94+F801ENE!AD94)*$L203)</f>
        <v>274.92643610898779</v>
      </c>
      <c r="J203" s="156">
        <f t="shared" si="48"/>
        <v>1690.1339810854965</v>
      </c>
      <c r="K203" s="69"/>
      <c r="L203" s="319">
        <v>0.75</v>
      </c>
      <c r="M203" s="329"/>
    </row>
    <row r="204" spans="2:13" s="37" customFormat="1" ht="15.75">
      <c r="B204" s="340"/>
      <c r="C204" s="162" t="s">
        <v>1177</v>
      </c>
      <c r="D204" s="156">
        <f>(($E$17+$F$17)*(F801ENE!R95+F801ENE!Y95)*$L204)</f>
        <v>29.485245769294007</v>
      </c>
      <c r="E204" s="156">
        <f>(($E$17+$F$17)*(F801ENE!S95+F801ENE!Z95)*$L204)</f>
        <v>29.497551228126351</v>
      </c>
      <c r="F204" s="156">
        <f>(($E$17+$F$17)*(F801ENE!T95+F801ENE!AA95)*$L204)</f>
        <v>28.940421974623387</v>
      </c>
      <c r="G204" s="156">
        <f>(($E$17+$F$17)*(F801ENE!U95+F801ENE!AB95)*$L204)</f>
        <v>29.396437857695418</v>
      </c>
      <c r="H204" s="156">
        <f>(($E$17+$F$17)*(F801ENE!V95+F801ENE!AC95)*$L204)</f>
        <v>28.122696960470321</v>
      </c>
      <c r="I204" s="156">
        <f>(($E$17+$F$17)*(F801ENE!W95+F801ENE!AD95)*$L204)</f>
        <v>28.254476263061857</v>
      </c>
      <c r="J204" s="156">
        <f t="shared" si="48"/>
        <v>173.69683005327136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NE!R96+F801ENE!Y96)*$L205)</f>
        <v>0</v>
      </c>
      <c r="E205" s="156">
        <f>(($E$17+$F$17)*(F801ENE!S96+F801ENE!Z96)*$L205)</f>
        <v>0</v>
      </c>
      <c r="F205" s="156">
        <f>(($E$17+$F$17)*(F801ENE!T96+F801ENE!AA96)*$L205)</f>
        <v>0</v>
      </c>
      <c r="G205" s="156">
        <f>(($E$17+$F$17)*(F801ENE!U96+F801ENE!AB96)*$L205)</f>
        <v>0</v>
      </c>
      <c r="H205" s="156">
        <f>(($E$17+$F$17)*(F801ENE!V96+F801ENE!AC96)*$L205)</f>
        <v>0</v>
      </c>
      <c r="I205" s="156">
        <f>(($E$17+$F$17)*(F801ENE!W96+F801EN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NE!R97+F801ENE!Y97)*$L206)</f>
        <v>0</v>
      </c>
      <c r="E206" s="156">
        <f>(($E$17+$F$17)*(F801ENE!S97+F801ENE!Z97)*$L206)</f>
        <v>0</v>
      </c>
      <c r="F206" s="156">
        <f>(($E$17+$F$17)*(F801ENE!T97+F801ENE!AA97)*$L206)</f>
        <v>0</v>
      </c>
      <c r="G206" s="156">
        <f>(($E$17+$F$17)*(F801ENE!U97+F801ENE!AB97)*$L206)</f>
        <v>0</v>
      </c>
      <c r="H206" s="156">
        <f>(($E$17+$F$17)*(F801ENE!V97+F801ENE!AC97)*$L206)</f>
        <v>0</v>
      </c>
      <c r="I206" s="156">
        <f>(($E$17+$F$17)*(F801ENE!W97+F801EN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NE!R98+F801ENE!Y98)*$L207)</f>
        <v>0</v>
      </c>
      <c r="E207" s="156">
        <f>(($E$17+$F$17)*(F801ENE!S98+F801ENE!Z98)*$L207)</f>
        <v>0</v>
      </c>
      <c r="F207" s="156">
        <f>(($E$17+$F$17)*(F801ENE!T98+F801ENE!AA98)*$L207)</f>
        <v>0</v>
      </c>
      <c r="G207" s="156">
        <f>(($E$17+$F$17)*(F801ENE!U98+F801ENE!AB98)*$L207)</f>
        <v>0</v>
      </c>
      <c r="H207" s="156">
        <f>(($E$17+$F$17)*(F801ENE!V98+F801ENE!AC98)*$L207)</f>
        <v>0</v>
      </c>
      <c r="I207" s="156">
        <f>(($E$17+$F$17)*(F801ENE!W98+F801EN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381.84202667972596</v>
      </c>
      <c r="E208" s="159">
        <f t="shared" si="50"/>
        <v>382.00138574956486</v>
      </c>
      <c r="F208" s="159">
        <f t="shared" si="50"/>
        <v>374.78640897966864</v>
      </c>
      <c r="G208" s="159">
        <f t="shared" si="50"/>
        <v>380.69193984594705</v>
      </c>
      <c r="H208" s="159">
        <f t="shared" si="50"/>
        <v>364.19664557345402</v>
      </c>
      <c r="I208" s="159">
        <f t="shared" si="50"/>
        <v>365.90322371662808</v>
      </c>
      <c r="J208" s="159">
        <f t="shared" si="48"/>
        <v>2249.4216305449881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NE!R100+F801ENE!Y100)*$L209)</f>
        <v>370.96116546154428</v>
      </c>
      <c r="E209" s="156">
        <f>(($E$17+$F$17)*(F801ENE!S100+F801ENE!Z100)*$L209)</f>
        <v>371.11598348089211</v>
      </c>
      <c r="F209" s="156">
        <f>(($E$17+$F$17)*(F801ENE!T100+F801ENE!AA100)*$L209)</f>
        <v>364.10660262616602</v>
      </c>
      <c r="G209" s="156">
        <f>(($E$17+$F$17)*(F801ENE!U100+F801ENE!AB100)*$L209)</f>
        <v>369.84385117335449</v>
      </c>
      <c r="H209" s="156">
        <f>(($E$17+$F$17)*(F801ENE!V100+F801ENE!AC100)*$L209)</f>
        <v>353.81860209021045</v>
      </c>
      <c r="I209" s="156">
        <f>(($E$17+$F$17)*(F801ENE!W100+F801ENE!AD100)*$L209)</f>
        <v>355.47655007055164</v>
      </c>
      <c r="J209" s="156">
        <f t="shared" si="48"/>
        <v>2185.3227549027192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NE!R101+F801ENE!Y101)*$L210)</f>
        <v>10.880861218181654</v>
      </c>
      <c r="E210" s="156">
        <f>(($E$17+$F$17)*(F801ENE!S101+F801ENE!Z101)*$L210)</f>
        <v>10.885402268672753</v>
      </c>
      <c r="F210" s="156">
        <f>(($E$17+$F$17)*(F801ENE!T101+F801ENE!AA101)*$L210)</f>
        <v>10.679806353502597</v>
      </c>
      <c r="G210" s="156">
        <f>(($E$17+$F$17)*(F801ENE!U101+F801ENE!AB101)*$L210)</f>
        <v>10.848088672592528</v>
      </c>
      <c r="H210" s="156">
        <f>(($E$17+$F$17)*(F801ENE!V101+F801ENE!AC101)*$L210)</f>
        <v>10.378043483243564</v>
      </c>
      <c r="I210" s="156">
        <f>(($E$17+$F$17)*(F801ENE!W101+F801ENE!AD101)*$L210)</f>
        <v>10.426673646076411</v>
      </c>
      <c r="J210" s="156">
        <f t="shared" si="48"/>
        <v>64.098875642269519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NE!R102+F801ENE!Y102)*$L211)</f>
        <v>0</v>
      </c>
      <c r="E211" s="156">
        <f>(($E$17+$F$17)*(F801ENE!S102+F801ENE!Z102)*$L211)</f>
        <v>0</v>
      </c>
      <c r="F211" s="156">
        <f>(($E$17+$F$17)*(F801ENE!T102+F801ENE!AA102)*$L211)</f>
        <v>0</v>
      </c>
      <c r="G211" s="156">
        <f>(($E$17+$F$17)*(F801ENE!U102+F801ENE!AB102)*$L211)</f>
        <v>0</v>
      </c>
      <c r="H211" s="156">
        <f>(($E$17+$F$17)*(F801ENE!V102+F801ENE!AC102)*$L211)</f>
        <v>0</v>
      </c>
      <c r="I211" s="156">
        <f>(($E$17+$F$17)*(F801ENE!W102+F801EN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NE!R103+F801ENE!Y103)*$L212)</f>
        <v>0</v>
      </c>
      <c r="E212" s="156">
        <f>(($E$17+$F$17)*(F801ENE!S103+F801ENE!Z103)*$L212)</f>
        <v>0</v>
      </c>
      <c r="F212" s="156">
        <f>(($E$17+$F$17)*(F801ENE!T103+F801ENE!AA103)*$L212)</f>
        <v>0</v>
      </c>
      <c r="G212" s="156">
        <f>(($E$17+$F$17)*(F801ENE!U103+F801ENE!AB103)*$L212)</f>
        <v>0</v>
      </c>
      <c r="H212" s="156">
        <f>(($E$17+$F$17)*(F801ENE!V103+F801ENE!AC103)*$L212)</f>
        <v>0</v>
      </c>
      <c r="I212" s="156">
        <f>(($E$17+$F$17)*(F801ENE!W103+F801EN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NE!R104+F801ENE!Y104)*$L213)</f>
        <v>0</v>
      </c>
      <c r="E213" s="156">
        <f>(($E$17+$F$17)*(F801ENE!S104+F801ENE!Z104)*$L213)</f>
        <v>0</v>
      </c>
      <c r="F213" s="156">
        <f>(($E$17+$F$17)*(F801ENE!T104+F801ENE!AA104)*$L213)</f>
        <v>0</v>
      </c>
      <c r="G213" s="156">
        <f>(($E$17+$F$17)*(F801ENE!U104+F801ENE!AB104)*$L213)</f>
        <v>0</v>
      </c>
      <c r="H213" s="156">
        <f>(($E$17+$F$17)*(F801ENE!V104+F801ENE!AC104)*$L213)</f>
        <v>0</v>
      </c>
      <c r="I213" s="156">
        <f>(($E$17+$F$17)*(F801ENE!W104+F801EN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NE!R105+F801ENE!Y105)*$L214)</f>
        <v>0</v>
      </c>
      <c r="E214" s="156">
        <f>(($E$17+$F$17)*(F801ENE!S105+F801ENE!Z105)*$L214)</f>
        <v>0</v>
      </c>
      <c r="F214" s="156">
        <f>(($E$17+$F$17)*(F801ENE!T105+F801ENE!AA105)*$L214)</f>
        <v>0</v>
      </c>
      <c r="G214" s="156">
        <f>(($E$17+$F$17)*(F801ENE!U105+F801ENE!AB105)*$L214)</f>
        <v>0</v>
      </c>
      <c r="H214" s="156">
        <f>(($E$17+$F$17)*(F801ENE!V105+F801ENE!AC105)*$L214)</f>
        <v>0</v>
      </c>
      <c r="I214" s="156">
        <f>(($E$17+$F$17)*(F801ENE!W105+F801EN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985693.53206535161</v>
      </c>
      <c r="E216" s="154">
        <f t="shared" si="51"/>
        <v>986104.90404857183</v>
      </c>
      <c r="F216" s="154">
        <f t="shared" si="51"/>
        <v>967480.05071754614</v>
      </c>
      <c r="G216" s="154">
        <f t="shared" si="51"/>
        <v>982724.68001215474</v>
      </c>
      <c r="H216" s="154">
        <f t="shared" si="51"/>
        <v>940143.47063679737</v>
      </c>
      <c r="I216" s="154">
        <f t="shared" si="51"/>
        <v>944548.85801755381</v>
      </c>
      <c r="J216" s="154">
        <f>SUM(D216:I216)</f>
        <v>5806695.4954979755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54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2103.7312993808841</v>
      </c>
      <c r="E220" s="154">
        <f t="shared" si="53"/>
        <v>2104.6092767632472</v>
      </c>
      <c r="F220" s="154">
        <f t="shared" si="53"/>
        <v>2064.8588789688533</v>
      </c>
      <c r="G220" s="154">
        <f t="shared" si="53"/>
        <v>2097.3949783366429</v>
      </c>
      <c r="H220" s="154">
        <f t="shared" si="53"/>
        <v>2006.5153358957962</v>
      </c>
      <c r="I220" s="154">
        <f t="shared" si="53"/>
        <v>2015.9176059545759</v>
      </c>
      <c r="J220" s="154">
        <f>SUM(D220:I220)</f>
        <v>12393.027375299998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01ENE!D6</f>
        <v>2103.6762993808843</v>
      </c>
      <c r="E221" s="156">
        <f>$J$7*F801ENE!E6</f>
        <v>2104.5542767632473</v>
      </c>
      <c r="F221" s="156">
        <f>$J$7*F801ENE!F6</f>
        <v>2064.8038789688535</v>
      </c>
      <c r="G221" s="156">
        <f>$J$7*F801ENE!G6</f>
        <v>2097.3399783366431</v>
      </c>
      <c r="H221" s="156">
        <f>$J$7*F801ENE!H6</f>
        <v>2006.4603358957961</v>
      </c>
      <c r="I221" s="156">
        <f>$J$7*F801ENE!I6</f>
        <v>2015.8626059545759</v>
      </c>
      <c r="J221" s="156">
        <f>SUM(D221:I221)</f>
        <v>12392.697375299998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01ENE!D7</f>
        <v>5.5E-2</v>
      </c>
      <c r="E222" s="156">
        <f>$J$8*F801ENE!E7</f>
        <v>5.5E-2</v>
      </c>
      <c r="F222" s="156">
        <f>$J$8*F801ENE!F7</f>
        <v>5.5E-2</v>
      </c>
      <c r="G222" s="156">
        <f>$J$8*F801ENE!G7</f>
        <v>5.5E-2</v>
      </c>
      <c r="H222" s="156">
        <f>$J$8*F801ENE!H7</f>
        <v>5.5E-2</v>
      </c>
      <c r="I222" s="156">
        <f>$J$8*F801ENE!I7</f>
        <v>5.5E-2</v>
      </c>
      <c r="J222" s="156">
        <f>SUM(D222:I222)</f>
        <v>0.33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3367.7507975924518</v>
      </c>
      <c r="E224" s="154">
        <f t="shared" ref="E224:I224" si="54">E225+E228</f>
        <v>3369.1563045745424</v>
      </c>
      <c r="F224" s="154">
        <f t="shared" si="54"/>
        <v>3305.5220210916259</v>
      </c>
      <c r="G224" s="154">
        <f t="shared" si="54"/>
        <v>3357.607320496862</v>
      </c>
      <c r="H224" s="154">
        <f t="shared" si="54"/>
        <v>3212.1229668604683</v>
      </c>
      <c r="I224" s="154">
        <f t="shared" si="54"/>
        <v>3227.1745575740515</v>
      </c>
      <c r="J224" s="154">
        <f t="shared" ref="J224:J232" si="55">SUM(D224:I224)</f>
        <v>19839.333968190003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481.77617763640444</v>
      </c>
      <c r="E225" s="154">
        <f t="shared" ref="E225:I225" si="56">SUM(E226:E227)</f>
        <v>481.97724351751316</v>
      </c>
      <c r="F225" s="154">
        <f t="shared" si="56"/>
        <v>472.87399220659449</v>
      </c>
      <c r="G225" s="154">
        <f t="shared" si="56"/>
        <v>480.32509472773165</v>
      </c>
      <c r="H225" s="154">
        <f t="shared" si="56"/>
        <v>459.51271874939272</v>
      </c>
      <c r="I225" s="154">
        <f t="shared" si="56"/>
        <v>461.6659356223638</v>
      </c>
      <c r="J225" s="154">
        <f t="shared" si="55"/>
        <v>2838.1311624600003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NE!D11</f>
        <v>420.05014956009171</v>
      </c>
      <c r="E226" s="156">
        <f>$J$9*F801ENE!E11</f>
        <v>420.22545451984604</v>
      </c>
      <c r="F226" s="156">
        <f>$J$9*F801ENE!F11</f>
        <v>412.28852809605695</v>
      </c>
      <c r="G226" s="156">
        <f>$J$9*F801ENE!G11</f>
        <v>418.78498199659271</v>
      </c>
      <c r="H226" s="156">
        <f>$J$9*F801ENE!H11</f>
        <v>400.63912496129552</v>
      </c>
      <c r="I226" s="156">
        <f>$J$9*F801ENE!I11</f>
        <v>402.51646782611732</v>
      </c>
      <c r="J226" s="156">
        <f t="shared" si="55"/>
        <v>2474.50470696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NE!D12)*$L227</f>
        <v>61.726028076312758</v>
      </c>
      <c r="E227" s="156">
        <f>($J$9*F801ENE!E12)*$L227</f>
        <v>61.751788997667134</v>
      </c>
      <c r="F227" s="156">
        <f>($J$9*F801ENE!F12)*$L227</f>
        <v>60.585464110537572</v>
      </c>
      <c r="G227" s="156">
        <f>($J$9*F801ENE!G12)*$L227</f>
        <v>61.54011273113894</v>
      </c>
      <c r="H227" s="156">
        <f>($J$9*F801ENE!H12)*$L227</f>
        <v>58.873593788097175</v>
      </c>
      <c r="I227" s="156">
        <f>($J$9*F801ENE!I12)*$L227</f>
        <v>59.149467796246462</v>
      </c>
      <c r="J227" s="156">
        <f t="shared" si="55"/>
        <v>363.62645550000008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2885.9746199560473</v>
      </c>
      <c r="E228" s="159">
        <f t="shared" si="57"/>
        <v>2887.1790610570292</v>
      </c>
      <c r="F228" s="159">
        <f t="shared" si="57"/>
        <v>2832.6480288850312</v>
      </c>
      <c r="G228" s="159">
        <f t="shared" si="57"/>
        <v>2877.2822257691305</v>
      </c>
      <c r="H228" s="159">
        <f t="shared" si="57"/>
        <v>2752.6102481110756</v>
      </c>
      <c r="I228" s="159">
        <f t="shared" si="57"/>
        <v>2765.5086219516875</v>
      </c>
      <c r="J228" s="159">
        <f t="shared" si="55"/>
        <v>17001.202805730001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01ENE!D15</f>
        <v>2874.7237932492999</v>
      </c>
      <c r="E229" s="156">
        <f>$J$10*F801ENE!E15</f>
        <v>2875.9235388973098</v>
      </c>
      <c r="F229" s="156">
        <f>$J$10*F801ENE!F15</f>
        <v>2821.6050932078351</v>
      </c>
      <c r="G229" s="156">
        <f>$J$10*F801ENE!G15</f>
        <v>2866.0652859233373</v>
      </c>
      <c r="H229" s="156">
        <f>$J$10*F801ENE!H15</f>
        <v>2741.8793356912061</v>
      </c>
      <c r="I229" s="156">
        <f>$J$10*F801ENE!I15</f>
        <v>2754.7274258710136</v>
      </c>
      <c r="J229" s="156">
        <f t="shared" si="55"/>
        <v>16934.924472840001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01ENE!D16</f>
        <v>0</v>
      </c>
      <c r="E230" s="156">
        <f>$J$10*F801ENE!E16</f>
        <v>0</v>
      </c>
      <c r="F230" s="156">
        <f>$J$10*F801ENE!F16</f>
        <v>0</v>
      </c>
      <c r="G230" s="156">
        <f>$J$10*F801ENE!G16</f>
        <v>0</v>
      </c>
      <c r="H230" s="156">
        <f>$J$10*F801ENE!H16</f>
        <v>0</v>
      </c>
      <c r="I230" s="156">
        <f>$J$10*F801EN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01ENE!D17*0.95</f>
        <v>11.25082670674753</v>
      </c>
      <c r="E231" s="156">
        <f>$J$10*F801ENE!E17*0.95</f>
        <v>11.255522159719266</v>
      </c>
      <c r="F231" s="156">
        <f>$J$10*F801ENE!F17*0.95</f>
        <v>11.042935677196226</v>
      </c>
      <c r="G231" s="156">
        <f>$J$10*F801ENE!G17*0.95</f>
        <v>11.216939845793354</v>
      </c>
      <c r="H231" s="156">
        <f>$J$10*F801ENE!H17*0.95</f>
        <v>10.730912419869682</v>
      </c>
      <c r="I231" s="156">
        <f>$J$10*F801ENE!I17*0.95</f>
        <v>10.781196080673942</v>
      </c>
      <c r="J231" s="156">
        <f t="shared" si="55"/>
        <v>66.278332890000001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01ENE!D18*0.5</f>
        <v>0</v>
      </c>
      <c r="E232" s="156">
        <f>$J$10*F801ENE!E18*0.5</f>
        <v>0</v>
      </c>
      <c r="F232" s="156">
        <f>$J$10*F801ENE!F18*0.5</f>
        <v>0</v>
      </c>
      <c r="G232" s="156">
        <f>$J$10*F801ENE!G18*0.5</f>
        <v>0</v>
      </c>
      <c r="H232" s="156">
        <f>$J$10*F801ENE!H18*0.5</f>
        <v>0</v>
      </c>
      <c r="I232" s="156">
        <f>$J$10*F801EN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25613.825738877171</v>
      </c>
      <c r="E234" s="154">
        <f t="shared" si="58"/>
        <v>25624.515487934539</v>
      </c>
      <c r="F234" s="154">
        <f t="shared" si="58"/>
        <v>25140.537442612742</v>
      </c>
      <c r="G234" s="154">
        <f t="shared" si="58"/>
        <v>25536.678327940932</v>
      </c>
      <c r="H234" s="154">
        <f t="shared" si="58"/>
        <v>24430.179924187381</v>
      </c>
      <c r="I234" s="154">
        <f t="shared" si="58"/>
        <v>24544.656571897249</v>
      </c>
      <c r="J234" s="154">
        <f>SUM(D234:I234)</f>
        <v>150890.39349345001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01ENE!D21</f>
        <v>322.83747701383061</v>
      </c>
      <c r="E235" s="156">
        <f>$J$11*F801ENE!E21</f>
        <v>322.9722109520863</v>
      </c>
      <c r="F235" s="156">
        <f>$J$11*F801ENE!F21</f>
        <v>316.87213622390448</v>
      </c>
      <c r="G235" s="156">
        <f>$J$11*F801ENE!G21</f>
        <v>321.86510858442398</v>
      </c>
      <c r="H235" s="156">
        <f>$J$11*F801ENE!H21</f>
        <v>307.91876739239223</v>
      </c>
      <c r="I235" s="156">
        <f>$J$11*F801ENE!I21</f>
        <v>309.3616347133626</v>
      </c>
      <c r="J235" s="156">
        <f>SUM(D235:I235)</f>
        <v>1901.8273348800003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3892.6129258400774</v>
      </c>
      <c r="E239" s="159">
        <f t="shared" si="59"/>
        <v>3894.2374803201037</v>
      </c>
      <c r="F239" s="159">
        <f t="shared" si="59"/>
        <v>3820.6858284017812</v>
      </c>
      <c r="G239" s="159">
        <f t="shared" si="59"/>
        <v>3880.8885933617116</v>
      </c>
      <c r="H239" s="159">
        <f t="shared" si="59"/>
        <v>3712.7305824194036</v>
      </c>
      <c r="I239" s="159">
        <f t="shared" si="59"/>
        <v>3730.1279553509262</v>
      </c>
      <c r="J239" s="159">
        <f t="shared" ref="J239:J260" si="60">SUM(D239:I239)</f>
        <v>22931.283365694006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NE!D28</f>
        <v>3885.6097533619527</v>
      </c>
      <c r="E240" s="156">
        <f>$J$12*F801ENE!E28</f>
        <v>3887.2313851174645</v>
      </c>
      <c r="F240" s="156">
        <f>$J$12*F801ENE!F28</f>
        <v>3813.8120594576858</v>
      </c>
      <c r="G240" s="156">
        <f>$J$12*F801ENE!G28</f>
        <v>3873.9065140475109</v>
      </c>
      <c r="H240" s="156">
        <f>$J$12*F801ENE!H28</f>
        <v>3706.0510349974415</v>
      </c>
      <c r="I240" s="156">
        <f>$J$12*F801ENE!I28</f>
        <v>3723.4171084379473</v>
      </c>
      <c r="J240" s="156">
        <f t="shared" si="60"/>
        <v>22890.027855420005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NE!D29*0.75</f>
        <v>0.33622501850269293</v>
      </c>
      <c r="E241" s="156">
        <f>$J$12*F801ENE!E29*0.75</f>
        <v>0.33636533963672599</v>
      </c>
      <c r="F241" s="156">
        <f>$J$12*F801ENE!F29*0.75</f>
        <v>0.33001230479912919</v>
      </c>
      <c r="G241" s="156">
        <f>$J$12*F801ENE!G29*0.75</f>
        <v>0.33521232754688224</v>
      </c>
      <c r="H241" s="156">
        <f>$J$12*F801ENE!H29*0.75</f>
        <v>0.32068765442432878</v>
      </c>
      <c r="I241" s="156">
        <f>$J$12*F801ENE!I29*0.75</f>
        <v>0.32219035509024124</v>
      </c>
      <c r="J241" s="156">
        <f t="shared" si="60"/>
        <v>1.9806930000000005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NE!D30</f>
        <v>1.7863031752245635</v>
      </c>
      <c r="E242" s="156">
        <f>$J$12*F801ENE!E30</f>
        <v>1.7870486762238365</v>
      </c>
      <c r="F242" s="156">
        <f>$J$12*F801ENE!F30</f>
        <v>1.7532961424199889</v>
      </c>
      <c r="G242" s="156">
        <f>$J$12*F801ENE!G30</f>
        <v>1.7809229299413845</v>
      </c>
      <c r="H242" s="156">
        <f>$J$12*F801ENE!H30</f>
        <v>1.7037559486338698</v>
      </c>
      <c r="I242" s="156">
        <f>$J$12*F801ENE!I30</f>
        <v>1.7117395275563587</v>
      </c>
      <c r="J242" s="156">
        <f t="shared" si="60"/>
        <v>10.523066400000003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NE!D31*0.95</f>
        <v>4.4721931508087049</v>
      </c>
      <c r="E243" s="156">
        <f>$J$12*F801ENE!E31*0.95</f>
        <v>4.4740595889974237</v>
      </c>
      <c r="F243" s="156">
        <f>$J$12*F801ENE!F31*0.95</f>
        <v>4.3895566599349873</v>
      </c>
      <c r="G243" s="156">
        <f>$J$12*F801ENE!G31*0.95</f>
        <v>4.4587231550997855</v>
      </c>
      <c r="H243" s="156">
        <f>$J$12*F801ENE!H31*0.95</f>
        <v>4.2655277053807499</v>
      </c>
      <c r="I243" s="156">
        <f>$J$12*F801ENE!I31*0.95</f>
        <v>4.2855154137783504</v>
      </c>
      <c r="J243" s="156">
        <f t="shared" si="60"/>
        <v>26.345575674000003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NE!D32*0.5</f>
        <v>0.40845113358845653</v>
      </c>
      <c r="E244" s="156">
        <f>$J$12*F801ENE!E32*0.5</f>
        <v>0.40862159778091145</v>
      </c>
      <c r="F244" s="156">
        <f>$J$12*F801ENE!F32*0.5</f>
        <v>0.40090383694116433</v>
      </c>
      <c r="G244" s="156">
        <f>$J$12*F801ENE!G32*0.5</f>
        <v>0.40722090161250868</v>
      </c>
      <c r="H244" s="156">
        <f>$J$12*F801ENE!H32*0.5</f>
        <v>0.38957611352288823</v>
      </c>
      <c r="I244" s="156">
        <f>$J$12*F801ENE!I32*0.5</f>
        <v>0.3914016165540708</v>
      </c>
      <c r="J244" s="156">
        <f t="shared" si="60"/>
        <v>2.4061751999999998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NE!D33*0</f>
        <v>0</v>
      </c>
      <c r="E245" s="156">
        <f>$J$12*F801ENE!E33*0</f>
        <v>0</v>
      </c>
      <c r="F245" s="156">
        <f>$J$12*F801ENE!F33*0</f>
        <v>0</v>
      </c>
      <c r="G245" s="156">
        <f>$J$12*F801ENE!G33*0</f>
        <v>0</v>
      </c>
      <c r="H245" s="156">
        <f>$J$12*F801ENE!H33*0</f>
        <v>0</v>
      </c>
      <c r="I245" s="156">
        <f>$J$12*F801EN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1776.9394329870481</v>
      </c>
      <c r="E246" s="159">
        <f t="shared" si="61"/>
        <v>1777.6810260947086</v>
      </c>
      <c r="F246" s="159">
        <f t="shared" si="61"/>
        <v>1744.1054219581126</v>
      </c>
      <c r="G246" s="159">
        <f t="shared" si="61"/>
        <v>1771.5873907719176</v>
      </c>
      <c r="H246" s="159">
        <f t="shared" si="61"/>
        <v>1694.8249162313573</v>
      </c>
      <c r="I246" s="159">
        <f t="shared" si="61"/>
        <v>1702.7666454968564</v>
      </c>
      <c r="J246" s="159">
        <f t="shared" si="60"/>
        <v>10467.904833540002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NE!D35</f>
        <v>1775.6901702516336</v>
      </c>
      <c r="E247" s="156">
        <f>$J$12*F801ENE!E35</f>
        <v>1776.4312419883252</v>
      </c>
      <c r="F247" s="156">
        <f>$J$12*F801ENE!F35</f>
        <v>1742.8792429056145</v>
      </c>
      <c r="G247" s="156">
        <f>$J$12*F801ENE!G35</f>
        <v>1770.34189074601</v>
      </c>
      <c r="H247" s="156">
        <f>$J$12*F801ENE!H35</f>
        <v>1693.6333834353629</v>
      </c>
      <c r="I247" s="156">
        <f>$J$12*F801ENE!I35</f>
        <v>1701.5695293330546</v>
      </c>
      <c r="J247" s="156">
        <f t="shared" si="60"/>
        <v>10460.545458660003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NE!D36</f>
        <v>0</v>
      </c>
      <c r="E248" s="156">
        <f>$J$12*F801ENE!E36</f>
        <v>0</v>
      </c>
      <c r="F248" s="156">
        <f>$J$12*F801ENE!F36</f>
        <v>0</v>
      </c>
      <c r="G248" s="156">
        <f>$J$12*F801ENE!G36</f>
        <v>0</v>
      </c>
      <c r="H248" s="156">
        <f>$J$12*F801ENE!H36</f>
        <v>0</v>
      </c>
      <c r="I248" s="156">
        <f>$J$12*F801EN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NE!D37*0.95</f>
        <v>1.2492627354144501</v>
      </c>
      <c r="E249" s="156">
        <f>$J$12*F801ENE!E37*0.95</f>
        <v>1.2497841063835682</v>
      </c>
      <c r="F249" s="156">
        <f>$J$12*F801ENE!F37*0.95</f>
        <v>1.2261790524980978</v>
      </c>
      <c r="G249" s="156">
        <f>$J$12*F801ENE!G37*0.95</f>
        <v>1.2455000259075266</v>
      </c>
      <c r="H249" s="156">
        <f>$J$12*F801ENE!H37*0.95</f>
        <v>1.1915327959943947</v>
      </c>
      <c r="I249" s="156">
        <f>$J$12*F801ENE!I37*0.95</f>
        <v>1.197116163801963</v>
      </c>
      <c r="J249" s="156">
        <f t="shared" si="60"/>
        <v>7.3593748800000007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NE!D38*0.5</f>
        <v>0</v>
      </c>
      <c r="E250" s="156">
        <f>$J$12*F801ENE!E38*0.5</f>
        <v>0</v>
      </c>
      <c r="F250" s="156">
        <f>$J$12*F801ENE!F38*0.5</f>
        <v>0</v>
      </c>
      <c r="G250" s="156">
        <f>$J$12*F801ENE!G38*0.5</f>
        <v>0</v>
      </c>
      <c r="H250" s="156">
        <f>$J$12*F801ENE!H38*0.5</f>
        <v>0</v>
      </c>
      <c r="I250" s="156">
        <f>$J$12*F801EN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499.9235542162636</v>
      </c>
      <c r="E251" s="159">
        <f t="shared" si="62"/>
        <v>500.13219377666832</v>
      </c>
      <c r="F251" s="159">
        <f t="shared" si="62"/>
        <v>490.68604437881879</v>
      </c>
      <c r="G251" s="159">
        <f t="shared" si="62"/>
        <v>498.41781242403727</v>
      </c>
      <c r="H251" s="159">
        <f t="shared" si="62"/>
        <v>476.82148314553001</v>
      </c>
      <c r="I251" s="159">
        <f t="shared" si="62"/>
        <v>479.05580663868227</v>
      </c>
      <c r="J251" s="159">
        <f t="shared" si="60"/>
        <v>2945.0368945800001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NE!D40</f>
        <v>499.9235542162636</v>
      </c>
      <c r="E252" s="156">
        <f>$J$12*F801ENE!E40</f>
        <v>500.13219377666832</v>
      </c>
      <c r="F252" s="156">
        <f>$J$12*F801ENE!F40</f>
        <v>490.68604437881879</v>
      </c>
      <c r="G252" s="156">
        <f>$J$12*F801ENE!G40</f>
        <v>498.41781242403727</v>
      </c>
      <c r="H252" s="156">
        <f>$J$12*F801ENE!H40</f>
        <v>476.82148314553001</v>
      </c>
      <c r="I252" s="156">
        <f>$J$12*F801ENE!I40</f>
        <v>479.05580663868227</v>
      </c>
      <c r="J252" s="156">
        <f t="shared" si="60"/>
        <v>2945.0368945800001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NE!D41</f>
        <v>0</v>
      </c>
      <c r="E253" s="156">
        <f>$J$12*F801ENE!E41</f>
        <v>0</v>
      </c>
      <c r="F253" s="156">
        <f>$J$12*F801ENE!F41</f>
        <v>0</v>
      </c>
      <c r="G253" s="156">
        <f>$J$12*F801ENE!G41</f>
        <v>0</v>
      </c>
      <c r="H253" s="156">
        <f>$J$12*F801ENE!H41</f>
        <v>0</v>
      </c>
      <c r="I253" s="156">
        <f>$J$12*F801EN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NE!D42*0.95</f>
        <v>0</v>
      </c>
      <c r="E254" s="156">
        <f>$J$12*F801ENE!E42*0.95</f>
        <v>0</v>
      </c>
      <c r="F254" s="156">
        <f>$J$12*F801ENE!F42*0.95</f>
        <v>0</v>
      </c>
      <c r="G254" s="156">
        <f>$J$12*F801ENE!G42*0.95</f>
        <v>0</v>
      </c>
      <c r="H254" s="156">
        <f>$J$12*F801ENE!H42*0.95</f>
        <v>0</v>
      </c>
      <c r="I254" s="156">
        <f>$J$12*F801EN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NE!D43*0.5</f>
        <v>0</v>
      </c>
      <c r="E255" s="156">
        <f>$J$12*F801ENE!E43*0.5</f>
        <v>0</v>
      </c>
      <c r="F255" s="156">
        <f>$J$12*F801ENE!F43*0.5</f>
        <v>0</v>
      </c>
      <c r="G255" s="156">
        <f>$J$12*F801ENE!G43*0.5</f>
        <v>0</v>
      </c>
      <c r="H255" s="156">
        <f>$J$12*F801ENE!H43*0.5</f>
        <v>0</v>
      </c>
      <c r="I255" s="156">
        <f>$J$12*F801EN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505.27549018599791</v>
      </c>
      <c r="E256" s="159">
        <f t="shared" si="63"/>
        <v>505.48636333903613</v>
      </c>
      <c r="F256" s="159">
        <f t="shared" si="63"/>
        <v>495.9390881064237</v>
      </c>
      <c r="G256" s="159">
        <f t="shared" si="63"/>
        <v>503.75362866188266</v>
      </c>
      <c r="H256" s="159">
        <f t="shared" si="63"/>
        <v>481.92609969193251</v>
      </c>
      <c r="I256" s="159">
        <f t="shared" si="63"/>
        <v>484.1843427547272</v>
      </c>
      <c r="J256" s="159">
        <f t="shared" si="60"/>
        <v>2976.5650127400004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NE!D45</f>
        <v>505.27549018599791</v>
      </c>
      <c r="E257" s="156">
        <f>$J$12*F801ENE!E45</f>
        <v>505.48636333903613</v>
      </c>
      <c r="F257" s="156">
        <f>$J$12*F801ENE!F45</f>
        <v>495.9390881064237</v>
      </c>
      <c r="G257" s="156">
        <f>$J$12*F801ENE!G45</f>
        <v>503.75362866188266</v>
      </c>
      <c r="H257" s="156">
        <f>$J$12*F801ENE!H45</f>
        <v>481.92609969193251</v>
      </c>
      <c r="I257" s="156">
        <f>$J$12*F801ENE!I45</f>
        <v>484.1843427547272</v>
      </c>
      <c r="J257" s="156">
        <f t="shared" si="60"/>
        <v>2976.5650127400004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NE!D46</f>
        <v>0</v>
      </c>
      <c r="E258" s="156">
        <f>$J$12*F801ENE!E46</f>
        <v>0</v>
      </c>
      <c r="F258" s="156">
        <f>$J$12*F801ENE!F46</f>
        <v>0</v>
      </c>
      <c r="G258" s="156">
        <f>$J$12*F801ENE!G46</f>
        <v>0</v>
      </c>
      <c r="H258" s="156">
        <f>$J$12*F801ENE!H46</f>
        <v>0</v>
      </c>
      <c r="I258" s="156">
        <f>$J$12*F801EN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NE!D47*0.95</f>
        <v>0</v>
      </c>
      <c r="E259" s="156">
        <f>$J$12*F801ENE!E47*0.95</f>
        <v>0</v>
      </c>
      <c r="F259" s="156">
        <f>$J$12*F801ENE!F47*0.95</f>
        <v>0</v>
      </c>
      <c r="G259" s="156">
        <f>$J$12*F801ENE!G47*0.95</f>
        <v>0</v>
      </c>
      <c r="H259" s="156">
        <f>$J$12*F801ENE!H47*0.95</f>
        <v>0</v>
      </c>
      <c r="I259" s="156">
        <f>$J$12*F801EN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NE!D48*0.5</f>
        <v>0</v>
      </c>
      <c r="E260" s="156">
        <f>$J$12*F801ENE!E48*0.5</f>
        <v>0</v>
      </c>
      <c r="F260" s="156">
        <f>$J$12*F801ENE!F48*0.5</f>
        <v>0</v>
      </c>
      <c r="G260" s="156">
        <f>$J$12*F801ENE!G48*0.5</f>
        <v>0</v>
      </c>
      <c r="H260" s="156">
        <f>$J$12*F801ENE!H48*0.5</f>
        <v>0</v>
      </c>
      <c r="I260" s="156">
        <f>$J$12*F801EN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NE!$C$50</f>
        <v>BTSH</v>
      </c>
      <c r="D262" s="159">
        <f t="shared" ref="D262:I262" si="64">SUM(D263:D268)</f>
        <v>0.12000000000000001</v>
      </c>
      <c r="E262" s="159">
        <f t="shared" si="64"/>
        <v>0.12000000000000001</v>
      </c>
      <c r="F262" s="159">
        <f t="shared" si="64"/>
        <v>0.12000000000000001</v>
      </c>
      <c r="G262" s="159">
        <f t="shared" si="64"/>
        <v>0.12000000000000001</v>
      </c>
      <c r="H262" s="159">
        <f t="shared" si="64"/>
        <v>0.12000000000000001</v>
      </c>
      <c r="I262" s="159">
        <f t="shared" si="64"/>
        <v>0.12000000000000001</v>
      </c>
      <c r="J262" s="159">
        <f t="shared" ref="J262:J288" si="65">SUM(D262:I262)</f>
        <v>0.72000000000000008</v>
      </c>
      <c r="K262" s="69"/>
      <c r="L262" s="319"/>
    </row>
    <row r="263" spans="2:12" s="37" customFormat="1" ht="15.75">
      <c r="B263" s="48"/>
      <c r="C263" s="160" t="str">
        <f>F801ENE!$C$51</f>
        <v xml:space="preserve">    - Regulares</v>
      </c>
      <c r="D263" s="156">
        <f>$J$16*F801ENE!D51*1</f>
        <v>0.12000000000000001</v>
      </c>
      <c r="E263" s="156">
        <f>$J$16*F801ENE!E51*1</f>
        <v>0.12000000000000001</v>
      </c>
      <c r="F263" s="156">
        <f>$J$16*F801ENE!F51*1</f>
        <v>0.12000000000000001</v>
      </c>
      <c r="G263" s="156">
        <f>$J$16*F801ENE!G51*1</f>
        <v>0.12000000000000001</v>
      </c>
      <c r="H263" s="156">
        <f>$J$16*F801ENE!H51*1</f>
        <v>0.12000000000000001</v>
      </c>
      <c r="I263" s="156">
        <f>$J$16*F801ENE!I51*1</f>
        <v>0.12000000000000001</v>
      </c>
      <c r="J263" s="156">
        <f t="shared" si="65"/>
        <v>0.72000000000000008</v>
      </c>
      <c r="K263" s="69"/>
      <c r="L263" s="319">
        <v>1</v>
      </c>
    </row>
    <row r="264" spans="2:12" s="37" customFormat="1" ht="15.75">
      <c r="B264" s="48"/>
      <c r="C264" s="162" t="str">
        <f>F801ENE!$C$52</f>
        <v xml:space="preserve">    - Jubilados (0 a 600 KWh)</v>
      </c>
      <c r="D264" s="156">
        <f>$J$16*F801ENE!D52*0.75</f>
        <v>0</v>
      </c>
      <c r="E264" s="156">
        <f>$J$16*F801ENE!E52*0.75</f>
        <v>0</v>
      </c>
      <c r="F264" s="156">
        <f>$J$16*F801ENE!F52*0.75</f>
        <v>0</v>
      </c>
      <c r="G264" s="156">
        <f>$J$16*F801ENE!G52*0.75</f>
        <v>0</v>
      </c>
      <c r="H264" s="156">
        <f>$J$16*F801ENE!H52*0.75</f>
        <v>0</v>
      </c>
      <c r="I264" s="156">
        <f>$J$16*F801EN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NE!$C$53</f>
        <v xml:space="preserve">    - Jubilados (601 y Más KWh)</v>
      </c>
      <c r="D265" s="156">
        <f>$J$16*F801ENE!D53*1</f>
        <v>0</v>
      </c>
      <c r="E265" s="156">
        <f>$J$16*F801ENE!E53*1</f>
        <v>0</v>
      </c>
      <c r="F265" s="156">
        <f>$J$16*F801ENE!F53*1</f>
        <v>0</v>
      </c>
      <c r="G265" s="156">
        <f>$J$16*F801ENE!G53*1</f>
        <v>0</v>
      </c>
      <c r="H265" s="156">
        <f>$J$16*F801ENE!H53*1</f>
        <v>0</v>
      </c>
      <c r="I265" s="156">
        <f>$J$16*F801EN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NE!$C$54</f>
        <v xml:space="preserve">    - Agropecuarios</v>
      </c>
      <c r="D266" s="156">
        <f>$J$16*F801ENE!D54*0.95</f>
        <v>0</v>
      </c>
      <c r="E266" s="156">
        <f>$J$16*F801ENE!E54*0.95</f>
        <v>0</v>
      </c>
      <c r="F266" s="156">
        <f>$J$16*F801ENE!F54*0.95</f>
        <v>0</v>
      </c>
      <c r="G266" s="156">
        <f>$J$16*F801ENE!G54*0.95</f>
        <v>0</v>
      </c>
      <c r="H266" s="156">
        <f>$J$16*F801ENE!H54*0.95</f>
        <v>0</v>
      </c>
      <c r="I266" s="156">
        <f>$J$16*F801EN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NE!$C$55</f>
        <v xml:space="preserve">    - Partidos Políticos</v>
      </c>
      <c r="D267" s="156">
        <f>$J$16*F801ENE!D55*0.5</f>
        <v>0</v>
      </c>
      <c r="E267" s="156">
        <f>$J$16*F801ENE!E55*0.5</f>
        <v>0</v>
      </c>
      <c r="F267" s="156">
        <f>$J$16*F801ENE!F55*0.5</f>
        <v>0</v>
      </c>
      <c r="G267" s="156">
        <f>$J$16*F801ENE!G55*0.5</f>
        <v>0</v>
      </c>
      <c r="H267" s="156">
        <f>$J$16*F801ENE!H55*0.5</f>
        <v>0</v>
      </c>
      <c r="I267" s="156">
        <f>$J$16*F801EN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NE!$C$56</f>
        <v xml:space="preserve">    - Cruz Roja</v>
      </c>
      <c r="D268" s="156">
        <f>$J$16*F801ENE!D56*0</f>
        <v>0</v>
      </c>
      <c r="E268" s="156">
        <f>$J$16*F801ENE!E56*0</f>
        <v>0</v>
      </c>
      <c r="F268" s="156">
        <f>$J$16*F801ENE!F56*0</f>
        <v>0</v>
      </c>
      <c r="G268" s="156">
        <f>$J$16*F801ENE!G56*0</f>
        <v>0</v>
      </c>
      <c r="H268" s="156">
        <f>$J$16*F801ENE!H56*0</f>
        <v>0</v>
      </c>
      <c r="I268" s="156">
        <f>$J$16*F801EN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9620.8562249391161</v>
      </c>
      <c r="E269" s="159">
        <f t="shared" si="66"/>
        <v>9624.8714713369009</v>
      </c>
      <c r="F269" s="159">
        <f t="shared" si="66"/>
        <v>9443.0813196077888</v>
      </c>
      <c r="G269" s="159">
        <f t="shared" si="66"/>
        <v>9591.8783825035516</v>
      </c>
      <c r="H269" s="159">
        <f t="shared" si="66"/>
        <v>9176.2592967811161</v>
      </c>
      <c r="I269" s="159">
        <f t="shared" si="66"/>
        <v>9219.2586174275275</v>
      </c>
      <c r="J269" s="159">
        <f t="shared" si="65"/>
        <v>56676.205312595994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NE!D66*$L270</f>
        <v>6799.0591913522949</v>
      </c>
      <c r="E270" s="156">
        <f>$J$18*F801ENE!E66*$L270</f>
        <v>6801.896780710973</v>
      </c>
      <c r="F270" s="156">
        <f>$J$18*F801ENE!F66*$L270</f>
        <v>6673.4250136126002</v>
      </c>
      <c r="G270" s="156">
        <f>$J$18*F801ENE!G66*$L270</f>
        <v>6778.5804438019741</v>
      </c>
      <c r="H270" s="156">
        <f>$J$18*F801ENE!H66*$L270</f>
        <v>6484.8609112822114</v>
      </c>
      <c r="I270" s="156">
        <f>$J$18*F801ENE!I66*$L270</f>
        <v>6515.2486889199472</v>
      </c>
      <c r="J270" s="156">
        <f t="shared" si="65"/>
        <v>40053.071029680003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NE!D67*$L271</f>
        <v>2821.196179885224</v>
      </c>
      <c r="E271" s="156">
        <f>$J$18*F801ENE!E67*$L271</f>
        <v>2822.3735861622881</v>
      </c>
      <c r="F271" s="156">
        <f>$J$18*F801ENE!F67*$L271</f>
        <v>2769.0665547750264</v>
      </c>
      <c r="G271" s="156">
        <f>$J$18*F801ENE!G67*$L271</f>
        <v>2812.6988947377336</v>
      </c>
      <c r="H271" s="156">
        <f>$J$18*F801ENE!H67*$L271</f>
        <v>2690.8252979723547</v>
      </c>
      <c r="I271" s="156">
        <f>$J$18*F801ENE!I67*$L271</f>
        <v>2703.4341555673741</v>
      </c>
      <c r="J271" s="156">
        <f t="shared" si="65"/>
        <v>16619.594669100003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NE!D68*$L272</f>
        <v>0.57983898482268914</v>
      </c>
      <c r="E272" s="156">
        <f>$J$18*F801ENE!E68*$L272</f>
        <v>0.5800809765229773</v>
      </c>
      <c r="F272" s="156">
        <f>$J$18*F801ENE!F68*$L272</f>
        <v>0.56912481006284865</v>
      </c>
      <c r="G272" s="156">
        <f>$J$18*F801ENE!G68*$L272</f>
        <v>0.57809254222192319</v>
      </c>
      <c r="H272" s="156">
        <f>$J$18*F801ENE!H68*$L272</f>
        <v>0.55304392521011281</v>
      </c>
      <c r="I272" s="156">
        <f>$J$18*F801ENE!I68*$L272</f>
        <v>0.55563541715944897</v>
      </c>
      <c r="J272" s="156">
        <f t="shared" si="65"/>
        <v>3.4158166560000001</v>
      </c>
      <c r="K272" s="69"/>
      <c r="L272" s="319">
        <v>0.95</v>
      </c>
    </row>
    <row r="273" spans="2:28" s="37" customFormat="1" ht="15.75">
      <c r="B273" s="48"/>
      <c r="C273" s="160" t="s">
        <v>307</v>
      </c>
      <c r="D273" s="156">
        <f>$J$18*F801ENE!D69*$L273</f>
        <v>2.1014716774169866E-2</v>
      </c>
      <c r="E273" s="156">
        <f>$J$18*F801ENE!E69*$L273</f>
        <v>2.1023487117621007E-2</v>
      </c>
      <c r="F273" s="156">
        <f>$J$18*F801ENE!F69*$L273</f>
        <v>2.0626410099488696E-2</v>
      </c>
      <c r="G273" s="156">
        <f>$J$18*F801ENE!G69*$L273</f>
        <v>2.0951421622277547E-2</v>
      </c>
      <c r="H273" s="156">
        <f>$J$18*F801ENE!H69*$L273</f>
        <v>2.0043601337912203E-2</v>
      </c>
      <c r="I273" s="156">
        <f>$J$18*F801ENE!I69*$L273</f>
        <v>2.0137523048530694E-2</v>
      </c>
      <c r="J273" s="156">
        <f t="shared" si="65"/>
        <v>0.12379716000000002</v>
      </c>
      <c r="K273" s="69"/>
      <c r="L273" s="319">
        <v>0.5</v>
      </c>
    </row>
    <row r="274" spans="2:28" s="37" customFormat="1" ht="15.75">
      <c r="B274" s="48"/>
      <c r="C274" s="160" t="s">
        <v>624</v>
      </c>
      <c r="D274" s="156">
        <f>$J$18*F801ENE!D70*$L274</f>
        <v>0</v>
      </c>
      <c r="E274" s="156">
        <f>$J$18*F801ENE!E70*$L274</f>
        <v>0</v>
      </c>
      <c r="F274" s="156">
        <f>$J$18*F801ENE!F70*$L274</f>
        <v>0</v>
      </c>
      <c r="G274" s="156">
        <f>$J$18*F801ENE!G70*$L274</f>
        <v>0</v>
      </c>
      <c r="H274" s="156">
        <f>$J$18*F801ENE!H70*$L274</f>
        <v>0</v>
      </c>
      <c r="I274" s="156">
        <f>$J$18*F801ENE!I70*$L274</f>
        <v>0</v>
      </c>
      <c r="J274" s="156">
        <f t="shared" si="65"/>
        <v>0</v>
      </c>
      <c r="K274" s="69"/>
      <c r="L274" s="319">
        <v>0</v>
      </c>
    </row>
    <row r="275" spans="2:28" s="37" customFormat="1" ht="15.75">
      <c r="B275" s="48" t="s">
        <v>750</v>
      </c>
      <c r="C275" s="158" t="s">
        <v>635</v>
      </c>
      <c r="D275" s="159">
        <f t="shared" ref="D275:I275" si="67">SUM(D276:D281)</f>
        <v>3619.5740888261012</v>
      </c>
      <c r="E275" s="159">
        <f t="shared" si="67"/>
        <v>3621.0846924781508</v>
      </c>
      <c r="F275" s="159">
        <f t="shared" si="67"/>
        <v>3552.6921606374817</v>
      </c>
      <c r="G275" s="159">
        <f t="shared" si="67"/>
        <v>3608.6721340579379</v>
      </c>
      <c r="H275" s="159">
        <f t="shared" si="67"/>
        <v>3452.3091997433339</v>
      </c>
      <c r="I275" s="159">
        <f t="shared" si="67"/>
        <v>3468.4862719249954</v>
      </c>
      <c r="J275" s="159">
        <f t="shared" si="65"/>
        <v>21322.818547667997</v>
      </c>
      <c r="K275" s="69"/>
      <c r="L275" s="319"/>
    </row>
    <row r="276" spans="2:28" s="37" customFormat="1" ht="15.75">
      <c r="B276" s="48"/>
      <c r="C276" s="160" t="s">
        <v>304</v>
      </c>
      <c r="D276" s="156">
        <f>$J$18*F801ENE!D72*$L276</f>
        <v>2604.3471618970952</v>
      </c>
      <c r="E276" s="156">
        <f>$J$18*F801ENE!E72*$L276</f>
        <v>2605.4340677698365</v>
      </c>
      <c r="F276" s="156">
        <f>$J$18*F801ENE!F72*$L276</f>
        <v>2556.2244392823122</v>
      </c>
      <c r="G276" s="156">
        <f>$J$18*F801ENE!G72*$L276</f>
        <v>2596.5030138667385</v>
      </c>
      <c r="H276" s="156">
        <f>$J$18*F801ENE!H72*$L276</f>
        <v>2483.9971349388088</v>
      </c>
      <c r="I276" s="156">
        <f>$J$18*F801ENE!I72*$L276</f>
        <v>2495.6368226452091</v>
      </c>
      <c r="J276" s="156">
        <f t="shared" si="65"/>
        <v>15342.142640399999</v>
      </c>
      <c r="K276" s="69"/>
      <c r="L276" s="319">
        <v>1</v>
      </c>
      <c r="W276" s="60"/>
      <c r="X276" s="60"/>
      <c r="Y276" s="60"/>
      <c r="Z276" s="60"/>
      <c r="AA276" s="60"/>
      <c r="AB276" s="60"/>
    </row>
    <row r="277" spans="2:28" s="37" customFormat="1" ht="15.75">
      <c r="B277" s="48"/>
      <c r="C277" s="162" t="s">
        <v>642</v>
      </c>
      <c r="D277" s="156">
        <f>$J$18*F801ENE!D73*$L277</f>
        <v>819.58828098362301</v>
      </c>
      <c r="E277" s="156">
        <f>$J$18*F801ENE!E73*$L277</f>
        <v>819.93033035740223</v>
      </c>
      <c r="F277" s="156">
        <f>$J$18*F801ENE!F73*$L277</f>
        <v>804.44405594283694</v>
      </c>
      <c r="G277" s="156">
        <f>$J$18*F801ENE!G73*$L277</f>
        <v>817.11972690832908</v>
      </c>
      <c r="H277" s="156">
        <f>$J$18*F801ENE!H73*$L277</f>
        <v>781.71411691126332</v>
      </c>
      <c r="I277" s="156">
        <f>$J$18*F801ENE!I73*$L277</f>
        <v>785.37712765654578</v>
      </c>
      <c r="J277" s="156">
        <f t="shared" si="65"/>
        <v>4828.1736387600004</v>
      </c>
      <c r="K277" s="69"/>
      <c r="L277" s="319">
        <v>0.75</v>
      </c>
      <c r="W277" s="60"/>
      <c r="X277" s="60"/>
      <c r="Y277" s="60"/>
      <c r="Z277" s="60"/>
      <c r="AA277" s="60"/>
      <c r="AB277" s="60"/>
    </row>
    <row r="278" spans="2:28" s="37" customFormat="1" ht="15.75">
      <c r="B278" s="48"/>
      <c r="C278" s="162" t="s">
        <v>1177</v>
      </c>
      <c r="D278" s="156">
        <f>$J$18*F801ENE!D74*$L278</f>
        <v>195.03814022492384</v>
      </c>
      <c r="E278" s="156">
        <f>$J$18*F801ENE!E74*$L278</f>
        <v>195.11953801363671</v>
      </c>
      <c r="F278" s="156">
        <f>$J$18*F801ENE!F74*$L278</f>
        <v>191.43425574336715</v>
      </c>
      <c r="G278" s="156">
        <f>$J$18*F801ENE!G74*$L278</f>
        <v>194.45069625206452</v>
      </c>
      <c r="H278" s="156">
        <f>$J$18*F801ENE!H74*$L278</f>
        <v>186.02519226722328</v>
      </c>
      <c r="I278" s="156">
        <f>$J$18*F801ENE!I74*$L278</f>
        <v>186.8968821387846</v>
      </c>
      <c r="J278" s="156">
        <f t="shared" si="65"/>
        <v>1148.96470464</v>
      </c>
      <c r="K278" s="69"/>
      <c r="L278" s="319">
        <v>1</v>
      </c>
      <c r="W278" s="60"/>
      <c r="X278" s="60"/>
      <c r="Y278" s="60"/>
      <c r="Z278" s="60"/>
      <c r="AA278" s="60"/>
      <c r="AB278" s="60"/>
    </row>
    <row r="279" spans="2:28" s="37" customFormat="1" ht="15.75">
      <c r="B279" s="48"/>
      <c r="C279" s="160" t="s">
        <v>305</v>
      </c>
      <c r="D279" s="156">
        <f>$J$18*F801ENE!D75*$L279</f>
        <v>0.57255228069209319</v>
      </c>
      <c r="E279" s="156">
        <f>$J$18*F801ENE!E75*$L279</f>
        <v>0.57279123133793641</v>
      </c>
      <c r="F279" s="156">
        <f>$J$18*F801ENE!F75*$L279</f>
        <v>0.56197274852014689</v>
      </c>
      <c r="G279" s="156">
        <f>$J$18*F801ENE!G75*$L279</f>
        <v>0.57082778523673461</v>
      </c>
      <c r="H279" s="156">
        <f>$J$18*F801ENE!H75*$L279</f>
        <v>0.54609394847568904</v>
      </c>
      <c r="I279" s="156">
        <f>$J$18*F801ENE!I75*$L279</f>
        <v>0.54865287373740002</v>
      </c>
      <c r="J279" s="156">
        <f t="shared" si="65"/>
        <v>3.3728908679999998</v>
      </c>
      <c r="K279" s="69"/>
      <c r="L279" s="319">
        <v>0.95</v>
      </c>
      <c r="W279" s="60"/>
      <c r="X279" s="60"/>
      <c r="Y279" s="60"/>
      <c r="Z279" s="60"/>
      <c r="AA279" s="60"/>
      <c r="AB279" s="60"/>
    </row>
    <row r="280" spans="2:28" s="37" customFormat="1" ht="15.75">
      <c r="B280" s="48"/>
      <c r="C280" s="160" t="s">
        <v>307</v>
      </c>
      <c r="D280" s="156">
        <f>$J$18*F801ENE!D76*$L280</f>
        <v>2.7953439766735151E-2</v>
      </c>
      <c r="E280" s="156">
        <f>$J$18*F801ENE!E76*$L280</f>
        <v>2.7965105937163694E-2</v>
      </c>
      <c r="F280" s="156">
        <f>$J$18*F801ENE!F76*$L280</f>
        <v>2.7436920445615246E-2</v>
      </c>
      <c r="G280" s="156">
        <f>$J$18*F801ENE!G76*$L280</f>
        <v>2.7869245569165806E-2</v>
      </c>
      <c r="H280" s="156">
        <f>$J$18*F801ENE!H76*$L280</f>
        <v>2.6661677562861832E-2</v>
      </c>
      <c r="I280" s="156">
        <f>$J$18*F801ENE!I76*$L280</f>
        <v>2.6786610718458285E-2</v>
      </c>
      <c r="J280" s="156">
        <f t="shared" si="65"/>
        <v>0.16467300000000001</v>
      </c>
      <c r="K280" s="69"/>
      <c r="L280" s="319">
        <v>0.5</v>
      </c>
      <c r="W280" s="60"/>
      <c r="X280" s="60"/>
      <c r="Y280" s="60"/>
      <c r="Z280" s="60"/>
      <c r="AA280" s="60"/>
      <c r="AB280" s="60"/>
    </row>
    <row r="281" spans="2:28" s="37" customFormat="1" ht="15.75">
      <c r="B281" s="48"/>
      <c r="C281" s="160" t="s">
        <v>624</v>
      </c>
      <c r="D281" s="156">
        <f>$J$18*F801ENE!D77*$L281</f>
        <v>0</v>
      </c>
      <c r="E281" s="156">
        <f>$J$18*F801ENE!E77*$L281</f>
        <v>0</v>
      </c>
      <c r="F281" s="156">
        <f>$J$18*F801ENE!F77*$L281</f>
        <v>0</v>
      </c>
      <c r="G281" s="156">
        <f>$J$18*F801ENE!G77*$L281</f>
        <v>0</v>
      </c>
      <c r="H281" s="156">
        <f>$J$18*F801ENE!H77*$L281</f>
        <v>0</v>
      </c>
      <c r="I281" s="156">
        <f>$J$18*F801ENE!I77*$L281</f>
        <v>0</v>
      </c>
      <c r="J281" s="156">
        <f t="shared" si="65"/>
        <v>0</v>
      </c>
      <c r="K281" s="69"/>
      <c r="L281" s="319">
        <v>0</v>
      </c>
      <c r="W281" s="60"/>
      <c r="X281" s="60"/>
      <c r="Y281" s="60"/>
      <c r="Z281" s="60"/>
      <c r="AA281" s="60"/>
      <c r="AB281" s="60"/>
    </row>
    <row r="282" spans="2:28" s="37" customFormat="1" ht="15.75">
      <c r="B282" s="48" t="s">
        <v>749</v>
      </c>
      <c r="C282" s="158" t="s">
        <v>636</v>
      </c>
      <c r="D282" s="159">
        <f t="shared" ref="D282:I282" si="68">SUM(D283:D288)</f>
        <v>3580.3443349113168</v>
      </c>
      <c r="E282" s="159">
        <f t="shared" si="68"/>
        <v>3581.838566302963</v>
      </c>
      <c r="F282" s="159">
        <f t="shared" si="68"/>
        <v>3514.1872880263536</v>
      </c>
      <c r="G282" s="159">
        <f t="shared" si="68"/>
        <v>3569.5605379684262</v>
      </c>
      <c r="H282" s="159">
        <f t="shared" si="68"/>
        <v>3414.8923001247385</v>
      </c>
      <c r="I282" s="159">
        <f t="shared" si="68"/>
        <v>3430.8940415782049</v>
      </c>
      <c r="J282" s="159">
        <f t="shared" si="65"/>
        <v>21091.717068912003</v>
      </c>
      <c r="K282" s="69"/>
      <c r="L282" s="319"/>
      <c r="W282" s="60"/>
      <c r="X282" s="60"/>
      <c r="Y282" s="60"/>
      <c r="Z282" s="60"/>
      <c r="AA282" s="60"/>
      <c r="AB282" s="60"/>
    </row>
    <row r="283" spans="2:28" s="37" customFormat="1" ht="15.75">
      <c r="B283" s="48"/>
      <c r="C283" s="160" t="s">
        <v>304</v>
      </c>
      <c r="D283" s="156">
        <f>$J$18*F801ENE!D79*$L283</f>
        <v>3259.8360339411247</v>
      </c>
      <c r="E283" s="156">
        <f>$J$18*F801ENE!E79*$L283</f>
        <v>3261.1965034596674</v>
      </c>
      <c r="F283" s="156">
        <f>$J$18*F801ENE!F79*$L283</f>
        <v>3199.6012896926845</v>
      </c>
      <c r="G283" s="156">
        <f>$J$18*F801ENE!G79*$L283</f>
        <v>3250.0175900796321</v>
      </c>
      <c r="H283" s="156">
        <f>$J$18*F801ENE!H79*$L283</f>
        <v>3109.195074738655</v>
      </c>
      <c r="I283" s="156">
        <f>$J$18*F801ENE!I79*$L283</f>
        <v>3123.7643587282387</v>
      </c>
      <c r="J283" s="156">
        <f t="shared" si="65"/>
        <v>19203.610850640001</v>
      </c>
      <c r="K283" s="69"/>
      <c r="L283" s="319">
        <v>1</v>
      </c>
      <c r="W283" s="60"/>
      <c r="X283" s="60"/>
      <c r="Y283" s="60"/>
      <c r="Z283" s="60"/>
      <c r="AA283" s="60"/>
      <c r="AB283" s="60"/>
    </row>
    <row r="284" spans="2:28" s="37" customFormat="1" ht="15.75">
      <c r="B284" s="48"/>
      <c r="C284" s="162" t="s">
        <v>642</v>
      </c>
      <c r="D284" s="156">
        <f>$J$18*F801ENE!D80*$L284</f>
        <v>0</v>
      </c>
      <c r="E284" s="156">
        <f>$J$18*F801ENE!E80*$L284</f>
        <v>0</v>
      </c>
      <c r="F284" s="156">
        <f>$J$18*F801ENE!F80*$L284</f>
        <v>0</v>
      </c>
      <c r="G284" s="156">
        <f>$J$18*F801ENE!G80*$L284</f>
        <v>0</v>
      </c>
      <c r="H284" s="156">
        <f>$J$18*F801ENE!H80*$L284</f>
        <v>0</v>
      </c>
      <c r="I284" s="156">
        <f>$J$18*F801ENE!I80*$L284</f>
        <v>0</v>
      </c>
      <c r="J284" s="156">
        <f t="shared" si="65"/>
        <v>0</v>
      </c>
      <c r="K284" s="69"/>
      <c r="L284" s="319">
        <v>0.75</v>
      </c>
      <c r="W284" s="60"/>
      <c r="X284" s="60"/>
      <c r="Y284" s="60"/>
      <c r="Z284" s="60"/>
      <c r="AA284" s="60"/>
      <c r="AB284" s="60"/>
    </row>
    <row r="285" spans="2:28" s="37" customFormat="1" ht="15.75">
      <c r="B285" s="48"/>
      <c r="C285" s="162" t="s">
        <v>1177</v>
      </c>
      <c r="D285" s="156">
        <f>$J$18*F801ENE!D81*$L285</f>
        <v>318.23943051060269</v>
      </c>
      <c r="E285" s="156">
        <f>$J$18*F801ENE!E81*$L285</f>
        <v>318.37224548666291</v>
      </c>
      <c r="F285" s="156">
        <f>$J$18*F801ENE!F81*$L285</f>
        <v>312.35905171026155</v>
      </c>
      <c r="G285" s="156">
        <f>$J$18*F801ENE!G81*$L285</f>
        <v>317.28091114016553</v>
      </c>
      <c r="H285" s="156">
        <f>$J$18*F801ENE!H81*$L285</f>
        <v>303.53320216996866</v>
      </c>
      <c r="I285" s="156">
        <f>$J$18*F801ENE!I81*$L285</f>
        <v>304.95551930233893</v>
      </c>
      <c r="J285" s="156">
        <f t="shared" si="65"/>
        <v>1874.7403603200003</v>
      </c>
      <c r="K285" s="69"/>
      <c r="L285" s="319">
        <v>1</v>
      </c>
      <c r="W285" s="60"/>
      <c r="X285" s="60"/>
      <c r="Y285" s="60"/>
      <c r="Z285" s="60"/>
      <c r="AA285" s="60"/>
      <c r="AB285" s="60"/>
    </row>
    <row r="286" spans="2:28" s="37" customFormat="1" ht="15.75">
      <c r="B286" s="48"/>
      <c r="C286" s="160" t="s">
        <v>305</v>
      </c>
      <c r="D286" s="156">
        <f>$J$18*F801ENE!D82*$L286</f>
        <v>2.2594342143149011</v>
      </c>
      <c r="E286" s="156">
        <f>$J$18*F801ENE!E82*$L286</f>
        <v>2.2603771732078397</v>
      </c>
      <c r="F286" s="156">
        <f>$J$18*F801ENE!F82*$L286</f>
        <v>2.2176847396086856</v>
      </c>
      <c r="G286" s="156">
        <f>$J$18*F801ENE!G82*$L286</f>
        <v>2.2526289247969595</v>
      </c>
      <c r="H286" s="156">
        <f>$J$18*F801ENE!H82*$L286</f>
        <v>2.1550230311279419</v>
      </c>
      <c r="I286" s="156">
        <f>$J$18*F801ENE!I82*$L286</f>
        <v>2.165121188943671</v>
      </c>
      <c r="J286" s="156">
        <f t="shared" si="65"/>
        <v>13.310269271999998</v>
      </c>
      <c r="K286" s="69"/>
      <c r="L286" s="319">
        <v>0.95</v>
      </c>
      <c r="W286" s="60"/>
      <c r="X286" s="60"/>
      <c r="Y286" s="60"/>
      <c r="Z286" s="60"/>
      <c r="AA286" s="60"/>
      <c r="AB286" s="60"/>
    </row>
    <row r="287" spans="2:28" s="37" customFormat="1" ht="15.75">
      <c r="B287" s="48"/>
      <c r="C287" s="160" t="s">
        <v>307</v>
      </c>
      <c r="D287" s="156">
        <f>$J$18*F801ENE!D83*$L287</f>
        <v>9.4362452745277905E-3</v>
      </c>
      <c r="E287" s="156">
        <f>$J$18*F801ENE!E83*$L287</f>
        <v>9.4401834247696513E-3</v>
      </c>
      <c r="F287" s="156">
        <f>$J$18*F801ENE!F83*$L287</f>
        <v>9.26188379902451E-3</v>
      </c>
      <c r="G287" s="156">
        <f>$J$18*F801ENE!G83*$L287</f>
        <v>9.4078238313856904E-3</v>
      </c>
      <c r="H287" s="156">
        <f>$J$18*F801ENE!H83*$L287</f>
        <v>9.0001849866408346E-3</v>
      </c>
      <c r="I287" s="156">
        <f>$J$18*F801ENE!I83*$L287</f>
        <v>9.0423586836515246E-3</v>
      </c>
      <c r="J287" s="156">
        <f t="shared" si="65"/>
        <v>5.5588680000000001E-2</v>
      </c>
      <c r="K287" s="69"/>
      <c r="L287" s="319">
        <v>0.5</v>
      </c>
      <c r="W287" s="60"/>
      <c r="X287" s="60"/>
      <c r="Y287" s="60"/>
      <c r="Z287" s="60"/>
      <c r="AA287" s="60"/>
      <c r="AB287" s="60"/>
    </row>
    <row r="288" spans="2:28" s="37" customFormat="1" ht="15.75">
      <c r="B288" s="48"/>
      <c r="C288" s="160" t="s">
        <v>624</v>
      </c>
      <c r="D288" s="156">
        <f>$J$18*F801ENE!D84*$L288</f>
        <v>0</v>
      </c>
      <c r="E288" s="156">
        <f>$J$18*F801ENE!E84*$L288</f>
        <v>0</v>
      </c>
      <c r="F288" s="156">
        <f>$J$18*F801ENE!F84*$L288</f>
        <v>0</v>
      </c>
      <c r="G288" s="156">
        <f>$J$18*F801ENE!G84*$L288</f>
        <v>0</v>
      </c>
      <c r="H288" s="156">
        <f>$J$18*F801ENE!H84*$L288</f>
        <v>0</v>
      </c>
      <c r="I288" s="156">
        <f>$J$18*F801EN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1650.2792502472321</v>
      </c>
      <c r="E290" s="159">
        <f t="shared" si="69"/>
        <v>1650.9679826232375</v>
      </c>
      <c r="F290" s="159">
        <f t="shared" si="69"/>
        <v>1619.785646414965</v>
      </c>
      <c r="G290" s="159">
        <f t="shared" si="69"/>
        <v>1645.3087014203486</v>
      </c>
      <c r="H290" s="159">
        <f t="shared" si="69"/>
        <v>1574.0178534712045</v>
      </c>
      <c r="I290" s="159">
        <f t="shared" si="69"/>
        <v>1581.393496543013</v>
      </c>
      <c r="J290" s="159">
        <f t="shared" ref="J290:J309" si="70">SUM(D290:I290)</f>
        <v>9721.7529307200002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NE!D87*$L291</f>
        <v>1587.2581105693455</v>
      </c>
      <c r="E291" s="156">
        <f>$J$17*F801ENE!E87*$L291</f>
        <v>1587.9205415183274</v>
      </c>
      <c r="F291" s="156">
        <f>$J$17*F801ENE!F87*$L291</f>
        <v>1557.9290015740021</v>
      </c>
      <c r="G291" s="156">
        <f>$J$17*F801ENE!G87*$L291</f>
        <v>1582.4773778913639</v>
      </c>
      <c r="H291" s="156">
        <f>$J$17*F801ENE!H87*$L291</f>
        <v>1513.9089967524187</v>
      </c>
      <c r="I291" s="156">
        <f>$J$17*F801ENE!I87*$L291</f>
        <v>1521.0029775345431</v>
      </c>
      <c r="J291" s="156">
        <f t="shared" si="70"/>
        <v>9350.4970058400013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NE!D88*$L292</f>
        <v>63.021139677886659</v>
      </c>
      <c r="E292" s="156">
        <f>$J$17*F801ENE!E88*$L292</f>
        <v>63.047441104910256</v>
      </c>
      <c r="F292" s="156">
        <f>$J$17*F801ENE!F88*$L292</f>
        <v>61.856644840962815</v>
      </c>
      <c r="G292" s="156">
        <f>$J$17*F801ENE!G88*$L292</f>
        <v>62.831323528984676</v>
      </c>
      <c r="H292" s="156">
        <f>$J$17*F801ENE!H88*$L292</f>
        <v>60.108856718785795</v>
      </c>
      <c r="I292" s="156">
        <f>$J$17*F801ENE!I88*$L292</f>
        <v>60.390519008469823</v>
      </c>
      <c r="J292" s="156">
        <f t="shared" si="70"/>
        <v>371.25592488000001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NE!D89*$L293</f>
        <v>0</v>
      </c>
      <c r="E293" s="156">
        <f>$J$17*F801ENE!E89*$L293</f>
        <v>0</v>
      </c>
      <c r="F293" s="156">
        <f>$J$17*F801ENE!F89*$L293</f>
        <v>0</v>
      </c>
      <c r="G293" s="156">
        <f>$J$17*F801ENE!G89*$L293</f>
        <v>0</v>
      </c>
      <c r="H293" s="156">
        <f>$J$17*F801ENE!H89*$L293</f>
        <v>0</v>
      </c>
      <c r="I293" s="156">
        <f>$J$17*F801EN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NE!D90*$L294</f>
        <v>0</v>
      </c>
      <c r="E294" s="156">
        <f>$J$17*F801ENE!E90*$L294</f>
        <v>0</v>
      </c>
      <c r="F294" s="156">
        <f>$J$17*F801ENE!F90*$L294</f>
        <v>0</v>
      </c>
      <c r="G294" s="156">
        <f>$J$17*F801ENE!G90*$L294</f>
        <v>0</v>
      </c>
      <c r="H294" s="156">
        <f>$J$17*F801ENE!H90*$L294</f>
        <v>0</v>
      </c>
      <c r="I294" s="156">
        <f>$J$17*F801EN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NE!D91*$L295</f>
        <v>0</v>
      </c>
      <c r="E295" s="156">
        <f>$J$17*F801ENE!E91*$L295</f>
        <v>0</v>
      </c>
      <c r="F295" s="156">
        <f>$J$17*F801ENE!F91*$L295</f>
        <v>0</v>
      </c>
      <c r="G295" s="156">
        <f>$J$17*F801ENE!G91*$L295</f>
        <v>0</v>
      </c>
      <c r="H295" s="156">
        <f>$J$17*F801ENE!H91*$L295</f>
        <v>0</v>
      </c>
      <c r="I295" s="156">
        <f>$J$17*F801EN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130.61849779292044</v>
      </c>
      <c r="E296" s="159">
        <f t="shared" si="71"/>
        <v>130.67301049937404</v>
      </c>
      <c r="F296" s="159">
        <f t="shared" si="71"/>
        <v>128.2049494651047</v>
      </c>
      <c r="G296" s="159">
        <f t="shared" si="71"/>
        <v>130.22508218106165</v>
      </c>
      <c r="H296" s="159">
        <f t="shared" si="71"/>
        <v>124.58245929520417</v>
      </c>
      <c r="I296" s="159">
        <f t="shared" si="71"/>
        <v>125.16623650633501</v>
      </c>
      <c r="J296" s="159">
        <f t="shared" si="70"/>
        <v>769.47023574000013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NE!D93*$L297</f>
        <v>118.6500731960614</v>
      </c>
      <c r="E297" s="156">
        <f>$J$17*F801ENE!E93*$L297</f>
        <v>118.69959096513794</v>
      </c>
      <c r="F297" s="156">
        <f>$J$17*F801ENE!F93*$L297</f>
        <v>116.45767556022602</v>
      </c>
      <c r="G297" s="156">
        <f>$J$17*F801ENE!G93*$L297</f>
        <v>118.29270580987753</v>
      </c>
      <c r="H297" s="156">
        <f>$J$17*F801ENE!H93*$L297</f>
        <v>113.16711005018533</v>
      </c>
      <c r="I297" s="156">
        <f>$J$17*F801ENE!I93*$L297</f>
        <v>113.69739641851179</v>
      </c>
      <c r="J297" s="156">
        <f t="shared" si="70"/>
        <v>698.96455199999991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NE!D94*$L298</f>
        <v>10.853045775572216</v>
      </c>
      <c r="E298" s="156">
        <f>$J$17*F801ENE!E94*$L298</f>
        <v>10.857575217485024</v>
      </c>
      <c r="F298" s="156">
        <f>$J$17*F801ENE!F94*$L298</f>
        <v>10.652504880324226</v>
      </c>
      <c r="G298" s="156">
        <f>$J$17*F801ENE!G94*$L298</f>
        <v>10.820357008540938</v>
      </c>
      <c r="H298" s="156">
        <f>$J$17*F801ENE!H94*$L298</f>
        <v>10.351513425822738</v>
      </c>
      <c r="I298" s="156">
        <f>$J$17*F801ENE!I94*$L298</f>
        <v>10.400019272254866</v>
      </c>
      <c r="J298" s="156">
        <f t="shared" si="70"/>
        <v>63.935015580000005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NE!D95*$L299</f>
        <v>1.1153788212868199</v>
      </c>
      <c r="E299" s="156">
        <f>$J$17*F801ENE!E95*$L299</f>
        <v>1.115844316751067</v>
      </c>
      <c r="F299" s="156">
        <f>$J$17*F801ENE!F95*$L299</f>
        <v>1.094769024554463</v>
      </c>
      <c r="G299" s="156">
        <f>$J$17*F801ENE!G95*$L299</f>
        <v>1.1120193626431705</v>
      </c>
      <c r="H299" s="156">
        <f>$J$17*F801ENE!H95*$L299</f>
        <v>1.0638358191961197</v>
      </c>
      <c r="I299" s="156">
        <f>$J$17*F801ENE!I95*$L299</f>
        <v>1.0688208155683601</v>
      </c>
      <c r="J299" s="156">
        <f t="shared" si="70"/>
        <v>6.5706681600000003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NE!D96*$L300</f>
        <v>0</v>
      </c>
      <c r="E300" s="156">
        <f>$J$17*F801ENE!E96*$L300</f>
        <v>0</v>
      </c>
      <c r="F300" s="156">
        <f>$J$17*F801ENE!F96*$L300</f>
        <v>0</v>
      </c>
      <c r="G300" s="156">
        <f>$J$17*F801ENE!G96*$L300</f>
        <v>0</v>
      </c>
      <c r="H300" s="156">
        <f>$J$17*F801ENE!H96*$L300</f>
        <v>0</v>
      </c>
      <c r="I300" s="156">
        <f>$J$17*F801EN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NE!D97*$L301</f>
        <v>0</v>
      </c>
      <c r="E301" s="156">
        <f>$J$17*F801ENE!E97*$L301</f>
        <v>0</v>
      </c>
      <c r="F301" s="156">
        <f>$J$17*F801ENE!F97*$L301</f>
        <v>0</v>
      </c>
      <c r="G301" s="156">
        <f>$J$17*F801ENE!G97*$L301</f>
        <v>0</v>
      </c>
      <c r="H301" s="156">
        <f>$J$17*F801ENE!H97*$L301</f>
        <v>0</v>
      </c>
      <c r="I301" s="156">
        <f>$J$17*F801EN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NE!D98*$L302</f>
        <v>0</v>
      </c>
      <c r="E302" s="156">
        <f>$J$17*F801ENE!E98*$L302</f>
        <v>0</v>
      </c>
      <c r="F302" s="156">
        <f>$J$17*F801ENE!F98*$L302</f>
        <v>0</v>
      </c>
      <c r="G302" s="156">
        <f>$J$17*F801ENE!G98*$L302</f>
        <v>0</v>
      </c>
      <c r="H302" s="156">
        <f>$J$17*F801ENE!H98*$L302</f>
        <v>0</v>
      </c>
      <c r="I302" s="156">
        <f>$J$17*F801EN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14.444461917266249</v>
      </c>
      <c r="E303" s="159">
        <f t="shared" si="72"/>
        <v>14.450490211310976</v>
      </c>
      <c r="F303" s="159">
        <f t="shared" si="72"/>
        <v>14.177559392006113</v>
      </c>
      <c r="G303" s="159">
        <f t="shared" si="72"/>
        <v>14.400956005629128</v>
      </c>
      <c r="H303" s="159">
        <f t="shared" si="72"/>
        <v>13.77696589117016</v>
      </c>
      <c r="I303" s="159">
        <f t="shared" si="72"/>
        <v>13.841522962617386</v>
      </c>
      <c r="J303" s="159">
        <f t="shared" si="70"/>
        <v>85.091956380000013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NE!D100*$L304</f>
        <v>14.032856660349596</v>
      </c>
      <c r="E304" s="156">
        <f>$J$17*F801ENE!E100*$L304</f>
        <v>14.0387131738508</v>
      </c>
      <c r="F304" s="156">
        <f>$J$17*F801ENE!F100*$L304</f>
        <v>13.773559713138033</v>
      </c>
      <c r="G304" s="156">
        <f>$J$17*F801ENE!G100*$L304</f>
        <v>13.990590480731525</v>
      </c>
      <c r="H304" s="156">
        <f>$J$17*F801ENE!H100*$L304</f>
        <v>13.384381410166503</v>
      </c>
      <c r="I304" s="156">
        <f>$J$17*F801ENE!I100*$L304</f>
        <v>13.447098881763557</v>
      </c>
      <c r="J304" s="156">
        <f t="shared" si="70"/>
        <v>82.667200320000006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NE!D101*$L305</f>
        <v>0.41160525691665328</v>
      </c>
      <c r="E305" s="156">
        <f>$J$17*F801ENE!E101*$L305</f>
        <v>0.41177703746017652</v>
      </c>
      <c r="F305" s="156">
        <f>$J$17*F801ENE!F101*$L305</f>
        <v>0.40399967886808075</v>
      </c>
      <c r="G305" s="156">
        <f>$J$17*F801ENE!G101*$L305</f>
        <v>0.41036552489760275</v>
      </c>
      <c r="H305" s="156">
        <f>$J$17*F801ENE!H101*$L305</f>
        <v>0.39258448100365723</v>
      </c>
      <c r="I305" s="156">
        <f>$J$17*F801ENE!I101*$L305</f>
        <v>0.39442408085382952</v>
      </c>
      <c r="J305" s="156">
        <f t="shared" si="70"/>
        <v>2.42475606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NE!D102*$L306</f>
        <v>0</v>
      </c>
      <c r="E306" s="156">
        <f>$J$17*F801ENE!E102*$L306</f>
        <v>0</v>
      </c>
      <c r="F306" s="156">
        <f>$J$17*F801ENE!F102*$L306</f>
        <v>0</v>
      </c>
      <c r="G306" s="156">
        <f>$J$17*F801ENE!G102*$L306</f>
        <v>0</v>
      </c>
      <c r="H306" s="156">
        <f>$J$17*F801ENE!H102*$L306</f>
        <v>0</v>
      </c>
      <c r="I306" s="156">
        <f>$J$17*F801EN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NE!D103*$L307</f>
        <v>0</v>
      </c>
      <c r="E307" s="156">
        <f>$J$17*F801ENE!E103*$L307</f>
        <v>0</v>
      </c>
      <c r="F307" s="156">
        <f>$J$17*F801ENE!F103*$L307</f>
        <v>0</v>
      </c>
      <c r="G307" s="156">
        <f>$J$17*F801ENE!G103*$L307</f>
        <v>0</v>
      </c>
      <c r="H307" s="156">
        <f>$J$17*F801ENE!H103*$L307</f>
        <v>0</v>
      </c>
      <c r="I307" s="156">
        <f>$J$17*F801EN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NE!D104*$L308</f>
        <v>0</v>
      </c>
      <c r="E308" s="156">
        <f>$J$17*F801ENE!E104*$L308</f>
        <v>0</v>
      </c>
      <c r="F308" s="156">
        <f>$J$17*F801ENE!F104*$L308</f>
        <v>0</v>
      </c>
      <c r="G308" s="156">
        <f>$J$17*F801ENE!G104*$L308</f>
        <v>0</v>
      </c>
      <c r="H308" s="156">
        <f>$J$17*F801ENE!H104*$L308</f>
        <v>0</v>
      </c>
      <c r="I308" s="156">
        <f>$J$17*F801EN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NE!D105*$L309</f>
        <v>0</v>
      </c>
      <c r="E309" s="156">
        <f>$J$17*F801ENE!E105*$L309</f>
        <v>0</v>
      </c>
      <c r="F309" s="156">
        <f>$J$17*F801ENE!F105*$L309</f>
        <v>0</v>
      </c>
      <c r="G309" s="156">
        <f>$J$17*F801ENE!G105*$L309</f>
        <v>0</v>
      </c>
      <c r="H309" s="156">
        <f>$J$17*F801ENE!H105*$L309</f>
        <v>0</v>
      </c>
      <c r="I309" s="156">
        <f>$J$17*F801EN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31085.307835850508</v>
      </c>
      <c r="E311" s="154">
        <f t="shared" si="73"/>
        <v>31098.281069272329</v>
      </c>
      <c r="F311" s="154">
        <f t="shared" si="73"/>
        <v>30510.918342673223</v>
      </c>
      <c r="G311" s="154">
        <f t="shared" si="73"/>
        <v>30991.68062677444</v>
      </c>
      <c r="H311" s="154">
        <f t="shared" si="73"/>
        <v>29648.818226943647</v>
      </c>
      <c r="I311" s="154">
        <f t="shared" si="73"/>
        <v>29787.748735425874</v>
      </c>
      <c r="J311" s="154">
        <f>SUM(D311:I311)</f>
        <v>183122.75483694003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59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1899.5165795934904</v>
      </c>
      <c r="E315" s="154">
        <f t="shared" si="75"/>
        <v>1785.2943920664602</v>
      </c>
      <c r="F315" s="154">
        <f t="shared" si="75"/>
        <v>1813.4319509541183</v>
      </c>
      <c r="G315" s="154">
        <f t="shared" si="75"/>
        <v>2068.3647349168323</v>
      </c>
      <c r="H315" s="154">
        <f t="shared" si="75"/>
        <v>1692.8792987560746</v>
      </c>
      <c r="I315" s="154">
        <f t="shared" si="75"/>
        <v>1956.2183144742949</v>
      </c>
      <c r="J315" s="154">
        <f t="shared" ref="J315:J342" si="76">SUM(D315:I315)</f>
        <v>11215.705270761271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NE!D116</f>
        <v>1098.3745169822701</v>
      </c>
      <c r="E316" s="156">
        <f>$J$7*F801ENE!E116</f>
        <v>994.22322892397983</v>
      </c>
      <c r="F316" s="156">
        <f>$J$7*F801ENE!F116</f>
        <v>1004.9326105145578</v>
      </c>
      <c r="G316" s="156">
        <f>$J$7*F801ENE!G116</f>
        <v>1152.2902683328739</v>
      </c>
      <c r="H316" s="156">
        <f>$J$7*F801ENE!H116</f>
        <v>800.54801153019002</v>
      </c>
      <c r="I316" s="156">
        <f>$J$7*F801ENE!I116</f>
        <v>1032.282373252086</v>
      </c>
      <c r="J316" s="154">
        <f t="shared" si="76"/>
        <v>6082.6510095359572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524.36984161121995</v>
      </c>
      <c r="E317" s="154">
        <f t="shared" si="77"/>
        <v>514.29894214247997</v>
      </c>
      <c r="F317" s="154">
        <f t="shared" si="77"/>
        <v>531.72711943955994</v>
      </c>
      <c r="G317" s="154">
        <f t="shared" si="77"/>
        <v>639.30224558395798</v>
      </c>
      <c r="H317" s="154">
        <f t="shared" si="77"/>
        <v>615.55906622588384</v>
      </c>
      <c r="I317" s="154">
        <f t="shared" si="77"/>
        <v>647.16372022220833</v>
      </c>
      <c r="J317" s="154">
        <f t="shared" si="76"/>
        <v>3472.4209352253101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NE!D118</f>
        <v>0</v>
      </c>
      <c r="E318" s="156">
        <f>+$J$8*F801ENE!E118</f>
        <v>0</v>
      </c>
      <c r="F318" s="156">
        <f>+$J$8*F801ENE!F118</f>
        <v>0</v>
      </c>
      <c r="G318" s="156">
        <f>+$J$8*F801ENE!G118</f>
        <v>0</v>
      </c>
      <c r="H318" s="156">
        <f>+$J$8*F801ENE!H118</f>
        <v>0</v>
      </c>
      <c r="I318" s="156">
        <f>+$J$8*F801EN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NE!D119</f>
        <v>524.36984161121995</v>
      </c>
      <c r="E319" s="156">
        <f>+$J$8*F801ENE!E119</f>
        <v>514.29894214247997</v>
      </c>
      <c r="F319" s="156">
        <f>+$J$8*F801ENE!F119</f>
        <v>531.72711943955994</v>
      </c>
      <c r="G319" s="156">
        <f>+$J$8*F801ENE!G119</f>
        <v>639.30224558395798</v>
      </c>
      <c r="H319" s="156">
        <f>+$J$8*F801ENE!H119</f>
        <v>615.55906622588384</v>
      </c>
      <c r="I319" s="156">
        <f>+$J$8*F801ENE!I119</f>
        <v>647.16372022220833</v>
      </c>
      <c r="J319" s="154">
        <f t="shared" si="76"/>
        <v>3472.4209352253101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NE!D120</f>
        <v>276.77222100000051</v>
      </c>
      <c r="E320" s="154">
        <f>+$J$8*F801ENE!E120</f>
        <v>276.77222100000051</v>
      </c>
      <c r="F320" s="154">
        <f>+$J$8*F801ENE!F120</f>
        <v>276.77222100000051</v>
      </c>
      <c r="G320" s="154">
        <f>+$J$8*F801ENE!G120</f>
        <v>276.77222100000051</v>
      </c>
      <c r="H320" s="154">
        <f>+$J$8*F801ENE!H120</f>
        <v>276.77222100000051</v>
      </c>
      <c r="I320" s="154">
        <f>+$J$8*F801ENE!I120</f>
        <v>276.77222100000051</v>
      </c>
      <c r="J320" s="154">
        <f t="shared" si="76"/>
        <v>1660.6333260000033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5969.4960124355594</v>
      </c>
      <c r="E321" s="154">
        <f t="shared" si="78"/>
        <v>5931.5741454000545</v>
      </c>
      <c r="F321" s="154">
        <f t="shared" si="78"/>
        <v>5764.5206847682348</v>
      </c>
      <c r="G321" s="154">
        <f t="shared" si="78"/>
        <v>6032.6913438508873</v>
      </c>
      <c r="H321" s="154">
        <f t="shared" si="78"/>
        <v>5581.1954175789233</v>
      </c>
      <c r="I321" s="154">
        <f t="shared" si="78"/>
        <v>5896.4596537344878</v>
      </c>
      <c r="J321" s="154">
        <f t="shared" si="76"/>
        <v>35175.93725776815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1149.8175321195415</v>
      </c>
      <c r="E322" s="154">
        <f t="shared" si="79"/>
        <v>1160.6173909763399</v>
      </c>
      <c r="F322" s="154">
        <f t="shared" si="79"/>
        <v>1129.0101573356101</v>
      </c>
      <c r="G322" s="154">
        <f t="shared" si="79"/>
        <v>1210.0877986635901</v>
      </c>
      <c r="H322" s="154">
        <f t="shared" si="79"/>
        <v>1134.6350032967403</v>
      </c>
      <c r="I322" s="154">
        <f t="shared" si="79"/>
        <v>1128.5220758886167</v>
      </c>
      <c r="J322" s="154">
        <f t="shared" si="76"/>
        <v>6912.6899582804381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NE!D124</f>
        <v>766.56844445810361</v>
      </c>
      <c r="E323" s="156">
        <f>$J$9*F801ENE!E124</f>
        <v>764.4558500382675</v>
      </c>
      <c r="F323" s="156">
        <f>$J$9*F801ENE!F124</f>
        <v>728.47402688832756</v>
      </c>
      <c r="G323" s="156">
        <f>$J$9*F801ENE!G124</f>
        <v>755.13933779630611</v>
      </c>
      <c r="H323" s="156">
        <f>$J$9*F801ENE!H124</f>
        <v>697.51141789858161</v>
      </c>
      <c r="I323" s="156">
        <f>$J$9*F801ENE!I124</f>
        <v>692.90407860651305</v>
      </c>
      <c r="J323" s="154">
        <f t="shared" si="76"/>
        <v>4405.0531556860997</v>
      </c>
      <c r="K323" s="69"/>
    </row>
    <row r="324" spans="2:12" s="37" customFormat="1" ht="15.75">
      <c r="B324" s="48"/>
      <c r="C324" s="157" t="s">
        <v>1477</v>
      </c>
      <c r="D324" s="156">
        <f>$J$9*F801ENE!D125</f>
        <v>37.066593817383591</v>
      </c>
      <c r="E324" s="156">
        <f>$J$9*F801ENE!E125</f>
        <v>37.776912999650811</v>
      </c>
      <c r="F324" s="156">
        <f>$J$9*F801ENE!F125</f>
        <v>39.839882058024074</v>
      </c>
      <c r="G324" s="156">
        <f>$J$9*F801ENE!G125</f>
        <v>42.923060129746688</v>
      </c>
      <c r="H324" s="156">
        <f>$J$9*F801ENE!H125</f>
        <v>46.371160511464659</v>
      </c>
      <c r="I324" s="156">
        <f>$J$9*F801ENE!I125</f>
        <v>25.871753981417818</v>
      </c>
      <c r="J324" s="154">
        <f t="shared" si="76"/>
        <v>229.84936349768765</v>
      </c>
      <c r="K324" s="69"/>
    </row>
    <row r="325" spans="2:12" s="37" customFormat="1" ht="15.75">
      <c r="B325" s="48"/>
      <c r="C325" s="157" t="s">
        <v>1477</v>
      </c>
      <c r="D325" s="156">
        <f>$J$9*F801ENE!D126</f>
        <v>13.87804214451584</v>
      </c>
      <c r="E325" s="156">
        <f>$J$9*F801ENE!E126</f>
        <v>13.562884154689353</v>
      </c>
      <c r="F325" s="156">
        <f>$J$9*F801ENE!F126</f>
        <v>13.095309361234932</v>
      </c>
      <c r="G325" s="156">
        <f>$J$9*F801ENE!G126</f>
        <v>14.040212204897685</v>
      </c>
      <c r="H325" s="156">
        <f>$J$9*F801ENE!H126</f>
        <v>13.550695450264126</v>
      </c>
      <c r="I325" s="156">
        <f>$J$9*F801ENE!I126</f>
        <v>12.987661053351733</v>
      </c>
      <c r="J325" s="154">
        <f>SUM(D325:I325)</f>
        <v>81.114804368953671</v>
      </c>
      <c r="K325" s="69"/>
    </row>
    <row r="326" spans="2:12" s="37" customFormat="1" ht="15.75">
      <c r="B326" s="48"/>
      <c r="C326" s="157" t="s">
        <v>1477</v>
      </c>
      <c r="D326" s="156">
        <f>$J$9*F801ENE!D127</f>
        <v>332.30445169953856</v>
      </c>
      <c r="E326" s="156">
        <f>$J$9*F801ENE!E127</f>
        <v>344.82174378373242</v>
      </c>
      <c r="F326" s="156">
        <f>$J$9*F801ENE!F127</f>
        <v>347.60093902802345</v>
      </c>
      <c r="G326" s="156">
        <f>$J$9*F801ENE!G127</f>
        <v>397.9851885326396</v>
      </c>
      <c r="H326" s="156">
        <f>$J$9*F801ENE!H127</f>
        <v>377.20172943642979</v>
      </c>
      <c r="I326" s="156">
        <f>$J$9*F801ENE!I127</f>
        <v>396.75858224733395</v>
      </c>
      <c r="J326" s="154">
        <f>SUM(D326:I326)</f>
        <v>2196.6726347276976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4819.6784803160181</v>
      </c>
      <c r="E327" s="154">
        <f t="shared" si="80"/>
        <v>4770.9567544237143</v>
      </c>
      <c r="F327" s="154">
        <f t="shared" si="80"/>
        <v>4635.5105274326252</v>
      </c>
      <c r="G327" s="154">
        <f t="shared" si="80"/>
        <v>4822.6035451872967</v>
      </c>
      <c r="H327" s="154">
        <f t="shared" si="80"/>
        <v>4446.560414282183</v>
      </c>
      <c r="I327" s="154">
        <f t="shared" si="80"/>
        <v>4767.9375778458716</v>
      </c>
      <c r="J327" s="154">
        <f t="shared" si="76"/>
        <v>28263.24729948771</v>
      </c>
      <c r="K327" s="69"/>
    </row>
    <row r="328" spans="2:12" s="37" customFormat="1" ht="15.75">
      <c r="B328" s="48"/>
      <c r="C328" s="157" t="s">
        <v>1031</v>
      </c>
      <c r="D328" s="156">
        <f>$J$10*F801ENE!D129</f>
        <v>0</v>
      </c>
      <c r="E328" s="156">
        <f>$J$10*F801ENE!E129</f>
        <v>0</v>
      </c>
      <c r="F328" s="156">
        <f>$J$10*F801ENE!F129</f>
        <v>0</v>
      </c>
      <c r="G328" s="156">
        <f>$J$10*F801ENE!G129</f>
        <v>0</v>
      </c>
      <c r="H328" s="156">
        <f>$J$10*F801ENE!H129</f>
        <v>0</v>
      </c>
      <c r="I328" s="156">
        <f>$J$10*F801EN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NE!D130</f>
        <v>3141.7815316164861</v>
      </c>
      <c r="E329" s="156">
        <f>$J$10*F801ENE!E130</f>
        <v>3133.9793204176945</v>
      </c>
      <c r="F329" s="156">
        <f>$J$10*F801ENE!F130</f>
        <v>2854.7471031464488</v>
      </c>
      <c r="G329" s="156">
        <f>$J$10*F801ENE!G130</f>
        <v>2959.330714284979</v>
      </c>
      <c r="H329" s="156">
        <f>$J$10*F801ENE!H130</f>
        <v>2702.8980840110034</v>
      </c>
      <c r="I329" s="156">
        <f>$J$10*F801ENE!I130</f>
        <v>2862.8065683967884</v>
      </c>
      <c r="J329" s="154">
        <f t="shared" si="76"/>
        <v>17655.5433218734</v>
      </c>
      <c r="K329" s="69"/>
    </row>
    <row r="330" spans="2:12" s="37" customFormat="1" ht="15.75">
      <c r="B330" s="48"/>
      <c r="C330" s="157" t="s">
        <v>1478</v>
      </c>
      <c r="D330" s="156">
        <f>$J$10*F801ENE!D131</f>
        <v>221.32422716857198</v>
      </c>
      <c r="E330" s="156">
        <f>$J$10*F801ENE!E131</f>
        <v>196.36646434732802</v>
      </c>
      <c r="F330" s="156">
        <f>$J$10*F801ENE!F131</f>
        <v>218.08112725099798</v>
      </c>
      <c r="G330" s="156">
        <f>$J$10*F801ENE!G131</f>
        <v>190.87958550394805</v>
      </c>
      <c r="H330" s="156">
        <f>$J$10*F801ENE!H131</f>
        <v>182.36827968559206</v>
      </c>
      <c r="I330" s="156">
        <f>$J$10*F801ENE!I131</f>
        <v>204.3042929829987</v>
      </c>
      <c r="J330" s="154">
        <f t="shared" si="76"/>
        <v>1213.3239769394368</v>
      </c>
      <c r="K330" s="69"/>
    </row>
    <row r="331" spans="2:12" s="37" customFormat="1" ht="15.75">
      <c r="B331" s="48"/>
      <c r="C331" s="157" t="s">
        <v>1478</v>
      </c>
      <c r="D331" s="156">
        <f>$J$10*F801ENE!D132</f>
        <v>208.84464486349199</v>
      </c>
      <c r="E331" s="156">
        <f>$J$10*F801ENE!E132</f>
        <v>215.746476060258</v>
      </c>
      <c r="F331" s="156">
        <f>$J$10*F801ENE!F132</f>
        <v>206.98996286370604</v>
      </c>
      <c r="G331" s="156">
        <f>$J$10*F801ENE!G132</f>
        <v>216.83609814378605</v>
      </c>
      <c r="H331" s="156">
        <f>$J$10*F801ENE!H132</f>
        <v>191.87530877849403</v>
      </c>
      <c r="I331" s="156">
        <f>$J$10*F801ENE!I132</f>
        <v>216.88614249451371</v>
      </c>
      <c r="J331" s="154">
        <f t="shared" si="76"/>
        <v>1257.1786332042498</v>
      </c>
      <c r="K331" s="69"/>
    </row>
    <row r="332" spans="2:12" s="37" customFormat="1" ht="15.75">
      <c r="B332" s="48"/>
      <c r="C332" s="157" t="s">
        <v>1478</v>
      </c>
      <c r="D332" s="156">
        <f>$J$10*F801ENE!D133</f>
        <v>1247.728076667468</v>
      </c>
      <c r="E332" s="156">
        <f>$J$10*F801ENE!E133</f>
        <v>1224.8644935984337</v>
      </c>
      <c r="F332" s="156">
        <f>$J$10*F801ENE!F133</f>
        <v>1355.6923341714721</v>
      </c>
      <c r="G332" s="156">
        <f>$J$10*F801ENE!G133</f>
        <v>1455.5571472545839</v>
      </c>
      <c r="H332" s="156">
        <f>$J$10*F801ENE!H133</f>
        <v>1369.4187418070937</v>
      </c>
      <c r="I332" s="156">
        <f>$J$10*F801ENE!I133</f>
        <v>1483.9405739715712</v>
      </c>
      <c r="J332" s="154">
        <f t="shared" si="76"/>
        <v>8137.2013674706232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967.46161140525635</v>
      </c>
      <c r="E333" s="154">
        <f t="shared" si="81"/>
        <v>949.81312688506227</v>
      </c>
      <c r="F333" s="154">
        <f t="shared" si="81"/>
        <v>962.7314149141921</v>
      </c>
      <c r="G333" s="154">
        <f t="shared" si="81"/>
        <v>1014.1086597691499</v>
      </c>
      <c r="H333" s="154">
        <f t="shared" si="81"/>
        <v>934.78711314542397</v>
      </c>
      <c r="I333" s="154">
        <f t="shared" si="81"/>
        <v>1047.970573104554</v>
      </c>
      <c r="J333" s="154">
        <f t="shared" si="76"/>
        <v>5876.8724992236384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NE!D137</f>
        <v>31.319228193065996</v>
      </c>
      <c r="E334" s="156">
        <f>$J$11*F801ENE!E137</f>
        <v>31.040917441973999</v>
      </c>
      <c r="F334" s="156">
        <f>$J$11*F801ENE!F137</f>
        <v>29.72972836944</v>
      </c>
      <c r="G334" s="156">
        <f>$J$11*F801ENE!G137</f>
        <v>30.830251735799997</v>
      </c>
      <c r="H334" s="156">
        <f>$J$11*F801ENE!H137</f>
        <v>29.856586271094006</v>
      </c>
      <c r="I334" s="156">
        <f>$J$11*F801ENE!I137</f>
        <v>30.933796271400034</v>
      </c>
      <c r="J334" s="154">
        <f t="shared" si="76"/>
        <v>183.71050828277404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936.14238321219034</v>
      </c>
      <c r="E335" s="154">
        <f t="shared" si="82"/>
        <v>918.77220944308829</v>
      </c>
      <c r="F335" s="154">
        <f t="shared" si="82"/>
        <v>933.00168654475215</v>
      </c>
      <c r="G335" s="154">
        <f t="shared" si="82"/>
        <v>983.27840803334993</v>
      </c>
      <c r="H335" s="154">
        <f t="shared" si="82"/>
        <v>904.93052687432998</v>
      </c>
      <c r="I335" s="154">
        <f t="shared" si="82"/>
        <v>1017.0367768331539</v>
      </c>
      <c r="J335" s="154">
        <f t="shared" si="76"/>
        <v>5693.1619909408637</v>
      </c>
      <c r="K335" s="69"/>
    </row>
    <row r="336" spans="2:12" s="37" customFormat="1" ht="15.75">
      <c r="B336" s="48"/>
      <c r="C336" s="157" t="s">
        <v>1032</v>
      </c>
      <c r="D336" s="156">
        <f>$J$12*(F801ENE!D140)</f>
        <v>9.6505301088900026</v>
      </c>
      <c r="E336" s="156">
        <f>$J$12*(F801ENE!E140)</f>
        <v>9.3971759654520017</v>
      </c>
      <c r="F336" s="156">
        <f>$J$12*(F801ENE!F140)</f>
        <v>9.5920841245679984</v>
      </c>
      <c r="G336" s="156">
        <f>$J$12*(F801ENE!G140)</f>
        <v>10.040406378354001</v>
      </c>
      <c r="H336" s="156">
        <f>$J$12*(F801ENE!H140)</f>
        <v>9.2551901626800017</v>
      </c>
      <c r="I336" s="156">
        <f>$J$12*(F801ENE!I140)</f>
        <v>9.798693777774</v>
      </c>
      <c r="J336" s="154">
        <f t="shared" si="76"/>
        <v>57.734080517717999</v>
      </c>
      <c r="K336" s="69"/>
    </row>
    <row r="337" spans="2:11" s="37" customFormat="1" ht="15.75">
      <c r="B337" s="48"/>
      <c r="C337" s="157" t="s">
        <v>1480</v>
      </c>
      <c r="D337" s="156">
        <f>$J$12*(F801ENE!D141)</f>
        <v>621.22236023707228</v>
      </c>
      <c r="E337" s="156">
        <f>$J$12*(F801ENE!E141)</f>
        <v>606.36745871242226</v>
      </c>
      <c r="F337" s="156">
        <f>$J$12*(F801ENE!F141)</f>
        <v>590.62447814475604</v>
      </c>
      <c r="G337" s="156">
        <f>$J$12*(F801ENE!G141)</f>
        <v>612.92148604196404</v>
      </c>
      <c r="H337" s="156">
        <f>$J$12*(F801ENE!H141)</f>
        <v>561.41310341971791</v>
      </c>
      <c r="I337" s="156">
        <f>$J$12*(F801ENE!I141)</f>
        <v>605.83542549747654</v>
      </c>
      <c r="J337" s="154">
        <f t="shared" si="76"/>
        <v>3598.3843120534093</v>
      </c>
      <c r="K337" s="69"/>
    </row>
    <row r="338" spans="2:11" s="37" customFormat="1" ht="15.75">
      <c r="B338" s="48"/>
      <c r="C338" s="157" t="s">
        <v>1480</v>
      </c>
      <c r="D338" s="156">
        <f>$J$12*(F801ENE!D142)</f>
        <v>12.204265797504004</v>
      </c>
      <c r="E338" s="156">
        <f>$J$12*(F801ENE!E142)</f>
        <v>11.913427371978003</v>
      </c>
      <c r="F338" s="156">
        <f>$J$12*(F801ENE!F142)</f>
        <v>11.708995747481998</v>
      </c>
      <c r="G338" s="156">
        <f>$J$12*(F801ENE!G142)</f>
        <v>11.905338560346005</v>
      </c>
      <c r="H338" s="156">
        <f>$J$12*(F801ENE!H142)</f>
        <v>10.287670449474001</v>
      </c>
      <c r="I338" s="156">
        <f>$J$12*(F801ENE!I142)</f>
        <v>11.524324166653299</v>
      </c>
      <c r="J338" s="154">
        <f t="shared" si="76"/>
        <v>69.544022093437306</v>
      </c>
      <c r="K338" s="69"/>
    </row>
    <row r="339" spans="2:11" s="37" customFormat="1" ht="15.75">
      <c r="B339" s="48"/>
      <c r="C339" s="157" t="s">
        <v>1480</v>
      </c>
      <c r="D339" s="156">
        <f>$J$12*(F801ENE!D143)</f>
        <v>125.84146258787399</v>
      </c>
      <c r="E339" s="156">
        <f>$J$12*(F801ENE!E143)</f>
        <v>121.12467290550001</v>
      </c>
      <c r="F339" s="156">
        <f>$J$12*(F801ENE!F143)</f>
        <v>119.42723345058</v>
      </c>
      <c r="G339" s="156">
        <f>$J$12*(F801ENE!G143)</f>
        <v>124.68676426588802</v>
      </c>
      <c r="H339" s="156">
        <f>$J$12*(F801ENE!H143)</f>
        <v>110.27373134421599</v>
      </c>
      <c r="I339" s="156">
        <f>$J$12*(F801ENE!I143)</f>
        <v>111.94029680692717</v>
      </c>
      <c r="J339" s="154">
        <f t="shared" si="76"/>
        <v>713.29416136098507</v>
      </c>
      <c r="K339" s="69"/>
    </row>
    <row r="340" spans="2:11" s="37" customFormat="1" ht="15.75">
      <c r="B340" s="48"/>
      <c r="C340" s="157" t="s">
        <v>1480</v>
      </c>
      <c r="D340" s="156">
        <f>$J$12*(F801ENE!D144)</f>
        <v>167.22376448085001</v>
      </c>
      <c r="E340" s="156">
        <f>$J$12*(F801ENE!E144)</f>
        <v>169.96947448773597</v>
      </c>
      <c r="F340" s="156">
        <f>$J$12*(F801ENE!F144)</f>
        <v>201.64889507736601</v>
      </c>
      <c r="G340" s="156">
        <f>$J$12*(F801ENE!G144)</f>
        <v>223.72441278679804</v>
      </c>
      <c r="H340" s="156">
        <f>$J$12*(F801ENE!H144)</f>
        <v>213.700831498242</v>
      </c>
      <c r="I340" s="156">
        <f>$J$12*(F801ENE!I144)</f>
        <v>277.9380365843229</v>
      </c>
      <c r="J340" s="154">
        <f t="shared" si="76"/>
        <v>1254.2054149153148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8836.4742034343071</v>
      </c>
      <c r="E342" s="154">
        <f t="shared" si="83"/>
        <v>8666.6816643515776</v>
      </c>
      <c r="F342" s="154">
        <f t="shared" si="83"/>
        <v>8540.6840506365443</v>
      </c>
      <c r="G342" s="154">
        <f t="shared" si="83"/>
        <v>9115.1647385368688</v>
      </c>
      <c r="H342" s="154">
        <f t="shared" si="83"/>
        <v>8208.8618294804219</v>
      </c>
      <c r="I342" s="154">
        <f t="shared" si="83"/>
        <v>8900.648541313336</v>
      </c>
      <c r="J342" s="154">
        <f t="shared" si="76"/>
        <v>52268.515027753048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0</v>
      </c>
      <c r="E350" s="156">
        <f>F801D!E119*$D$21*(1+E$25)*(1+E$26)</f>
        <v>0</v>
      </c>
      <c r="F350" s="156">
        <f>F801D!F119*$D$21*(1+F$25)*(1+F$26)</f>
        <v>0</v>
      </c>
      <c r="G350" s="156">
        <f>F801D!G119*$D$21*(1+G$25)*(1+G$26)</f>
        <v>0</v>
      </c>
      <c r="H350" s="156">
        <f>F801D!H119*$D$21*(1+H$25)*(1+H$26)</f>
        <v>0</v>
      </c>
      <c r="I350" s="156">
        <f>F80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01D!D124*$D21*(1+D$25)*(1+D$26)</f>
        <v>0</v>
      </c>
      <c r="E354" s="156">
        <f>F801D!E124*$D21*(1+E$25)*(1+E$26)</f>
        <v>0</v>
      </c>
      <c r="F354" s="156">
        <f>F801D!F124*$D21*(1+F$25)*(1+F$26)</f>
        <v>0</v>
      </c>
      <c r="G354" s="156">
        <f>F801D!G124*$D21*(1+G$25)*(1+G$26)</f>
        <v>0</v>
      </c>
      <c r="H354" s="156">
        <f>F801D!H124*$D21*(1+H$25)*(1+H$26)</f>
        <v>0</v>
      </c>
      <c r="I354" s="156">
        <f>F80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01D!D125*$D22*(1+D$25)*(1+D$26)</f>
        <v>0</v>
      </c>
      <c r="E355" s="156">
        <f>F801D!E125*$D22*(1+E$25)*(1+E$26)</f>
        <v>0</v>
      </c>
      <c r="F355" s="156">
        <f>F801D!F125*$D22*(1+F$25)*(1+F$26)</f>
        <v>0</v>
      </c>
      <c r="G355" s="156">
        <f>F801D!G125*$D22*(1+G$25)*(1+G$26)</f>
        <v>0</v>
      </c>
      <c r="H355" s="156">
        <f>F801D!H125*$D22*(1+H$25)*(1+H$26)</f>
        <v>0</v>
      </c>
      <c r="I355" s="156">
        <f>F80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01D!D126*$D23*(1+D$25)*(1+D$26)</f>
        <v>0</v>
      </c>
      <c r="E356" s="156">
        <f>F801D!E126*$D23*(1+E$25)*(1+E$26)</f>
        <v>0</v>
      </c>
      <c r="F356" s="156">
        <f>F801D!F126*$D23*(1+F$25)*(1+F$26)</f>
        <v>0</v>
      </c>
      <c r="G356" s="156">
        <f>F801D!G126*$D23*(1+G$25)*(1+G$26)</f>
        <v>0</v>
      </c>
      <c r="H356" s="156">
        <f>F801D!H126*$D23*(1+H$25)*(1+H$26)</f>
        <v>0</v>
      </c>
      <c r="I356" s="156">
        <f>F80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01D!D127*$D24*(1+D$25)*(1+D$26)</f>
        <v>0</v>
      </c>
      <c r="E357" s="156">
        <f>F801D!E127*$D24*(1+E$25)*(1+E$26)</f>
        <v>0</v>
      </c>
      <c r="F357" s="156">
        <f>F801D!F127*$D24*(1+F$25)*(1+F$26)</f>
        <v>0</v>
      </c>
      <c r="G357" s="156">
        <f>F801D!G127*$D24*(1+G$25)*(1+G$26)</f>
        <v>0</v>
      </c>
      <c r="H357" s="156">
        <f>F801D!H127*$D24*(1+H$25)*(1+H$26)</f>
        <v>0</v>
      </c>
      <c r="I357" s="156">
        <f>F80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0</v>
      </c>
      <c r="E360" s="156">
        <f>F801D!E130*$D21*(1+E$25)*(1+E$26)</f>
        <v>0</v>
      </c>
      <c r="F360" s="156">
        <f>F801D!F130*$D21*(1+F$25)*(1+F$26)</f>
        <v>0</v>
      </c>
      <c r="G360" s="156">
        <f>F801D!G130*$D21*(1+G$25)*(1+G$26)</f>
        <v>0</v>
      </c>
      <c r="H360" s="156">
        <f>F801D!H130*$D21*(1+H$25)*(1+H$26)</f>
        <v>0</v>
      </c>
      <c r="I360" s="156">
        <f>F80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01D!D131*$D22*(1+D$25)*(1+D$26)</f>
        <v>0</v>
      </c>
      <c r="E361" s="156">
        <f>F801D!E131*$D22*(1+E$25)*(1+E$26)</f>
        <v>0</v>
      </c>
      <c r="F361" s="156">
        <f>F801D!F131*$D22*(1+F$25)*(1+F$26)</f>
        <v>0</v>
      </c>
      <c r="G361" s="156">
        <f>F801D!G131*$D22*(1+G$25)*(1+G$26)</f>
        <v>0</v>
      </c>
      <c r="H361" s="156">
        <f>F801D!H131*$D22*(1+H$25)*(1+H$26)</f>
        <v>0</v>
      </c>
      <c r="I361" s="156">
        <f>F80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01D!D132*$D23*(1+D$25)*(1+D$26)</f>
        <v>0</v>
      </c>
      <c r="E362" s="156">
        <f>F801D!E132*$D23*(1+E$25)*(1+E$26)</f>
        <v>0</v>
      </c>
      <c r="F362" s="156">
        <f>F801D!F132*$D23*(1+F$25)*(1+F$26)</f>
        <v>0</v>
      </c>
      <c r="G362" s="156">
        <f>F801D!G132*$D23*(1+G$25)*(1+G$26)</f>
        <v>0</v>
      </c>
      <c r="H362" s="156">
        <f>F801D!H132*$D23*(1+H$25)*(1+H$26)</f>
        <v>0</v>
      </c>
      <c r="I362" s="156">
        <f>F80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01D!D133*$D24*(1+D$25)*(1+D$26)</f>
        <v>0</v>
      </c>
      <c r="E363" s="156">
        <f>F801D!E133*$D24*(1+E$25)*(1+E$26)</f>
        <v>0</v>
      </c>
      <c r="F363" s="156">
        <f>F801D!F133*$D24*(1+F$25)*(1+F$26)</f>
        <v>0</v>
      </c>
      <c r="G363" s="156">
        <f>F801D!G133*$D24*(1+G$25)*(1+G$26)</f>
        <v>0</v>
      </c>
      <c r="H363" s="156">
        <f>F801D!H133*$D24*(1+H$25)*(1+H$26)</f>
        <v>0</v>
      </c>
      <c r="I363" s="156">
        <f>F80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01D!D137*$D21*(1+D$25)*(1+D$26)</f>
        <v>0</v>
      </c>
      <c r="E365" s="156">
        <f>F801D!E137*$D21*(1+E$25)*(1+E$26)</f>
        <v>0</v>
      </c>
      <c r="F365" s="156">
        <f>F801D!F137*$D21*(1+F$25)*(1+F$26)</f>
        <v>0</v>
      </c>
      <c r="G365" s="156">
        <f>F801D!G137*$D21*(1+G$25)*(1+G$26)</f>
        <v>0</v>
      </c>
      <c r="H365" s="156">
        <f>F801D!H137*$D21*(1+H$25)*(1+H$26)</f>
        <v>0</v>
      </c>
      <c r="I365" s="156">
        <f>F80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0</v>
      </c>
      <c r="E368" s="156">
        <f>F801D!E141*$D21*(1+E$25)*(1+E$26)</f>
        <v>0</v>
      </c>
      <c r="F368" s="156">
        <f>F801D!F141*$D21*(1+F$25)*(1+F$26)</f>
        <v>0</v>
      </c>
      <c r="G368" s="156">
        <f>F801D!G141*$D21*(1+G$25)*(1+G$26)</f>
        <v>0</v>
      </c>
      <c r="H368" s="156">
        <f>F801D!H141*$D21*(1+H$25)*(1+H$26)</f>
        <v>0</v>
      </c>
      <c r="I368" s="156">
        <f>F80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01D!D142*$D22*(1+D$25)*(1+D$26)</f>
        <v>0</v>
      </c>
      <c r="E369" s="156">
        <f>F801D!E142*$D22*(1+E$25)*(1+E$26)</f>
        <v>0</v>
      </c>
      <c r="F369" s="156">
        <f>F801D!F142*$D22*(1+F$25)*(1+F$26)</f>
        <v>0</v>
      </c>
      <c r="G369" s="156">
        <f>F801D!G142*$D22*(1+G$25)*(1+G$26)</f>
        <v>0</v>
      </c>
      <c r="H369" s="156">
        <f>F801D!H142*$D22*(1+H$25)*(1+H$26)</f>
        <v>0</v>
      </c>
      <c r="I369" s="156">
        <f>F80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01D!D143*$D23*(1+D$25)*(1+D$26)</f>
        <v>0</v>
      </c>
      <c r="E370" s="156">
        <f>F801D!E143*$D23*(1+E$25)*(1+E$26)</f>
        <v>0</v>
      </c>
      <c r="F370" s="156">
        <f>F801D!F143*$D23*(1+F$25)*(1+F$26)</f>
        <v>0</v>
      </c>
      <c r="G370" s="156">
        <f>F801D!G143*$D23*(1+G$25)*(1+G$26)</f>
        <v>0</v>
      </c>
      <c r="H370" s="156">
        <f>F801D!H143*$D23*(1+H$25)*(1+H$26)</f>
        <v>0</v>
      </c>
      <c r="I370" s="156">
        <f>F80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01D!D144*$D24*(1+D$25)*(1+D$26)</f>
        <v>0</v>
      </c>
      <c r="E371" s="156">
        <f>F801D!E144*$D24*(1+E$25)*(1+E$26)</f>
        <v>0</v>
      </c>
      <c r="F371" s="156">
        <f>F801D!F144*$D24*(1+F$25)*(1+F$26)</f>
        <v>0</v>
      </c>
      <c r="G371" s="156">
        <f>F801D!G144*$D24*(1+G$25)*(1+G$26)</f>
        <v>0</v>
      </c>
      <c r="H371" s="156">
        <f>F801D!H144*$D24*(1+H$25)*(1+H$26)</f>
        <v>0</v>
      </c>
      <c r="I371" s="156">
        <f>F80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1443599.6323969585</v>
      </c>
      <c r="E375" s="154">
        <f t="shared" si="94"/>
        <v>1444028.6273341891</v>
      </c>
      <c r="F375" s="154">
        <f t="shared" si="94"/>
        <v>1416792.5459576251</v>
      </c>
      <c r="G375" s="154">
        <f t="shared" si="94"/>
        <v>1439556.9021717913</v>
      </c>
      <c r="H375" s="154">
        <f t="shared" si="94"/>
        <v>1376669.9687379105</v>
      </c>
      <c r="I375" s="154">
        <f t="shared" si="94"/>
        <v>1383774.1775385207</v>
      </c>
      <c r="J375" s="154">
        <f t="shared" si="94"/>
        <v>8504421.8541369941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6" si="95">SUMIF($B$29:$B$375,$B381,D$29:D$375)</f>
        <v>63585.036602658583</v>
      </c>
      <c r="E381" s="64">
        <f t="shared" si="95"/>
        <v>63611.573368076424</v>
      </c>
      <c r="F381" s="64">
        <f t="shared" si="95"/>
        <v>62410.122165886016</v>
      </c>
      <c r="G381" s="64">
        <f t="shared" si="95"/>
        <v>63393.522027749314</v>
      </c>
      <c r="H381" s="64">
        <f t="shared" si="95"/>
        <v>60646.695285789247</v>
      </c>
      <c r="I381" s="64">
        <f t="shared" si="95"/>
        <v>60930.877817090441</v>
      </c>
      <c r="J381" s="64">
        <f t="shared" si="95"/>
        <v>374577.82726725005</v>
      </c>
    </row>
    <row r="382" spans="2:10">
      <c r="B382" s="48" t="s">
        <v>751</v>
      </c>
      <c r="D382" s="64">
        <f t="shared" si="95"/>
        <v>309417.39722324273</v>
      </c>
      <c r="E382" s="64">
        <f t="shared" si="95"/>
        <v>309546.53199675621</v>
      </c>
      <c r="F382" s="64">
        <f t="shared" si="95"/>
        <v>303699.95927248744</v>
      </c>
      <c r="G382" s="64">
        <f t="shared" si="95"/>
        <v>308485.43769969069</v>
      </c>
      <c r="H382" s="64">
        <f t="shared" si="95"/>
        <v>295118.66734850459</v>
      </c>
      <c r="I382" s="64">
        <f t="shared" si="95"/>
        <v>296501.57314874855</v>
      </c>
      <c r="J382" s="64">
        <f t="shared" si="95"/>
        <v>1822769.56668943</v>
      </c>
    </row>
    <row r="383" spans="2:10">
      <c r="B383" s="48" t="s">
        <v>750</v>
      </c>
      <c r="D383" s="64">
        <f t="shared" si="95"/>
        <v>206631.28409138418</v>
      </c>
      <c r="E383" s="64">
        <f t="shared" si="95"/>
        <v>206717.52019671485</v>
      </c>
      <c r="F383" s="64">
        <f t="shared" si="95"/>
        <v>202813.18329693296</v>
      </c>
      <c r="G383" s="64">
        <f t="shared" si="95"/>
        <v>206008.92221742615</v>
      </c>
      <c r="H383" s="64">
        <f t="shared" si="95"/>
        <v>197082.60295752613</v>
      </c>
      <c r="I383" s="64">
        <f t="shared" si="95"/>
        <v>198006.10641834911</v>
      </c>
      <c r="J383" s="64">
        <f t="shared" si="95"/>
        <v>1217259.6191783333</v>
      </c>
    </row>
    <row r="384" spans="2:10">
      <c r="B384" s="48" t="s">
        <v>749</v>
      </c>
      <c r="D384" s="64">
        <f t="shared" si="95"/>
        <v>234503.41076301516</v>
      </c>
      <c r="E384" s="64">
        <f t="shared" si="95"/>
        <v>234601.27910332906</v>
      </c>
      <c r="F384" s="64">
        <f t="shared" si="95"/>
        <v>230170.29313819401</v>
      </c>
      <c r="G384" s="64">
        <f t="shared" si="95"/>
        <v>233797.09960198356</v>
      </c>
      <c r="H384" s="64">
        <f t="shared" si="95"/>
        <v>223666.72500158963</v>
      </c>
      <c r="I384" s="64">
        <f t="shared" si="95"/>
        <v>224714.7982029285</v>
      </c>
      <c r="J384" s="64">
        <f t="shared" si="95"/>
        <v>1381453.6058110399</v>
      </c>
    </row>
    <row r="385" spans="2:10">
      <c r="B385" s="48" t="s">
        <v>1176</v>
      </c>
      <c r="D385" s="64">
        <f t="shared" si="95"/>
        <v>5.3801975417373757</v>
      </c>
      <c r="E385" s="64">
        <f t="shared" si="95"/>
        <v>5.3801975417373757</v>
      </c>
      <c r="F385" s="64">
        <f t="shared" si="95"/>
        <v>5.3801975417373757</v>
      </c>
      <c r="G385" s="64">
        <f t="shared" si="95"/>
        <v>5.3801975417373757</v>
      </c>
      <c r="H385" s="64">
        <f t="shared" si="95"/>
        <v>5.3801975417373757</v>
      </c>
      <c r="I385" s="64">
        <f t="shared" si="95"/>
        <v>5.3801975417373757</v>
      </c>
      <c r="J385" s="64">
        <f t="shared" si="95"/>
        <v>32.281185250424258</v>
      </c>
    </row>
    <row r="386" spans="2:10">
      <c r="B386" s="48" t="s">
        <v>274</v>
      </c>
      <c r="D386" s="64">
        <f t="shared" si="95"/>
        <v>338743.15200162528</v>
      </c>
      <c r="E386" s="64">
        <f t="shared" si="95"/>
        <v>338884.52406086837</v>
      </c>
      <c r="F386" s="64">
        <f t="shared" si="95"/>
        <v>332483.90861812903</v>
      </c>
      <c r="G386" s="64">
        <f t="shared" si="95"/>
        <v>337722.87656851625</v>
      </c>
      <c r="H386" s="64">
        <f t="shared" si="95"/>
        <v>323089.42193376657</v>
      </c>
      <c r="I386" s="64">
        <f t="shared" si="95"/>
        <v>324603.37697004847</v>
      </c>
      <c r="J386" s="64">
        <f t="shared" si="95"/>
        <v>1995527.2601529541</v>
      </c>
    </row>
    <row r="387" spans="2:10">
      <c r="B387" s="48" t="s">
        <v>275</v>
      </c>
      <c r="D387" s="64">
        <f t="shared" si="95"/>
        <v>16758.026469687829</v>
      </c>
      <c r="E387" s="64">
        <f t="shared" si="95"/>
        <v>16765.020313539353</v>
      </c>
      <c r="F387" s="64">
        <f t="shared" si="95"/>
        <v>16448.374257735974</v>
      </c>
      <c r="G387" s="64">
        <f t="shared" si="95"/>
        <v>16707.552230981069</v>
      </c>
      <c r="H387" s="64">
        <f t="shared" si="95"/>
        <v>15983.617832121443</v>
      </c>
      <c r="I387" s="64">
        <f t="shared" si="95"/>
        <v>16058.514987745149</v>
      </c>
      <c r="J387" s="64">
        <f t="shared" si="95"/>
        <v>98721.106091810812</v>
      </c>
    </row>
    <row r="388" spans="2:10">
      <c r="B388" s="48" t="s">
        <v>276</v>
      </c>
      <c r="D388" s="64">
        <f t="shared" si="95"/>
        <v>147709.42827593224</v>
      </c>
      <c r="E388" s="64">
        <f t="shared" si="95"/>
        <v>147771.07376137338</v>
      </c>
      <c r="F388" s="64">
        <f t="shared" si="95"/>
        <v>144980.07638747935</v>
      </c>
      <c r="G388" s="64">
        <f t="shared" si="95"/>
        <v>147264.53573709278</v>
      </c>
      <c r="H388" s="64">
        <f t="shared" si="95"/>
        <v>140883.59724423051</v>
      </c>
      <c r="I388" s="64">
        <f t="shared" si="95"/>
        <v>141543.75946898182</v>
      </c>
      <c r="J388" s="64">
        <f t="shared" si="95"/>
        <v>870152.47087508999</v>
      </c>
    </row>
    <row r="389" spans="2:10">
      <c r="B389" s="48" t="s">
        <v>277</v>
      </c>
      <c r="D389" s="64">
        <f t="shared" si="95"/>
        <v>23288.416127566816</v>
      </c>
      <c r="E389" s="64">
        <f t="shared" si="95"/>
        <v>23298.135383365821</v>
      </c>
      <c r="F389" s="64">
        <f t="shared" si="95"/>
        <v>22858.096389153689</v>
      </c>
      <c r="G389" s="64">
        <f t="shared" si="95"/>
        <v>23218.272720355268</v>
      </c>
      <c r="H389" s="64">
        <f t="shared" si="95"/>
        <v>22212.230298820832</v>
      </c>
      <c r="I389" s="64">
        <f t="shared" si="95"/>
        <v>22316.313922873524</v>
      </c>
      <c r="J389" s="64">
        <f t="shared" si="95"/>
        <v>137191.46484213593</v>
      </c>
    </row>
    <row r="390" spans="2:10">
      <c r="B390" s="48" t="s">
        <v>278</v>
      </c>
      <c r="D390" s="64">
        <f t="shared" si="95"/>
        <v>2.8149999999999999</v>
      </c>
      <c r="E390" s="64">
        <f t="shared" si="95"/>
        <v>2.8149999999999999</v>
      </c>
      <c r="F390" s="64">
        <f t="shared" si="95"/>
        <v>2.8149999999999999</v>
      </c>
      <c r="G390" s="64">
        <f t="shared" si="95"/>
        <v>2.8149999999999999</v>
      </c>
      <c r="H390" s="64">
        <f t="shared" si="95"/>
        <v>2.8149999999999999</v>
      </c>
      <c r="I390" s="64">
        <f t="shared" si="95"/>
        <v>2.8149999999999999</v>
      </c>
      <c r="J390" s="64">
        <f t="shared" si="95"/>
        <v>16.89</v>
      </c>
    </row>
    <row r="391" spans="2:10">
      <c r="B391" s="48" t="s">
        <v>279</v>
      </c>
      <c r="D391" s="64">
        <f t="shared" si="95"/>
        <v>94118.81144086986</v>
      </c>
      <c r="E391" s="64">
        <f t="shared" si="95"/>
        <v>94158.092288272237</v>
      </c>
      <c r="F391" s="64">
        <f t="shared" si="95"/>
        <v>92379.653183448376</v>
      </c>
      <c r="G391" s="64">
        <f t="shared" si="95"/>
        <v>93835.323431917495</v>
      </c>
      <c r="H391" s="64">
        <f t="shared" si="95"/>
        <v>89769.353808539105</v>
      </c>
      <c r="I391" s="64">
        <f t="shared" si="95"/>
        <v>90190.012862899734</v>
      </c>
      <c r="J391" s="64">
        <f t="shared" si="95"/>
        <v>554451.24701594678</v>
      </c>
    </row>
    <row r="392" spans="2:10">
      <c r="B392" s="48" t="s">
        <v>875</v>
      </c>
      <c r="D392" s="64">
        <f t="shared" si="95"/>
        <v>936.14238321219034</v>
      </c>
      <c r="E392" s="64">
        <f t="shared" si="95"/>
        <v>918.77220944308829</v>
      </c>
      <c r="F392" s="64">
        <f t="shared" si="95"/>
        <v>933.00168654475215</v>
      </c>
      <c r="G392" s="64">
        <f t="shared" si="95"/>
        <v>983.27840803334993</v>
      </c>
      <c r="H392" s="64">
        <f t="shared" si="95"/>
        <v>904.93052687432998</v>
      </c>
      <c r="I392" s="64">
        <f t="shared" si="95"/>
        <v>1017.0367768331539</v>
      </c>
      <c r="J392" s="64">
        <f t="shared" si="95"/>
        <v>5693.1619909408637</v>
      </c>
    </row>
    <row r="393" spans="2:10">
      <c r="B393" s="48" t="s">
        <v>874</v>
      </c>
      <c r="D393" s="64">
        <f t="shared" si="95"/>
        <v>31.319228193065996</v>
      </c>
      <c r="E393" s="64">
        <f t="shared" si="95"/>
        <v>31.040917441973999</v>
      </c>
      <c r="F393" s="64">
        <f t="shared" si="95"/>
        <v>29.72972836944</v>
      </c>
      <c r="G393" s="64">
        <f t="shared" si="95"/>
        <v>30.830251735799997</v>
      </c>
      <c r="H393" s="64">
        <f t="shared" si="95"/>
        <v>29.856586271094006</v>
      </c>
      <c r="I393" s="64">
        <f t="shared" si="95"/>
        <v>30.933796271400034</v>
      </c>
      <c r="J393" s="64">
        <f t="shared" si="95"/>
        <v>183.71050828277404</v>
      </c>
    </row>
    <row r="394" spans="2:10">
      <c r="B394" s="48" t="s">
        <v>873</v>
      </c>
      <c r="D394" s="64">
        <f t="shared" si="95"/>
        <v>4819.6784803160181</v>
      </c>
      <c r="E394" s="64">
        <f t="shared" si="95"/>
        <v>4770.9567544237143</v>
      </c>
      <c r="F394" s="64">
        <f t="shared" si="95"/>
        <v>4635.5105274326252</v>
      </c>
      <c r="G394" s="64">
        <f t="shared" si="95"/>
        <v>4822.6035451872967</v>
      </c>
      <c r="H394" s="64">
        <f t="shared" si="95"/>
        <v>4446.560414282183</v>
      </c>
      <c r="I394" s="64">
        <f t="shared" si="95"/>
        <v>4767.9375778458716</v>
      </c>
      <c r="J394" s="64">
        <f t="shared" si="95"/>
        <v>28263.24729948771</v>
      </c>
    </row>
    <row r="395" spans="2:10">
      <c r="B395" s="48" t="s">
        <v>872</v>
      </c>
      <c r="D395" s="64">
        <f t="shared" si="95"/>
        <v>1149.8175321195415</v>
      </c>
      <c r="E395" s="64">
        <f t="shared" si="95"/>
        <v>1160.6173909763399</v>
      </c>
      <c r="F395" s="64">
        <f t="shared" si="95"/>
        <v>1129.0101573356101</v>
      </c>
      <c r="G395" s="64">
        <f t="shared" si="95"/>
        <v>1210.0877986635901</v>
      </c>
      <c r="H395" s="64">
        <f t="shared" si="95"/>
        <v>1134.6350032967403</v>
      </c>
      <c r="I395" s="64">
        <f t="shared" si="95"/>
        <v>1128.5220758886167</v>
      </c>
      <c r="J395" s="64">
        <f t="shared" si="95"/>
        <v>6912.6899582804381</v>
      </c>
    </row>
    <row r="396" spans="2:10">
      <c r="B396" s="48" t="s">
        <v>871</v>
      </c>
      <c r="D396" s="64">
        <f t="shared" si="95"/>
        <v>524.36984161121995</v>
      </c>
      <c r="E396" s="64">
        <f t="shared" si="95"/>
        <v>514.29894214247997</v>
      </c>
      <c r="F396" s="64">
        <f t="shared" si="95"/>
        <v>531.72711943955994</v>
      </c>
      <c r="G396" s="64">
        <f t="shared" si="95"/>
        <v>639.30224558395798</v>
      </c>
      <c r="H396" s="64">
        <f t="shared" si="95"/>
        <v>615.55906622588384</v>
      </c>
      <c r="I396" s="64">
        <f t="shared" si="95"/>
        <v>647.16372022220833</v>
      </c>
      <c r="J396" s="64">
        <f t="shared" si="95"/>
        <v>3472.4209352253101</v>
      </c>
    </row>
    <row r="397" spans="2:10">
      <c r="B397" s="48" t="s">
        <v>870</v>
      </c>
      <c r="D397" s="64">
        <f t="shared" ref="D397:J398" si="96">SUMIF($B$29:$B$375,$B397,D$29:D$375)</f>
        <v>1098.3745169822701</v>
      </c>
      <c r="E397" s="64">
        <f t="shared" si="96"/>
        <v>994.22322892397983</v>
      </c>
      <c r="F397" s="64">
        <f t="shared" si="96"/>
        <v>1004.9326105145578</v>
      </c>
      <c r="G397" s="64">
        <f t="shared" si="96"/>
        <v>1152.2902683328739</v>
      </c>
      <c r="H397" s="64">
        <f t="shared" si="96"/>
        <v>800.54801153019002</v>
      </c>
      <c r="I397" s="64">
        <f t="shared" si="96"/>
        <v>1032.282373252086</v>
      </c>
      <c r="J397" s="64">
        <f t="shared" si="96"/>
        <v>6082.6510095359572</v>
      </c>
    </row>
    <row r="398" spans="2:10">
      <c r="B398" s="48" t="s">
        <v>890</v>
      </c>
      <c r="D398" s="64">
        <f t="shared" si="96"/>
        <v>276.77222100000051</v>
      </c>
      <c r="E398" s="64">
        <f t="shared" si="96"/>
        <v>276.77222100000051</v>
      </c>
      <c r="F398" s="64">
        <f t="shared" si="96"/>
        <v>276.77222100000051</v>
      </c>
      <c r="G398" s="64">
        <f t="shared" si="96"/>
        <v>276.77222100000051</v>
      </c>
      <c r="H398" s="64">
        <f t="shared" si="96"/>
        <v>276.77222100000051</v>
      </c>
      <c r="I398" s="64">
        <f t="shared" si="96"/>
        <v>276.77222100000051</v>
      </c>
      <c r="J398" s="64">
        <f t="shared" si="96"/>
        <v>1660.6333260000033</v>
      </c>
    </row>
    <row r="399" spans="2:10">
      <c r="B399" s="48" t="s">
        <v>111</v>
      </c>
      <c r="D399" s="65">
        <f t="shared" ref="D399:J399" si="97">SUM(D381:D398)</f>
        <v>1443599.6323969588</v>
      </c>
      <c r="E399" s="65">
        <f t="shared" si="97"/>
        <v>1444028.6273341887</v>
      </c>
      <c r="F399" s="65">
        <f t="shared" si="97"/>
        <v>1416792.5459576251</v>
      </c>
      <c r="G399" s="65">
        <f t="shared" si="97"/>
        <v>1439556.9021717913</v>
      </c>
      <c r="H399" s="65">
        <f t="shared" si="97"/>
        <v>1376669.96873791</v>
      </c>
      <c r="I399" s="65">
        <f t="shared" si="97"/>
        <v>1383774.1775385202</v>
      </c>
      <c r="J399" s="65">
        <f t="shared" si="97"/>
        <v>8504421.8541369941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61789.694392701167</v>
      </c>
      <c r="E402" s="64">
        <f t="shared" si="99"/>
        <v>61815.481884742505</v>
      </c>
      <c r="F402" s="64">
        <f t="shared" si="99"/>
        <v>60647.954010613939</v>
      </c>
      <c r="G402" s="64">
        <f t="shared" si="99"/>
        <v>61603.587288142277</v>
      </c>
      <c r="H402" s="64">
        <f t="shared" si="99"/>
        <v>58934.318007131667</v>
      </c>
      <c r="I402" s="64">
        <f t="shared" si="99"/>
        <v>59210.476561078474</v>
      </c>
      <c r="J402" s="64">
        <f t="shared" si="99"/>
        <v>364001.51214441005</v>
      </c>
    </row>
    <row r="403" spans="2:10">
      <c r="B403" s="48" t="s">
        <v>751</v>
      </c>
      <c r="D403" s="64">
        <f t="shared" si="99"/>
        <v>299796.54099830362</v>
      </c>
      <c r="E403" s="64">
        <f t="shared" si="99"/>
        <v>299921.66052541928</v>
      </c>
      <c r="F403" s="64">
        <f t="shared" si="99"/>
        <v>294256.87795287964</v>
      </c>
      <c r="G403" s="64">
        <f t="shared" si="99"/>
        <v>298893.55931718712</v>
      </c>
      <c r="H403" s="64">
        <f t="shared" si="99"/>
        <v>285942.4080517235</v>
      </c>
      <c r="I403" s="64">
        <f t="shared" si="99"/>
        <v>287282.314531321</v>
      </c>
      <c r="J403" s="64">
        <f t="shared" si="99"/>
        <v>1766093.3613768341</v>
      </c>
    </row>
    <row r="404" spans="2:10">
      <c r="B404" s="48" t="s">
        <v>750</v>
      </c>
      <c r="D404" s="64">
        <f t="shared" si="99"/>
        <v>203011.71000255807</v>
      </c>
      <c r="E404" s="64">
        <f t="shared" si="99"/>
        <v>203096.4355042367</v>
      </c>
      <c r="F404" s="64">
        <f t="shared" si="99"/>
        <v>199260.49113629549</v>
      </c>
      <c r="G404" s="64">
        <f t="shared" si="99"/>
        <v>202400.25008336821</v>
      </c>
      <c r="H404" s="64">
        <f t="shared" si="99"/>
        <v>193630.29375778281</v>
      </c>
      <c r="I404" s="64">
        <f t="shared" si="99"/>
        <v>194537.6201464241</v>
      </c>
      <c r="J404" s="64">
        <f t="shared" si="99"/>
        <v>1195936.8006306654</v>
      </c>
    </row>
    <row r="405" spans="2:10">
      <c r="B405" s="48" t="s">
        <v>749</v>
      </c>
      <c r="D405" s="64">
        <f t="shared" si="99"/>
        <v>230923.06642810383</v>
      </c>
      <c r="E405" s="64">
        <f t="shared" si="99"/>
        <v>231019.44053702609</v>
      </c>
      <c r="F405" s="64">
        <f t="shared" si="99"/>
        <v>226656.10585016766</v>
      </c>
      <c r="G405" s="64">
        <f t="shared" si="99"/>
        <v>230227.53906401515</v>
      </c>
      <c r="H405" s="64">
        <f t="shared" si="99"/>
        <v>220251.83270146488</v>
      </c>
      <c r="I405" s="64">
        <f t="shared" si="99"/>
        <v>221283.90416135031</v>
      </c>
      <c r="J405" s="64">
        <f t="shared" si="99"/>
        <v>1360361.8887421279</v>
      </c>
    </row>
    <row r="406" spans="2:10">
      <c r="B406" s="48" t="s">
        <v>1176</v>
      </c>
      <c r="D406" s="64">
        <f t="shared" si="99"/>
        <v>5.2601975417373756</v>
      </c>
      <c r="E406" s="64">
        <f t="shared" si="99"/>
        <v>5.2601975417373756</v>
      </c>
      <c r="F406" s="64">
        <f t="shared" si="99"/>
        <v>5.2601975417373756</v>
      </c>
      <c r="G406" s="64">
        <f t="shared" si="99"/>
        <v>5.2601975417373756</v>
      </c>
      <c r="H406" s="64">
        <f t="shared" si="99"/>
        <v>5.2601975417373756</v>
      </c>
      <c r="I406" s="64">
        <f t="shared" si="99"/>
        <v>5.2601975417373756</v>
      </c>
      <c r="J406" s="64">
        <f t="shared" si="99"/>
        <v>31.561185250424259</v>
      </c>
    </row>
    <row r="407" spans="2:10">
      <c r="B407" s="48" t="s">
        <v>274</v>
      </c>
      <c r="D407" s="64">
        <f t="shared" si="99"/>
        <v>332068.40059839591</v>
      </c>
      <c r="E407" s="64">
        <f t="shared" si="99"/>
        <v>332206.98699733784</v>
      </c>
      <c r="F407" s="64">
        <f t="shared" si="99"/>
        <v>325932.49223528389</v>
      </c>
      <c r="G407" s="64">
        <f t="shared" si="99"/>
        <v>331068.22914329672</v>
      </c>
      <c r="H407" s="64">
        <f t="shared" si="99"/>
        <v>316723.11885227833</v>
      </c>
      <c r="I407" s="64">
        <f t="shared" si="99"/>
        <v>318207.24221980729</v>
      </c>
      <c r="J407" s="64">
        <f t="shared" si="99"/>
        <v>1956206.4700464001</v>
      </c>
    </row>
    <row r="408" spans="2:10">
      <c r="B408" s="48" t="s">
        <v>275</v>
      </c>
      <c r="D408" s="64">
        <f t="shared" si="99"/>
        <v>16435.188992674</v>
      </c>
      <c r="E408" s="64">
        <f t="shared" si="99"/>
        <v>16442.048102587265</v>
      </c>
      <c r="F408" s="64">
        <f t="shared" si="99"/>
        <v>16131.502121512069</v>
      </c>
      <c r="G408" s="64">
        <f t="shared" si="99"/>
        <v>16385.687122396645</v>
      </c>
      <c r="H408" s="64">
        <f t="shared" si="99"/>
        <v>15675.699064729051</v>
      </c>
      <c r="I408" s="64">
        <f t="shared" si="99"/>
        <v>15749.153353031787</v>
      </c>
      <c r="J408" s="64">
        <f t="shared" si="99"/>
        <v>96819.278756930813</v>
      </c>
    </row>
    <row r="409" spans="2:10">
      <c r="B409" s="48" t="s">
        <v>276</v>
      </c>
      <c r="D409" s="64">
        <f t="shared" si="99"/>
        <v>144823.45365597619</v>
      </c>
      <c r="E409" s="64">
        <f t="shared" si="99"/>
        <v>144883.89470031636</v>
      </c>
      <c r="F409" s="64">
        <f t="shared" si="99"/>
        <v>142147.4283585943</v>
      </c>
      <c r="G409" s="64">
        <f t="shared" si="99"/>
        <v>144387.25351132365</v>
      </c>
      <c r="H409" s="64">
        <f t="shared" si="99"/>
        <v>138130.98699611943</v>
      </c>
      <c r="I409" s="64">
        <f t="shared" si="99"/>
        <v>138778.25084703014</v>
      </c>
      <c r="J409" s="64">
        <f t="shared" si="99"/>
        <v>853151.26806935994</v>
      </c>
    </row>
    <row r="410" spans="2:10">
      <c r="B410" s="48" t="s">
        <v>277</v>
      </c>
      <c r="D410" s="64">
        <f t="shared" si="99"/>
        <v>22806.63994993041</v>
      </c>
      <c r="E410" s="64">
        <f t="shared" si="99"/>
        <v>22816.158139848307</v>
      </c>
      <c r="F410" s="64">
        <f t="shared" si="99"/>
        <v>22385.222396947094</v>
      </c>
      <c r="G410" s="64">
        <f t="shared" si="99"/>
        <v>22737.947625627537</v>
      </c>
      <c r="H410" s="64">
        <f t="shared" si="99"/>
        <v>21752.717580071439</v>
      </c>
      <c r="I410" s="64">
        <f t="shared" si="99"/>
        <v>21854.647987251159</v>
      </c>
      <c r="J410" s="64">
        <f t="shared" si="99"/>
        <v>134353.33367967594</v>
      </c>
    </row>
    <row r="411" spans="2:10">
      <c r="B411" s="48" t="s">
        <v>278</v>
      </c>
      <c r="D411" s="64">
        <f t="shared" si="99"/>
        <v>2.76</v>
      </c>
      <c r="E411" s="64">
        <f t="shared" si="99"/>
        <v>2.76</v>
      </c>
      <c r="F411" s="64">
        <f t="shared" si="99"/>
        <v>2.76</v>
      </c>
      <c r="G411" s="64">
        <f t="shared" si="99"/>
        <v>2.76</v>
      </c>
      <c r="H411" s="64">
        <f t="shared" si="99"/>
        <v>2.76</v>
      </c>
      <c r="I411" s="64">
        <f t="shared" si="99"/>
        <v>2.76</v>
      </c>
      <c r="J411" s="64">
        <f t="shared" si="99"/>
        <v>16.560000000000002</v>
      </c>
    </row>
    <row r="412" spans="2:10">
      <c r="B412" s="48" t="s">
        <v>279</v>
      </c>
      <c r="D412" s="64">
        <f t="shared" si="99"/>
        <v>92015.13514148898</v>
      </c>
      <c r="E412" s="64">
        <f t="shared" si="99"/>
        <v>92053.538011508994</v>
      </c>
      <c r="F412" s="64">
        <f t="shared" si="99"/>
        <v>90314.849304479518</v>
      </c>
      <c r="G412" s="64">
        <f t="shared" si="99"/>
        <v>91737.983453580848</v>
      </c>
      <c r="H412" s="64">
        <f t="shared" si="99"/>
        <v>87762.893472643307</v>
      </c>
      <c r="I412" s="64">
        <f t="shared" si="99"/>
        <v>88174.150256945155</v>
      </c>
      <c r="J412" s="64">
        <f t="shared" si="99"/>
        <v>542058.54964064679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1403677.8503576736</v>
      </c>
      <c r="E420" s="65">
        <f t="shared" ref="E420:J420" si="101">SUM(E402:E419)</f>
        <v>1404263.6646005651</v>
      </c>
      <c r="F420" s="65">
        <f t="shared" si="101"/>
        <v>1377740.9435643156</v>
      </c>
      <c r="G420" s="65">
        <f t="shared" si="101"/>
        <v>1399450.0568064798</v>
      </c>
      <c r="H420" s="65">
        <f t="shared" si="101"/>
        <v>1338812.2886814862</v>
      </c>
      <c r="I420" s="65">
        <f t="shared" si="101"/>
        <v>1345085.7802617811</v>
      </c>
      <c r="J420" s="65">
        <f t="shared" si="101"/>
        <v>8269030.5842723008</v>
      </c>
    </row>
    <row r="422" spans="2:10">
      <c r="B422" s="48" t="s">
        <v>902</v>
      </c>
      <c r="D422" s="64">
        <f t="shared" ref="D422:J437" si="102">SUMIF($B$219:$B$342,$B422,D$219:D$342)</f>
        <v>1795.3422099574186</v>
      </c>
      <c r="E422" s="64">
        <f t="shared" si="102"/>
        <v>1796.0914833339225</v>
      </c>
      <c r="F422" s="64">
        <f t="shared" si="102"/>
        <v>1762.1681552720756</v>
      </c>
      <c r="G422" s="64">
        <f t="shared" si="102"/>
        <v>1789.9347396070393</v>
      </c>
      <c r="H422" s="64">
        <f t="shared" si="102"/>
        <v>1712.3772786575789</v>
      </c>
      <c r="I422" s="64">
        <f t="shared" si="102"/>
        <v>1720.4012560119654</v>
      </c>
      <c r="J422" s="64">
        <f t="shared" si="102"/>
        <v>10576.31512284</v>
      </c>
    </row>
    <row r="423" spans="2:10">
      <c r="B423" s="48" t="s">
        <v>751</v>
      </c>
      <c r="D423" s="64">
        <f t="shared" si="102"/>
        <v>9620.8562249391161</v>
      </c>
      <c r="E423" s="64">
        <f t="shared" si="102"/>
        <v>9624.8714713369009</v>
      </c>
      <c r="F423" s="64">
        <f t="shared" si="102"/>
        <v>9443.0813196077888</v>
      </c>
      <c r="G423" s="64">
        <f t="shared" si="102"/>
        <v>9591.8783825035516</v>
      </c>
      <c r="H423" s="64">
        <f t="shared" si="102"/>
        <v>9176.2592967811161</v>
      </c>
      <c r="I423" s="64">
        <f t="shared" si="102"/>
        <v>9219.2586174275275</v>
      </c>
      <c r="J423" s="64">
        <f t="shared" si="102"/>
        <v>56676.205312595994</v>
      </c>
    </row>
    <row r="424" spans="2:10">
      <c r="B424" s="48" t="s">
        <v>750</v>
      </c>
      <c r="D424" s="64">
        <f t="shared" si="102"/>
        <v>3619.5740888261012</v>
      </c>
      <c r="E424" s="64">
        <f t="shared" si="102"/>
        <v>3621.0846924781508</v>
      </c>
      <c r="F424" s="64">
        <f t="shared" si="102"/>
        <v>3552.6921606374817</v>
      </c>
      <c r="G424" s="64">
        <f t="shared" si="102"/>
        <v>3608.6721340579379</v>
      </c>
      <c r="H424" s="64">
        <f t="shared" si="102"/>
        <v>3452.3091997433339</v>
      </c>
      <c r="I424" s="64">
        <f t="shared" si="102"/>
        <v>3468.4862719249954</v>
      </c>
      <c r="J424" s="64">
        <f t="shared" si="102"/>
        <v>21322.818547667997</v>
      </c>
    </row>
    <row r="425" spans="2:10">
      <c r="B425" s="48" t="s">
        <v>749</v>
      </c>
      <c r="D425" s="64">
        <f t="shared" si="102"/>
        <v>3580.3443349113168</v>
      </c>
      <c r="E425" s="64">
        <f t="shared" si="102"/>
        <v>3581.838566302963</v>
      </c>
      <c r="F425" s="64">
        <f t="shared" si="102"/>
        <v>3514.1872880263536</v>
      </c>
      <c r="G425" s="64">
        <f t="shared" si="102"/>
        <v>3569.5605379684262</v>
      </c>
      <c r="H425" s="64">
        <f t="shared" si="102"/>
        <v>3414.8923001247385</v>
      </c>
      <c r="I425" s="64">
        <f t="shared" si="102"/>
        <v>3430.8940415782049</v>
      </c>
      <c r="J425" s="64">
        <f t="shared" si="102"/>
        <v>21091.717068912003</v>
      </c>
    </row>
    <row r="426" spans="2:10">
      <c r="B426" s="48" t="s">
        <v>1176</v>
      </c>
      <c r="D426" s="64">
        <f t="shared" si="102"/>
        <v>0.12000000000000001</v>
      </c>
      <c r="E426" s="64">
        <f t="shared" si="102"/>
        <v>0.12000000000000001</v>
      </c>
      <c r="F426" s="64">
        <f t="shared" si="102"/>
        <v>0.12000000000000001</v>
      </c>
      <c r="G426" s="64">
        <f t="shared" si="102"/>
        <v>0.12000000000000001</v>
      </c>
      <c r="H426" s="64">
        <f t="shared" si="102"/>
        <v>0.12000000000000001</v>
      </c>
      <c r="I426" s="64">
        <f t="shared" si="102"/>
        <v>0.12000000000000001</v>
      </c>
      <c r="J426" s="64">
        <f t="shared" si="102"/>
        <v>0.72000000000000008</v>
      </c>
    </row>
    <row r="427" spans="2:10">
      <c r="B427" s="48" t="s">
        <v>274</v>
      </c>
      <c r="D427" s="64">
        <f t="shared" si="102"/>
        <v>6674.7514032293866</v>
      </c>
      <c r="E427" s="64">
        <f t="shared" si="102"/>
        <v>6677.5370635305162</v>
      </c>
      <c r="F427" s="64">
        <f t="shared" si="102"/>
        <v>6551.4163828451365</v>
      </c>
      <c r="G427" s="64">
        <f t="shared" si="102"/>
        <v>6654.6474252195485</v>
      </c>
      <c r="H427" s="64">
        <f t="shared" si="102"/>
        <v>6366.3030814882241</v>
      </c>
      <c r="I427" s="64">
        <f t="shared" si="102"/>
        <v>6396.1347502411918</v>
      </c>
      <c r="J427" s="64">
        <f t="shared" si="102"/>
        <v>39320.790106554006</v>
      </c>
    </row>
    <row r="428" spans="2:10">
      <c r="B428" s="48" t="s">
        <v>275</v>
      </c>
      <c r="D428" s="64">
        <f t="shared" si="102"/>
        <v>322.83747701383061</v>
      </c>
      <c r="E428" s="64">
        <f t="shared" si="102"/>
        <v>322.9722109520863</v>
      </c>
      <c r="F428" s="64">
        <f t="shared" si="102"/>
        <v>316.87213622390448</v>
      </c>
      <c r="G428" s="64">
        <f t="shared" si="102"/>
        <v>321.86510858442398</v>
      </c>
      <c r="H428" s="64">
        <f t="shared" si="102"/>
        <v>307.91876739239223</v>
      </c>
      <c r="I428" s="64">
        <f t="shared" si="102"/>
        <v>309.3616347133626</v>
      </c>
      <c r="J428" s="64">
        <f t="shared" si="102"/>
        <v>1901.8273348800003</v>
      </c>
    </row>
    <row r="429" spans="2:10">
      <c r="B429" s="48" t="s">
        <v>276</v>
      </c>
      <c r="D429" s="64">
        <f t="shared" si="102"/>
        <v>2885.9746199560473</v>
      </c>
      <c r="E429" s="64">
        <f t="shared" si="102"/>
        <v>2887.1790610570292</v>
      </c>
      <c r="F429" s="64">
        <f t="shared" si="102"/>
        <v>2832.6480288850312</v>
      </c>
      <c r="G429" s="64">
        <f t="shared" si="102"/>
        <v>2877.2822257691305</v>
      </c>
      <c r="H429" s="64">
        <f t="shared" si="102"/>
        <v>2752.6102481110756</v>
      </c>
      <c r="I429" s="64">
        <f t="shared" si="102"/>
        <v>2765.5086219516875</v>
      </c>
      <c r="J429" s="64">
        <f t="shared" si="102"/>
        <v>17001.202805730001</v>
      </c>
    </row>
    <row r="430" spans="2:10">
      <c r="B430" s="48" t="s">
        <v>277</v>
      </c>
      <c r="D430" s="64">
        <f t="shared" si="102"/>
        <v>481.77617763640444</v>
      </c>
      <c r="E430" s="64">
        <f t="shared" si="102"/>
        <v>481.97724351751316</v>
      </c>
      <c r="F430" s="64">
        <f t="shared" si="102"/>
        <v>472.87399220659449</v>
      </c>
      <c r="G430" s="64">
        <f t="shared" si="102"/>
        <v>480.32509472773165</v>
      </c>
      <c r="H430" s="64">
        <f t="shared" si="102"/>
        <v>459.51271874939272</v>
      </c>
      <c r="I430" s="64">
        <f t="shared" si="102"/>
        <v>461.6659356223638</v>
      </c>
      <c r="J430" s="64">
        <f t="shared" si="102"/>
        <v>2838.1311624600003</v>
      </c>
    </row>
    <row r="431" spans="2:10">
      <c r="B431" s="48" t="s">
        <v>278</v>
      </c>
      <c r="D431" s="64">
        <f t="shared" si="102"/>
        <v>5.5E-2</v>
      </c>
      <c r="E431" s="64">
        <f t="shared" si="102"/>
        <v>5.5E-2</v>
      </c>
      <c r="F431" s="64">
        <f t="shared" si="102"/>
        <v>5.5E-2</v>
      </c>
      <c r="G431" s="64">
        <f t="shared" si="102"/>
        <v>5.5E-2</v>
      </c>
      <c r="H431" s="64">
        <f t="shared" si="102"/>
        <v>5.5E-2</v>
      </c>
      <c r="I431" s="64">
        <f t="shared" si="102"/>
        <v>5.5E-2</v>
      </c>
      <c r="J431" s="64">
        <f t="shared" si="102"/>
        <v>0.33</v>
      </c>
    </row>
    <row r="432" spans="2:10">
      <c r="B432" s="48" t="s">
        <v>279</v>
      </c>
      <c r="D432" s="64">
        <f t="shared" si="102"/>
        <v>2103.6762993808843</v>
      </c>
      <c r="E432" s="64">
        <f t="shared" si="102"/>
        <v>2104.5542767632473</v>
      </c>
      <c r="F432" s="64">
        <f t="shared" si="102"/>
        <v>2064.8038789688535</v>
      </c>
      <c r="G432" s="64">
        <f t="shared" si="102"/>
        <v>2097.3399783366431</v>
      </c>
      <c r="H432" s="64">
        <f t="shared" si="102"/>
        <v>2006.4603358957961</v>
      </c>
      <c r="I432" s="64">
        <f t="shared" si="102"/>
        <v>2015.8626059545759</v>
      </c>
      <c r="J432" s="64">
        <f t="shared" si="102"/>
        <v>12392.697375299998</v>
      </c>
    </row>
    <row r="433" spans="2:10">
      <c r="B433" s="48" t="s">
        <v>875</v>
      </c>
      <c r="D433" s="64">
        <f t="shared" si="102"/>
        <v>936.14238321219034</v>
      </c>
      <c r="E433" s="64">
        <f t="shared" si="102"/>
        <v>918.77220944308829</v>
      </c>
      <c r="F433" s="64">
        <f t="shared" si="102"/>
        <v>933.00168654475215</v>
      </c>
      <c r="G433" s="64">
        <f t="shared" si="102"/>
        <v>983.27840803334993</v>
      </c>
      <c r="H433" s="64">
        <f t="shared" si="102"/>
        <v>904.93052687432998</v>
      </c>
      <c r="I433" s="64">
        <f t="shared" si="102"/>
        <v>1017.0367768331539</v>
      </c>
      <c r="J433" s="64">
        <f t="shared" si="102"/>
        <v>5693.1619909408637</v>
      </c>
    </row>
    <row r="434" spans="2:10">
      <c r="B434" s="48" t="s">
        <v>874</v>
      </c>
      <c r="D434" s="64">
        <f t="shared" si="102"/>
        <v>31.319228193065996</v>
      </c>
      <c r="E434" s="64">
        <f t="shared" si="102"/>
        <v>31.040917441973999</v>
      </c>
      <c r="F434" s="64">
        <f t="shared" si="102"/>
        <v>29.72972836944</v>
      </c>
      <c r="G434" s="64">
        <f t="shared" si="102"/>
        <v>30.830251735799997</v>
      </c>
      <c r="H434" s="64">
        <f t="shared" si="102"/>
        <v>29.856586271094006</v>
      </c>
      <c r="I434" s="64">
        <f t="shared" si="102"/>
        <v>30.933796271400034</v>
      </c>
      <c r="J434" s="64">
        <f t="shared" si="102"/>
        <v>183.71050828277404</v>
      </c>
    </row>
    <row r="435" spans="2:10">
      <c r="B435" s="48" t="s">
        <v>873</v>
      </c>
      <c r="D435" s="64">
        <f t="shared" si="102"/>
        <v>4819.6784803160181</v>
      </c>
      <c r="E435" s="64">
        <f t="shared" si="102"/>
        <v>4770.9567544237143</v>
      </c>
      <c r="F435" s="64">
        <f t="shared" si="102"/>
        <v>4635.5105274326252</v>
      </c>
      <c r="G435" s="64">
        <f t="shared" si="102"/>
        <v>4822.6035451872967</v>
      </c>
      <c r="H435" s="64">
        <f t="shared" si="102"/>
        <v>4446.560414282183</v>
      </c>
      <c r="I435" s="64">
        <f t="shared" si="102"/>
        <v>4767.9375778458716</v>
      </c>
      <c r="J435" s="64">
        <f t="shared" si="102"/>
        <v>28263.24729948771</v>
      </c>
    </row>
    <row r="436" spans="2:10">
      <c r="B436" s="48" t="s">
        <v>872</v>
      </c>
      <c r="D436" s="64">
        <f t="shared" si="102"/>
        <v>1149.8175321195415</v>
      </c>
      <c r="E436" s="64">
        <f t="shared" si="102"/>
        <v>1160.6173909763399</v>
      </c>
      <c r="F436" s="64">
        <f t="shared" si="102"/>
        <v>1129.0101573356101</v>
      </c>
      <c r="G436" s="64">
        <f t="shared" si="102"/>
        <v>1210.0877986635901</v>
      </c>
      <c r="H436" s="64">
        <f t="shared" si="102"/>
        <v>1134.6350032967403</v>
      </c>
      <c r="I436" s="64">
        <f t="shared" si="102"/>
        <v>1128.5220758886167</v>
      </c>
      <c r="J436" s="64">
        <f t="shared" si="102"/>
        <v>6912.6899582804381</v>
      </c>
    </row>
    <row r="437" spans="2:10">
      <c r="B437" s="48" t="s">
        <v>871</v>
      </c>
      <c r="D437" s="64">
        <f t="shared" si="102"/>
        <v>524.36984161121995</v>
      </c>
      <c r="E437" s="64">
        <f t="shared" si="102"/>
        <v>514.29894214247997</v>
      </c>
      <c r="F437" s="64">
        <f t="shared" si="102"/>
        <v>531.72711943955994</v>
      </c>
      <c r="G437" s="64">
        <f t="shared" si="102"/>
        <v>639.30224558395798</v>
      </c>
      <c r="H437" s="64">
        <f t="shared" si="102"/>
        <v>615.55906622588384</v>
      </c>
      <c r="I437" s="64">
        <f t="shared" si="102"/>
        <v>647.16372022220833</v>
      </c>
      <c r="J437" s="64">
        <f t="shared" si="102"/>
        <v>3472.4209352253101</v>
      </c>
    </row>
    <row r="438" spans="2:10">
      <c r="B438" s="48" t="s">
        <v>870</v>
      </c>
      <c r="D438" s="64">
        <f t="shared" ref="D438:J439" si="103">SUMIF($B$219:$B$342,$B438,D$219:D$342)</f>
        <v>1098.3745169822701</v>
      </c>
      <c r="E438" s="64">
        <f t="shared" si="103"/>
        <v>994.22322892397983</v>
      </c>
      <c r="F438" s="64">
        <f t="shared" si="103"/>
        <v>1004.9326105145578</v>
      </c>
      <c r="G438" s="64">
        <f t="shared" si="103"/>
        <v>1152.2902683328739</v>
      </c>
      <c r="H438" s="64">
        <f t="shared" si="103"/>
        <v>800.54801153019002</v>
      </c>
      <c r="I438" s="64">
        <f t="shared" si="103"/>
        <v>1032.282373252086</v>
      </c>
      <c r="J438" s="64">
        <f t="shared" si="103"/>
        <v>6082.6510095359572</v>
      </c>
    </row>
    <row r="439" spans="2:10">
      <c r="B439" s="48" t="s">
        <v>893</v>
      </c>
      <c r="D439" s="64">
        <f t="shared" si="103"/>
        <v>276.77222100000051</v>
      </c>
      <c r="E439" s="64">
        <f t="shared" si="103"/>
        <v>276.77222100000051</v>
      </c>
      <c r="F439" s="64">
        <f t="shared" si="103"/>
        <v>276.77222100000051</v>
      </c>
      <c r="G439" s="64">
        <f t="shared" si="103"/>
        <v>276.77222100000051</v>
      </c>
      <c r="H439" s="64">
        <f t="shared" si="103"/>
        <v>276.77222100000051</v>
      </c>
      <c r="I439" s="64">
        <f t="shared" si="103"/>
        <v>276.77222100000051</v>
      </c>
      <c r="J439" s="64">
        <f t="shared" si="103"/>
        <v>1660.6333260000033</v>
      </c>
    </row>
    <row r="440" spans="2:10">
      <c r="B440" s="48" t="s">
        <v>888</v>
      </c>
      <c r="D440" s="65">
        <f t="shared" ref="D440:J440" si="104">SUM(D422:D439)</f>
        <v>39921.782039284808</v>
      </c>
      <c r="E440" s="65">
        <f t="shared" si="104"/>
        <v>39764.962733623899</v>
      </c>
      <c r="F440" s="65">
        <f t="shared" si="104"/>
        <v>39051.60239330976</v>
      </c>
      <c r="G440" s="65">
        <f t="shared" si="104"/>
        <v>40106.845365311303</v>
      </c>
      <c r="H440" s="65">
        <f t="shared" si="104"/>
        <v>37857.680056424069</v>
      </c>
      <c r="I440" s="65">
        <f t="shared" si="104"/>
        <v>38688.397276739212</v>
      </c>
      <c r="J440" s="65">
        <f t="shared" si="104"/>
        <v>235391.26986469305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16383" man="1"/>
    <brk id="311" max="9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Hoja57">
    <tabColor theme="5" tint="0.79998168889431442"/>
  </sheetPr>
  <dimension ref="B1:M441"/>
  <sheetViews>
    <sheetView view="pageBreakPreview" zoomScale="70" zoomScaleNormal="85" zoomScaleSheetLayoutView="70" workbookViewId="0">
      <selection activeCell="F19" sqref="F19"/>
    </sheetView>
  </sheetViews>
  <sheetFormatPr baseColWidth="10" defaultColWidth="8" defaultRowHeight="15"/>
  <cols>
    <col min="1" max="1" width="2.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30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2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H$106</f>
        <v>9.7769999999999996E-2</v>
      </c>
      <c r="H7" s="146">
        <f>RAT1000PT!$H$111</f>
        <v>9.7769999999999996E-2</v>
      </c>
      <c r="I7" s="146">
        <f>RAT1000PT!$H$116</f>
        <v>9.7769999999999996E-2</v>
      </c>
      <c r="J7" s="146">
        <f>RAT1000PT!$H$45</f>
        <v>1.9499999999999999E-3</v>
      </c>
    </row>
    <row r="8" spans="2:10" s="143" customFormat="1" ht="13.5">
      <c r="B8" s="48"/>
      <c r="C8" s="326" t="s">
        <v>265</v>
      </c>
      <c r="D8" s="327"/>
      <c r="E8" s="328"/>
      <c r="F8" s="328">
        <f>RAT1000PT!$H$127</f>
        <v>9.7769999999999996E-2</v>
      </c>
      <c r="G8" s="328"/>
      <c r="H8" s="328"/>
      <c r="I8" s="328"/>
      <c r="J8" s="328">
        <f>RAT1000PT!$H$44</f>
        <v>1.9499999999999999E-3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H$105</f>
        <v>9.7769999999999996E-2</v>
      </c>
      <c r="H9" s="146">
        <f>RAT1000PT!$H$110</f>
        <v>9.7769999999999996E-2</v>
      </c>
      <c r="I9" s="146">
        <f>RAT1000PT!$H$115</f>
        <v>9.7769999999999996E-2</v>
      </c>
      <c r="J9" s="146">
        <f>RAT1000PT!$H$43</f>
        <v>1.9499999999999999E-3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H126</f>
        <v>9.7769999999999996E-2</v>
      </c>
      <c r="G10" s="328"/>
      <c r="H10" s="328"/>
      <c r="I10" s="328"/>
      <c r="J10" s="328">
        <f>RAT1000PT!$H$42</f>
        <v>1.9499999999999999E-3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H$104</f>
        <v>9.7769999999999996E-2</v>
      </c>
      <c r="H11" s="146">
        <f>RAT1000PT!$H$109</f>
        <v>9.7769999999999996E-2</v>
      </c>
      <c r="I11" s="146">
        <f>RAT1000PT!$H$114</f>
        <v>9.7769999999999996E-2</v>
      </c>
      <c r="J11" s="146">
        <f>RAT1000PT!$H$41</f>
        <v>1.9499999999999999E-3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H122</f>
        <v>9.3820000000000001E-2</v>
      </c>
      <c r="G12" s="328"/>
      <c r="H12" s="328"/>
      <c r="I12" s="328"/>
      <c r="J12" s="328">
        <f>RAT1000PT!$H$40</f>
        <v>1.9499999999999999E-3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H123</f>
        <v>9.8500000000000004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H124</f>
        <v>0.10345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H125</f>
        <v>0.10861999999999999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H$103</f>
        <v>7.3139999999999997E-2</v>
      </c>
      <c r="H16" s="146">
        <f>RAT1000PT!$H$108</f>
        <v>7.3139999999999997E-2</v>
      </c>
      <c r="I16" s="146">
        <f>RAT1000PT!$H$113</f>
        <v>7.3139999999999997E-2</v>
      </c>
      <c r="J16" s="146">
        <f>RAT1000PT!$H$39</f>
        <v>2.0400000000000001E-3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H118</f>
        <v>7.3139999999999997E-2</v>
      </c>
      <c r="G17" s="146"/>
      <c r="H17" s="146"/>
      <c r="I17" s="146"/>
      <c r="J17" s="146">
        <f>RAT1000PT!$H$37</f>
        <v>2.0400000000000001E-3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H119</f>
        <v>7.3139999999999997E-2</v>
      </c>
      <c r="G18" s="328"/>
      <c r="H18" s="328"/>
      <c r="I18" s="328"/>
      <c r="J18" s="328">
        <f>RAT1000PT!$H$38</f>
        <v>2.0400000000000001E-3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H$120</f>
        <v>0.10095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/>
      <c r="F20" s="328">
        <f>RAT1000PT!$H$121</f>
        <v>0.12820999999999999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61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01EVE!D4</f>
        <v>46204</v>
      </c>
      <c r="E29" s="151">
        <f>F801EVE!E4</f>
        <v>46235</v>
      </c>
      <c r="F29" s="151">
        <f>F801EVE!F4</f>
        <v>46266</v>
      </c>
      <c r="G29" s="151">
        <f>F801EVE!G4</f>
        <v>46296</v>
      </c>
      <c r="H29" s="151">
        <f>F801EVE!H4</f>
        <v>46327</v>
      </c>
      <c r="I29" s="151">
        <f>F801EV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436319.69763741893</v>
      </c>
      <c r="E30" s="154">
        <f t="shared" si="0"/>
        <v>436501.79257802176</v>
      </c>
      <c r="F30" s="154">
        <f t="shared" si="0"/>
        <v>428257.44998934551</v>
      </c>
      <c r="G30" s="154">
        <f t="shared" si="0"/>
        <v>435005.5271048178</v>
      </c>
      <c r="H30" s="154">
        <f t="shared" si="0"/>
        <v>416156.83757737838</v>
      </c>
      <c r="I30" s="154">
        <f t="shared" si="0"/>
        <v>418106.89442653937</v>
      </c>
      <c r="J30" s="154">
        <f>SUM(D30:I30)</f>
        <v>2570348.1993135219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VE!K6</f>
        <v>436308.29048510001</v>
      </c>
      <c r="E31" s="156">
        <f>$D$7*F801D!L6+$G$7*F801EVE!L6</f>
        <v>436490.38542570284</v>
      </c>
      <c r="F31" s="156">
        <f>$D$7*F801D!M6+$G$7*F801EVE!M6</f>
        <v>428246.04283702659</v>
      </c>
      <c r="G31" s="156">
        <f>$D$7*F801D!N6+$G$7*F801EVE!N6</f>
        <v>434994.11995249888</v>
      </c>
      <c r="H31" s="156">
        <f>$D$7*F801D!O6+$G$7*F801EVE!O6</f>
        <v>416145.43042505946</v>
      </c>
      <c r="I31" s="156">
        <f>$D$7*F801D!P6+$G$7*F801EVE!P6</f>
        <v>418095.48727422045</v>
      </c>
      <c r="J31" s="156">
        <f>SUM(D31:I31)</f>
        <v>2570279.7563996082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VE!K7</f>
        <v>11.40715231889186</v>
      </c>
      <c r="E32" s="156">
        <f>$D$8*F801D!L7+$F$8*F801EVE!L7</f>
        <v>11.40715231889186</v>
      </c>
      <c r="F32" s="156">
        <f>$D$8*F801D!M7+$F$8*F801EVE!M7</f>
        <v>11.40715231889186</v>
      </c>
      <c r="G32" s="156">
        <f>$D$8*F801D!N7+$F$8*F801EVE!N7</f>
        <v>11.40715231889186</v>
      </c>
      <c r="H32" s="156">
        <f>$D$8*F801D!O7+$F$8*F801EVE!O7</f>
        <v>11.40715231889186</v>
      </c>
      <c r="I32" s="156">
        <f>$D$8*F801D!P7+$F$8*F801EVE!P7</f>
        <v>11.40715231889186</v>
      </c>
      <c r="J32" s="156">
        <f>SUM(D32:I32)</f>
        <v>68.442913913351163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935998.79304391064</v>
      </c>
      <c r="E34" s="154">
        <f t="shared" ref="E34:I34" si="1">E35+E38</f>
        <v>936389.42552176246</v>
      </c>
      <c r="F34" s="154">
        <f t="shared" si="1"/>
        <v>918703.55263033486</v>
      </c>
      <c r="G34" s="154">
        <f t="shared" si="1"/>
        <v>933179.61701534945</v>
      </c>
      <c r="H34" s="154">
        <f t="shared" si="1"/>
        <v>892745.15864990663</v>
      </c>
      <c r="I34" s="154">
        <f t="shared" si="1"/>
        <v>896928.44642505213</v>
      </c>
      <c r="J34" s="154">
        <f t="shared" ref="J34:J42" si="2">SUM(D34:I34)</f>
        <v>5513944.9932863163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133900.02642337847</v>
      </c>
      <c r="E35" s="154">
        <f t="shared" ref="E35:I35" si="3">SUM(E36:E37)</f>
        <v>133955.90865260237</v>
      </c>
      <c r="F35" s="154">
        <f t="shared" si="3"/>
        <v>131425.84251888294</v>
      </c>
      <c r="G35" s="154">
        <f t="shared" si="3"/>
        <v>133496.72703077039</v>
      </c>
      <c r="H35" s="154">
        <f t="shared" si="3"/>
        <v>127712.34452538207</v>
      </c>
      <c r="I35" s="154">
        <f t="shared" si="3"/>
        <v>128310.78797188158</v>
      </c>
      <c r="J35" s="154">
        <f t="shared" si="2"/>
        <v>788801.63712289778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VE!K11</f>
        <v>116744.51485164164</v>
      </c>
      <c r="E36" s="156">
        <f>$D$9*F801D!L11+$G$9*F801EVE!L11</f>
        <v>116793.23734941728</v>
      </c>
      <c r="F36" s="156">
        <f>$D$9*F801D!M11+$G$9*F801EVE!M11</f>
        <v>114587.32782711661</v>
      </c>
      <c r="G36" s="156">
        <f>$D$9*F801D!N11+$G$9*F801EVE!N11</f>
        <v>116392.88690064242</v>
      </c>
      <c r="H36" s="156">
        <f>$D$9*F801D!O11+$G$9*F801EVE!O11</f>
        <v>111349.60985771885</v>
      </c>
      <c r="I36" s="156">
        <f>$D$9*F801D!P11+$G$9*F801EVE!P11</f>
        <v>111871.37965638062</v>
      </c>
      <c r="J36" s="156">
        <f t="shared" si="2"/>
        <v>687738.95644291735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VE!K12)*$L37</f>
        <v>17155.511571736839</v>
      </c>
      <c r="E37" s="156">
        <f>($D$9*F801D!L12+$G$9*F801EVE!L12)*$L37</f>
        <v>17162.671303185089</v>
      </c>
      <c r="F37" s="156">
        <f>($D$9*F801D!M12+$G$9*F801EVE!M12)*$L37</f>
        <v>16838.514691766344</v>
      </c>
      <c r="G37" s="156">
        <f>($D$9*F801D!N12+$G$9*F801EVE!N12)*$L37</f>
        <v>17103.840130127963</v>
      </c>
      <c r="H37" s="156">
        <f>($D$9*F801D!O12+$G$9*F801EVE!O12)*$L37</f>
        <v>16362.734667663208</v>
      </c>
      <c r="I37" s="156">
        <f>($D$9*F801D!P12+$G$9*F801EVE!P12)*$L37</f>
        <v>16439.408315500961</v>
      </c>
      <c r="J37" s="156">
        <f t="shared" si="2"/>
        <v>101062.68067998039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802098.76662053214</v>
      </c>
      <c r="E38" s="159">
        <f t="shared" si="4"/>
        <v>802433.51686916011</v>
      </c>
      <c r="F38" s="159">
        <f t="shared" si="4"/>
        <v>787277.71011145192</v>
      </c>
      <c r="G38" s="159">
        <f t="shared" si="4"/>
        <v>799682.88998457906</v>
      </c>
      <c r="H38" s="159">
        <f t="shared" si="4"/>
        <v>765032.81412452459</v>
      </c>
      <c r="I38" s="159">
        <f t="shared" si="4"/>
        <v>768617.65845317056</v>
      </c>
      <c r="J38" s="159">
        <f t="shared" si="2"/>
        <v>4725143.3561634179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VE!K15)*$L39</f>
        <v>798971.82497574354</v>
      </c>
      <c r="E39" s="156">
        <f>($D$10*F801D!L15+$F$10*F801EVE!L15)*$L39</f>
        <v>799305.27021738654</v>
      </c>
      <c r="F39" s="156">
        <f>($D$10*F801D!M15+$F$10*F801EVE!M15)*$L39</f>
        <v>784208.54760901665</v>
      </c>
      <c r="G39" s="156">
        <f>($D$10*F801D!N15+$F$10*F801EVE!N15)*$L39</f>
        <v>796565.36651318253</v>
      </c>
      <c r="H39" s="156">
        <f>($D$10*F801D!O15+$F$10*F801EVE!O15)*$L39</f>
        <v>762050.37222875305</v>
      </c>
      <c r="I39" s="156">
        <f>($D$10*F801D!P15+$F$10*F801EVE!P15)*$L39</f>
        <v>765621.24122233072</v>
      </c>
      <c r="J39" s="156">
        <f t="shared" si="2"/>
        <v>4706722.6227664128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VE!K16)*$L40</f>
        <v>0</v>
      </c>
      <c r="E40" s="156">
        <f>($D$10*F801D!L16+$F$10*F801EVE!L16)*$L40</f>
        <v>0</v>
      </c>
      <c r="F40" s="156">
        <f>($D$10*F801D!M16+$F$10*F801EVE!M16)*$L40</f>
        <v>0</v>
      </c>
      <c r="G40" s="156">
        <f>($D$10*F801D!N16+$F$10*F801EVE!N16)*$L40</f>
        <v>0</v>
      </c>
      <c r="H40" s="156">
        <f>($D$10*F801D!O16+$F$10*F801EVE!O16)*$L40</f>
        <v>0</v>
      </c>
      <c r="I40" s="156">
        <f>($D$10*F801D!P16+$F$10*F801EV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VE!K17)*$L41</f>
        <v>3126.9416447886065</v>
      </c>
      <c r="E41" s="156">
        <f>($D$10*F801D!L17+$F$10*F801EVE!L17)*$L41</f>
        <v>3128.2466517735297</v>
      </c>
      <c r="F41" s="156">
        <f>($D$10*F801D!M17+$F$10*F801EVE!M17)*$L41</f>
        <v>3069.1625024352638</v>
      </c>
      <c r="G41" s="156">
        <f>($D$10*F801D!N17+$F$10*F801EVE!N17)*$L41</f>
        <v>3117.5234713964919</v>
      </c>
      <c r="H41" s="156">
        <f>($D$10*F801D!O17+$F$10*F801EVE!O17)*$L41</f>
        <v>2982.4418957715943</v>
      </c>
      <c r="I41" s="156">
        <f>($D$10*F801D!P17+$F$10*F801EVE!P17)*$L41</f>
        <v>2996.4172308398138</v>
      </c>
      <c r="J41" s="156">
        <f t="shared" si="2"/>
        <v>18420.733397005301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VE!K18)*$L42</f>
        <v>0</v>
      </c>
      <c r="E42" s="156">
        <f>($D$10*F801D!L18+$F$10*F801EVE!L18)*$L42</f>
        <v>0</v>
      </c>
      <c r="F42" s="156">
        <f>($D$10*F801D!M18+$F$10*F801EVE!M18)*$L42</f>
        <v>0</v>
      </c>
      <c r="G42" s="156">
        <f>($D$10*F801D!N18+$F$10*F801EVE!N18)*$L42</f>
        <v>0</v>
      </c>
      <c r="H42" s="156">
        <f>($D$10*F801D!O18+$F$10*F801EVE!O18)*$L42</f>
        <v>0</v>
      </c>
      <c r="I42" s="156">
        <f>($D$10*F801D!P18+$F$10*F801EV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6076413.2408640515</v>
      </c>
      <c r="E44" s="154">
        <f t="shared" si="5"/>
        <v>6078949.1889639525</v>
      </c>
      <c r="F44" s="154">
        <f t="shared" si="5"/>
        <v>5964134.2201708611</v>
      </c>
      <c r="G44" s="154">
        <f t="shared" si="5"/>
        <v>6058111.4239433613</v>
      </c>
      <c r="H44" s="154">
        <f t="shared" si="5"/>
        <v>5795614.8480664566</v>
      </c>
      <c r="I44" s="154">
        <f t="shared" si="5"/>
        <v>5822772.3459352031</v>
      </c>
      <c r="J44" s="154">
        <f t="shared" ref="J44:J70" si="6">SUM(D44:I44)</f>
        <v>35795995.267943889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114678.88609019166</v>
      </c>
      <c r="E45" s="154">
        <f t="shared" ref="E45:I45" si="7">SUM(E46:E48)</f>
        <v>114726.74651240975</v>
      </c>
      <c r="F45" s="154">
        <f t="shared" si="7"/>
        <v>112559.86743329701</v>
      </c>
      <c r="G45" s="154">
        <f t="shared" si="7"/>
        <v>114333.47969752293</v>
      </c>
      <c r="H45" s="154">
        <f t="shared" si="7"/>
        <v>109379.43629546947</v>
      </c>
      <c r="I45" s="154">
        <f t="shared" si="7"/>
        <v>109891.97411690006</v>
      </c>
      <c r="J45" s="154">
        <f t="shared" si="6"/>
        <v>675570.39014579076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VE!K22</f>
        <v>113716.74121448956</v>
      </c>
      <c r="E46" s="156">
        <f>$D$11*F801D!L22+$G$11*F801EVE!L22</f>
        <v>113764.20009234708</v>
      </c>
      <c r="F46" s="156">
        <f>$D$11*F801D!M22+$G$11*F801EVE!M22</f>
        <v>111615.50092126548</v>
      </c>
      <c r="G46" s="156">
        <f>$D$11*F801D!N22+$G$11*F801EVE!N22</f>
        <v>113374.23274838841</v>
      </c>
      <c r="H46" s="156">
        <f>$D$11*F801D!O22+$G$11*F801EVE!O22</f>
        <v>108461.75329621098</v>
      </c>
      <c r="I46" s="156">
        <f>$D$11*F801D!P22+$G$11*F801EVE!P22</f>
        <v>108969.99097438673</v>
      </c>
      <c r="J46" s="156">
        <f t="shared" si="6"/>
        <v>669902.41924708826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VE!K23)*$L47</f>
        <v>607.2817614622312</v>
      </c>
      <c r="E47" s="156">
        <f>($D$11*F801D!L23+$G$11*F801EVE!L23)*$L47</f>
        <v>607.53520621130269</v>
      </c>
      <c r="F47" s="156">
        <f>($D$11*F801D!M23+$G$11*F801EVE!M23)*$L47</f>
        <v>596.06050333527094</v>
      </c>
      <c r="G47" s="156">
        <f>($D$11*F801D!N23+$G$11*F801EVE!N23)*$L47</f>
        <v>605.45266275268148</v>
      </c>
      <c r="H47" s="156">
        <f>($D$11*F801D!O23+$G$11*F801EVE!O23)*$L47</f>
        <v>579.21853800548706</v>
      </c>
      <c r="I47" s="156">
        <f>($D$11*F801D!P23+$G$11*F801EVE!P23)*$L47</f>
        <v>581.93268078822734</v>
      </c>
      <c r="J47" s="156">
        <f t="shared" si="6"/>
        <v>3577.4813525552008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VE!K24)*$L48</f>
        <v>354.86311423986371</v>
      </c>
      <c r="E48" s="156">
        <f>($D$11*F801D!L24+$G$11*F801EVE!L24)*$L48</f>
        <v>355.01121385136315</v>
      </c>
      <c r="F48" s="156">
        <f>($D$11*F801D!M24+$G$11*F801EVE!M24)*$L48</f>
        <v>348.30600869624499</v>
      </c>
      <c r="G48" s="156">
        <f>($D$11*F801D!N24+$G$11*F801EVE!N24)*$L48</f>
        <v>353.79428638183606</v>
      </c>
      <c r="H48" s="156">
        <f>($D$11*F801D!O24+$G$11*F801EVE!O24)*$L48</f>
        <v>338.46446125300173</v>
      </c>
      <c r="I48" s="156">
        <f>($D$11*F801D!P24+$G$11*F801EVE!P24)*$L48</f>
        <v>340.05046172509856</v>
      </c>
      <c r="J48" s="156">
        <f t="shared" si="6"/>
        <v>2090.489546147408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1327092.7605925591</v>
      </c>
      <c r="E49" s="159">
        <f t="shared" si="8"/>
        <v>1327646.613372351</v>
      </c>
      <c r="F49" s="159">
        <f t="shared" si="8"/>
        <v>1302570.9465516219</v>
      </c>
      <c r="G49" s="159">
        <f t="shared" si="8"/>
        <v>1323095.6314016411</v>
      </c>
      <c r="H49" s="159">
        <f t="shared" si="8"/>
        <v>1265766.2017335168</v>
      </c>
      <c r="I49" s="159">
        <f t="shared" si="8"/>
        <v>1271697.417631581</v>
      </c>
      <c r="J49" s="159">
        <f t="shared" si="6"/>
        <v>7817869.5712832715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VE!K28)*$L50</f>
        <v>1324705.1973608786</v>
      </c>
      <c r="E50" s="156">
        <f>($D$12*F801D!L28+$F$12*F801EVE!L28)*$L50</f>
        <v>1325258.0537080383</v>
      </c>
      <c r="F50" s="156">
        <f>($D$12*F801D!M28+$F$12*F801EVE!M28)*$L50</f>
        <v>1300227.5003427425</v>
      </c>
      <c r="G50" s="156">
        <f>($D$12*F801D!N28+$F$12*F801EVE!N28)*$L50</f>
        <v>1320715.2593769147</v>
      </c>
      <c r="H50" s="156">
        <f>($D$12*F801D!O28+$F$12*F801EVE!O28)*$L50</f>
        <v>1263488.9706816245</v>
      </c>
      <c r="I50" s="156">
        <f>($D$12*F801D!P28+$F$12*F801EVE!P28)*$L50</f>
        <v>1269409.515770972</v>
      </c>
      <c r="J50" s="156">
        <f t="shared" si="6"/>
        <v>7803804.4972411711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VE!K29)*$L51</f>
        <v>114.6278339217935</v>
      </c>
      <c r="E51" s="156">
        <f>($D$12*F801D!L29+$F$12*F801EVE!L29)*$L51</f>
        <v>114.67567303775007</v>
      </c>
      <c r="F51" s="156">
        <f>($D$12*F801D!M29+$F$12*F801EVE!M29)*$L51</f>
        <v>112.50975859894226</v>
      </c>
      <c r="G51" s="156">
        <f>($D$12*F801D!N29+$F$12*F801EVE!N29)*$L51</f>
        <v>114.28258129540143</v>
      </c>
      <c r="H51" s="156">
        <f>($D$12*F801D!O29+$F$12*F801EVE!O29)*$L51</f>
        <v>109.33074330941568</v>
      </c>
      <c r="I51" s="156">
        <f>($D$12*F801D!P29+$F$12*F801EVE!P29)*$L51</f>
        <v>109.8430529618427</v>
      </c>
      <c r="J51" s="156">
        <f t="shared" si="6"/>
        <v>675.26964312514554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VE!K30)*$L52</f>
        <v>608.99710739988757</v>
      </c>
      <c r="E52" s="156">
        <f>($D$12*F801D!L30+$F$12*F801EVE!L30)*$L52</f>
        <v>609.25126803645685</v>
      </c>
      <c r="F52" s="156">
        <f>($D$12*F801D!M30+$F$12*F801EVE!M30)*$L52</f>
        <v>597.74415337694438</v>
      </c>
      <c r="G52" s="156">
        <f>($D$12*F801D!N30+$F$12*F801EVE!N30)*$L52</f>
        <v>607.16284216428653</v>
      </c>
      <c r="H52" s="156">
        <f>($D$12*F801D!O30+$F$12*F801EVE!O30)*$L52</f>
        <v>580.85461573617772</v>
      </c>
      <c r="I52" s="156">
        <f>($D$12*F801D!P30+$F$12*F801EVE!P30)*$L52</f>
        <v>583.57642496650794</v>
      </c>
      <c r="J52" s="156">
        <f t="shared" si="6"/>
        <v>3587.5864116802613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VE!K31)*$L53</f>
        <v>1524.6866995204782</v>
      </c>
      <c r="E53" s="156">
        <f>($D$12*F801D!L31+$F$12*F801EVE!L31)*$L53</f>
        <v>1525.3230167334996</v>
      </c>
      <c r="F53" s="156">
        <f>($D$12*F801D!M31+$F$12*F801EVE!M31)*$L53</f>
        <v>1496.5137753462577</v>
      </c>
      <c r="G53" s="156">
        <f>($D$12*F801D!N31+$F$12*F801EVE!N31)*$L53</f>
        <v>1520.0944284339143</v>
      </c>
      <c r="H53" s="156">
        <f>($D$12*F801D!O31+$F$12*F801EVE!O31)*$L53</f>
        <v>1454.2290861596825</v>
      </c>
      <c r="I53" s="156">
        <f>($D$12*F801D!P31+$F$12*F801EVE!P31)*$L53</f>
        <v>1461.0434146379152</v>
      </c>
      <c r="J53" s="156">
        <f t="shared" si="6"/>
        <v>8981.890420831749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VE!K32)*$L54</f>
        <v>139.25159083832688</v>
      </c>
      <c r="E54" s="156">
        <f>($D$12*F801D!L32+$F$12*F801EVE!L32)*$L54</f>
        <v>139.30970650511861</v>
      </c>
      <c r="F54" s="156">
        <f>($D$12*F801D!M32+$F$12*F801EVE!M32)*$L54</f>
        <v>136.67852155723355</v>
      </c>
      <c r="G54" s="156">
        <f>($D$12*F801D!N32+$F$12*F801EVE!N32)*$L54</f>
        <v>138.83217283293209</v>
      </c>
      <c r="H54" s="156">
        <f>($D$12*F801D!O32+$F$12*F801EVE!O32)*$L54</f>
        <v>132.81660668699385</v>
      </c>
      <c r="I54" s="156">
        <f>($D$12*F801D!P32+$F$12*F801EVE!P32)*$L54</f>
        <v>133.43896804253484</v>
      </c>
      <c r="J54" s="156">
        <f t="shared" si="6"/>
        <v>820.32756646313987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VE!K33)*$L55</f>
        <v>0</v>
      </c>
      <c r="E55" s="156">
        <f>($D$12*F801D!L33+$F$12*F801EVE!L33)*$L55</f>
        <v>0</v>
      </c>
      <c r="F55" s="156">
        <f>($D$12*F801D!M33+$F$12*F801EVE!M33)*$L55</f>
        <v>0</v>
      </c>
      <c r="G55" s="156">
        <f>($D$12*F801D!N33+$F$12*F801EVE!N33)*$L55</f>
        <v>0</v>
      </c>
      <c r="H55" s="156">
        <f>($D$12*F801D!O33+$F$12*F801EVE!O33)*$L55</f>
        <v>0</v>
      </c>
      <c r="I55" s="156">
        <f>($D$12*F801D!P33+$F$12*F801EV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636023.97485580901</v>
      </c>
      <c r="E56" s="159">
        <f t="shared" si="9"/>
        <v>636289.41496440477</v>
      </c>
      <c r="F56" s="159">
        <f t="shared" si="9"/>
        <v>624271.6225710843</v>
      </c>
      <c r="G56" s="159">
        <f t="shared" si="9"/>
        <v>634108.30620662984</v>
      </c>
      <c r="H56" s="159">
        <f t="shared" si="9"/>
        <v>606632.53901349404</v>
      </c>
      <c r="I56" s="159">
        <f t="shared" si="9"/>
        <v>609475.14024170849</v>
      </c>
      <c r="J56" s="159">
        <f t="shared" si="6"/>
        <v>3746800.9978531301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VE!K35)*$L57</f>
        <v>635576.82340209745</v>
      </c>
      <c r="E57" s="156">
        <f>($D$13*F801D!L35+$F$13*F801EVE!L35)*$L57</f>
        <v>635842.07689519576</v>
      </c>
      <c r="F57" s="156">
        <f>($D$13*F801D!M35+$F$13*F801EVE!M35)*$L57</f>
        <v>623832.73351252824</v>
      </c>
      <c r="G57" s="156">
        <f>($D$13*F801D!N35+$F$13*F801EVE!N35)*$L57</f>
        <v>633662.50154809456</v>
      </c>
      <c r="H57" s="156">
        <f>($D$13*F801D!O35+$F$13*F801EVE!O35)*$L57</f>
        <v>606206.05096836947</v>
      </c>
      <c r="I57" s="156">
        <f>($D$13*F801D!P35+$F$13*F801EVE!P35)*$L57</f>
        <v>609046.65372903901</v>
      </c>
      <c r="J57" s="156">
        <f t="shared" si="6"/>
        <v>3744166.8400553241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VE!K36)*$L58</f>
        <v>0</v>
      </c>
      <c r="E58" s="156">
        <f>($D$13*F801D!L36+$F$13*F801EVE!L36)*$L58</f>
        <v>0</v>
      </c>
      <c r="F58" s="156">
        <f>($D$13*F801D!M36+$F$13*F801EVE!M36)*$L58</f>
        <v>0</v>
      </c>
      <c r="G58" s="156">
        <f>($D$13*F801D!N36+$F$13*F801EVE!N36)*$L58</f>
        <v>0</v>
      </c>
      <c r="H58" s="156">
        <f>($D$13*F801D!O36+$F$13*F801EVE!O36)*$L58</f>
        <v>0</v>
      </c>
      <c r="I58" s="156">
        <f>($D$13*F801D!P36+$F$13*F801EV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VE!K37)*$L59</f>
        <v>447.15145371155199</v>
      </c>
      <c r="E59" s="156">
        <f>($D$13*F801D!L37+$F$13*F801EVE!L37)*$L59</f>
        <v>447.3380692089612</v>
      </c>
      <c r="F59" s="156">
        <f>($D$13*F801D!M37+$F$13*F801EVE!M37)*$L59</f>
        <v>438.88905855602923</v>
      </c>
      <c r="G59" s="156">
        <f>($D$13*F801D!N37+$F$13*F801EVE!N37)*$L59</f>
        <v>445.80465853530995</v>
      </c>
      <c r="H59" s="156">
        <f>($D$13*F801D!O37+$F$13*F801EVE!O37)*$L59</f>
        <v>426.48804512457161</v>
      </c>
      <c r="I59" s="156">
        <f>($D$13*F801D!P37+$F$13*F801EVE!P37)*$L59</f>
        <v>428.48651266945683</v>
      </c>
      <c r="J59" s="156">
        <f t="shared" si="6"/>
        <v>2634.1577978058808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VE!K38)*$L60</f>
        <v>0</v>
      </c>
      <c r="E60" s="156">
        <f>($D$13*F801D!L38+$F$13*F801EVE!L38)*$L60</f>
        <v>0</v>
      </c>
      <c r="F60" s="156">
        <f>($D$13*F801D!M38+$F$13*F801EVE!M38)*$L60</f>
        <v>0</v>
      </c>
      <c r="G60" s="156">
        <f>($D$13*F801D!N38+$F$13*F801EVE!N38)*$L60</f>
        <v>0</v>
      </c>
      <c r="H60" s="156">
        <f>($D$13*F801D!O38+$F$13*F801EVE!O38)*$L60</f>
        <v>0</v>
      </c>
      <c r="I60" s="156">
        <f>($D$13*F801D!P38+$F$13*F801EV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87931.1300898389</v>
      </c>
      <c r="E61" s="159">
        <f t="shared" si="10"/>
        <v>188009.56181812537</v>
      </c>
      <c r="F61" s="159">
        <f t="shared" si="10"/>
        <v>184458.56783841911</v>
      </c>
      <c r="G61" s="159">
        <f t="shared" si="10"/>
        <v>187365.09203412011</v>
      </c>
      <c r="H61" s="159">
        <f t="shared" si="10"/>
        <v>179246.60565180733</v>
      </c>
      <c r="I61" s="159">
        <f t="shared" si="10"/>
        <v>180086.53194756401</v>
      </c>
      <c r="J61" s="159">
        <f t="shared" si="6"/>
        <v>1107097.4893798749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VE!K40)*$L62</f>
        <v>187931.1300898389</v>
      </c>
      <c r="E62" s="156">
        <f>($D$14*F801D!L40+$F$14*F801EVE!L40)*$L62</f>
        <v>188009.56181812537</v>
      </c>
      <c r="F62" s="156">
        <f>($D$14*F801D!M40+$F$14*F801EVE!M40)*$L62</f>
        <v>184458.56783841911</v>
      </c>
      <c r="G62" s="156">
        <f>($D$14*F801D!N40+$F$14*F801EVE!N40)*$L62</f>
        <v>187365.09203412011</v>
      </c>
      <c r="H62" s="156">
        <f>($D$14*F801D!O40+$F$14*F801EVE!O40)*$L62</f>
        <v>179246.60565180733</v>
      </c>
      <c r="I62" s="156">
        <f>($D$14*F801D!P40+$F$14*F801EVE!P40)*$L62</f>
        <v>180086.53194756401</v>
      </c>
      <c r="J62" s="156">
        <f t="shared" si="6"/>
        <v>1107097.4893798749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VE!K41)*$L63</f>
        <v>0</v>
      </c>
      <c r="E63" s="156">
        <f>($D$14*F801D!L41+$F$14*F801EVE!L41)*$L63</f>
        <v>0</v>
      </c>
      <c r="F63" s="156">
        <f>($D$14*F801D!M41+$F$14*F801EVE!M41)*$L63</f>
        <v>0</v>
      </c>
      <c r="G63" s="156">
        <f>($D$14*F801D!N41+$F$14*F801EVE!N41)*$L63</f>
        <v>0</v>
      </c>
      <c r="H63" s="156">
        <f>($D$14*F801D!O41+$F$14*F801EVE!O41)*$L63</f>
        <v>0</v>
      </c>
      <c r="I63" s="156">
        <f>($D$14*F801D!P41+$F$14*F801EV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VE!K42)*$L64</f>
        <v>0</v>
      </c>
      <c r="E64" s="156">
        <f>($D$14*F801D!L42+$F$14*F801EVE!L42)*$L64</f>
        <v>0</v>
      </c>
      <c r="F64" s="156">
        <f>($D$14*F801D!M42+$F$14*F801EVE!M42)*$L64</f>
        <v>0</v>
      </c>
      <c r="G64" s="156">
        <f>($D$14*F801D!N42+$F$14*F801EVE!N42)*$L64</f>
        <v>0</v>
      </c>
      <c r="H64" s="156">
        <f>($D$14*F801D!O42+$F$14*F801EVE!O42)*$L64</f>
        <v>0</v>
      </c>
      <c r="I64" s="156">
        <f>($D$14*F801D!P42+$F$14*F801EV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VE!K43)*$L65</f>
        <v>0</v>
      </c>
      <c r="E65" s="156">
        <f>($D$14*F801D!L43+$F$14*F801EVE!L43)*$L65</f>
        <v>0</v>
      </c>
      <c r="F65" s="156">
        <f>($D$14*F801D!M43+$F$14*F801EVE!M43)*$L65</f>
        <v>0</v>
      </c>
      <c r="G65" s="156">
        <f>($D$14*F801D!N43+$F$14*F801EVE!N43)*$L65</f>
        <v>0</v>
      </c>
      <c r="H65" s="156">
        <f>($D$14*F801D!O43+$F$14*F801EVE!O43)*$L65</f>
        <v>0</v>
      </c>
      <c r="I65" s="156">
        <f>($D$14*F801D!P43+$F$14*F801EV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99435.58965080499</v>
      </c>
      <c r="E66" s="159">
        <f t="shared" si="11"/>
        <v>199518.82268394146</v>
      </c>
      <c r="F66" s="159">
        <f t="shared" si="11"/>
        <v>195750.44978132218</v>
      </c>
      <c r="G66" s="159">
        <f t="shared" si="11"/>
        <v>198834.90080615695</v>
      </c>
      <c r="H66" s="159">
        <f t="shared" si="11"/>
        <v>190219.43024545434</v>
      </c>
      <c r="I66" s="159">
        <f t="shared" si="11"/>
        <v>191110.77377101805</v>
      </c>
      <c r="J66" s="159">
        <f t="shared" si="6"/>
        <v>1174869.966938698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VE!K45)*$L67</f>
        <v>199435.58965080499</v>
      </c>
      <c r="E67" s="156">
        <f>($D$15*F801D!L45+$F$15*F801EVE!L45)*$L67</f>
        <v>199518.82268394146</v>
      </c>
      <c r="F67" s="156">
        <f>($D$15*F801D!M45+$F$15*F801EVE!M45)*$L67</f>
        <v>195750.44978132218</v>
      </c>
      <c r="G67" s="156">
        <f>($D$15*F801D!N45+$F$15*F801EVE!N45)*$L67</f>
        <v>198834.90080615695</v>
      </c>
      <c r="H67" s="156">
        <f>($D$15*F801D!O45+$F$15*F801EVE!O45)*$L67</f>
        <v>190219.43024545434</v>
      </c>
      <c r="I67" s="156">
        <f>($D$15*F801D!P45+$F$15*F801EVE!P45)*$L67</f>
        <v>191110.77377101805</v>
      </c>
      <c r="J67" s="156">
        <f t="shared" si="6"/>
        <v>1174869.966938698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VE!K46)*$L68</f>
        <v>0</v>
      </c>
      <c r="E68" s="156">
        <f>($D$15*F801D!L46+$F$15*F801EVE!L46)*$L68</f>
        <v>0</v>
      </c>
      <c r="F68" s="156">
        <f>($D$15*F801D!M46+$F$15*F801EVE!M46)*$L68</f>
        <v>0</v>
      </c>
      <c r="G68" s="156">
        <f>($D$15*F801D!N46+$F$15*F801EVE!N46)*$L68</f>
        <v>0</v>
      </c>
      <c r="H68" s="156">
        <f>($D$15*F801D!O46+$F$15*F801EVE!O46)*$L68</f>
        <v>0</v>
      </c>
      <c r="I68" s="156">
        <f>($D$15*F801D!P46+$F$15*F801EV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VE!K47)*$L69</f>
        <v>0</v>
      </c>
      <c r="E69" s="156">
        <f>($D$15*F801D!L47+$F$15*F801EVE!L47)*$L69</f>
        <v>0</v>
      </c>
      <c r="F69" s="156">
        <f>($D$15*F801D!M47+$F$15*F801EVE!M47)*$L69</f>
        <v>0</v>
      </c>
      <c r="G69" s="156">
        <f>($D$15*F801D!N47+$F$15*F801EVE!N47)*$L69</f>
        <v>0</v>
      </c>
      <c r="H69" s="156">
        <f>($D$15*F801D!O47+$F$15*F801EVE!O47)*$L69</f>
        <v>0</v>
      </c>
      <c r="I69" s="156">
        <f>($D$15*F801D!P47+$F$15*F801EV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VE!K48)*$L70</f>
        <v>0</v>
      </c>
      <c r="E70" s="156">
        <f>($D$15*F801D!L48+$F$15*F801EVE!L48)*$L70</f>
        <v>0</v>
      </c>
      <c r="F70" s="156">
        <f>($D$15*F801D!M48+$F$15*F801EVE!M48)*$L70</f>
        <v>0</v>
      </c>
      <c r="G70" s="156">
        <f>($D$15*F801D!N48+$F$15*F801EVE!N48)*$L70</f>
        <v>0</v>
      </c>
      <c r="H70" s="156">
        <f>($D$15*F801D!O48+$F$15*F801EVE!O48)*$L70</f>
        <v>0</v>
      </c>
      <c r="I70" s="156">
        <f>($D$15*F801D!P48+$F$15*F801EV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VE!$C$50</f>
        <v>BTSH</v>
      </c>
      <c r="D72" s="159">
        <f>SUM(D73:D78)</f>
        <v>16.961710910703971</v>
      </c>
      <c r="E72" s="159">
        <f t="shared" ref="E72:J72" si="12">SUM(E73:E78)</f>
        <v>16.961710910703971</v>
      </c>
      <c r="F72" s="159">
        <f t="shared" si="12"/>
        <v>16.961710910703971</v>
      </c>
      <c r="G72" s="159">
        <f t="shared" si="12"/>
        <v>16.961710910703971</v>
      </c>
      <c r="H72" s="159">
        <f t="shared" si="12"/>
        <v>16.961710910703971</v>
      </c>
      <c r="I72" s="159">
        <f t="shared" si="12"/>
        <v>16.961710910703971</v>
      </c>
      <c r="J72" s="159">
        <f t="shared" si="12"/>
        <v>101.77026546422383</v>
      </c>
      <c r="K72" s="69"/>
      <c r="L72" s="319"/>
    </row>
    <row r="73" spans="2:13" s="37" customFormat="1" ht="15.75">
      <c r="B73" s="48"/>
      <c r="C73" s="160" t="str">
        <f>F801EVE!$C$51</f>
        <v xml:space="preserve">    - Regulares</v>
      </c>
      <c r="D73" s="156">
        <f>($G$16*F801EVE!K51)*$L73</f>
        <v>16.961710910703971</v>
      </c>
      <c r="E73" s="156">
        <f>($G$16*F801EVE!L51)*$L73</f>
        <v>16.961710910703971</v>
      </c>
      <c r="F73" s="156">
        <f>($G$16*F801EVE!M51)*$L73</f>
        <v>16.961710910703971</v>
      </c>
      <c r="G73" s="156">
        <f>($G$16*F801EVE!N51)*$L73</f>
        <v>16.961710910703971</v>
      </c>
      <c r="H73" s="156">
        <f>($G$16*F801EVE!O51)*$L73</f>
        <v>16.961710910703971</v>
      </c>
      <c r="I73" s="156">
        <f>($G$16*F801EVE!P51)*$L73</f>
        <v>16.961710910703971</v>
      </c>
      <c r="J73" s="156">
        <f t="shared" ref="J73:J90" si="13">SUM(D73:I73)</f>
        <v>101.77026546422383</v>
      </c>
      <c r="K73" s="69"/>
      <c r="L73" s="319">
        <v>1</v>
      </c>
      <c r="M73" s="69"/>
    </row>
    <row r="74" spans="2:13" s="37" customFormat="1" ht="15.75">
      <c r="B74" s="48"/>
      <c r="C74" s="162" t="str">
        <f>F801EVE!$C$52</f>
        <v xml:space="preserve">    - Jubilados (0 a 600 KWh)</v>
      </c>
      <c r="D74" s="156">
        <f>($G$16*F801EVE!K52)*$L74</f>
        <v>0</v>
      </c>
      <c r="E74" s="156">
        <f>($G$16*F801EVE!L52)*$L74</f>
        <v>0</v>
      </c>
      <c r="F74" s="156">
        <f>($G$16*F801EVE!M52)*$L74</f>
        <v>0</v>
      </c>
      <c r="G74" s="156">
        <f>($G$16*F801EVE!N52)*$L74</f>
        <v>0</v>
      </c>
      <c r="H74" s="156">
        <f>($G$16*F801EVE!O52)*$L74</f>
        <v>0</v>
      </c>
      <c r="I74" s="156">
        <f>($G$16*F801EV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VE!$C$53</f>
        <v xml:space="preserve">    - Jubilados (601 y Más KWh)</v>
      </c>
      <c r="D75" s="156">
        <f>($G$16*F801EVE!K53)*$L75</f>
        <v>0</v>
      </c>
      <c r="E75" s="156">
        <f>($G$16*F801EVE!L53)*$L75</f>
        <v>0</v>
      </c>
      <c r="F75" s="156">
        <f>($G$16*F801EVE!M53)*$L75</f>
        <v>0</v>
      </c>
      <c r="G75" s="156">
        <f>($G$16*F801EVE!N53)*$L75</f>
        <v>0</v>
      </c>
      <c r="H75" s="156">
        <f>($G$16*F801EVE!O53)*$L75</f>
        <v>0</v>
      </c>
      <c r="I75" s="156">
        <f>($G$16*F801EV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VE!$C$54</f>
        <v xml:space="preserve">    - Agropecuarios</v>
      </c>
      <c r="D76" s="156">
        <f>($G$16*F801EVE!K54)*$L76</f>
        <v>0</v>
      </c>
      <c r="E76" s="156">
        <f>($G$16*F801EVE!L54)*$L76</f>
        <v>0</v>
      </c>
      <c r="F76" s="156">
        <f>($G$16*F801EVE!M54)*$L76</f>
        <v>0</v>
      </c>
      <c r="G76" s="156">
        <f>($G$16*F801EVE!N54)*$L76</f>
        <v>0</v>
      </c>
      <c r="H76" s="156">
        <f>($G$16*F801EVE!O54)*$L76</f>
        <v>0</v>
      </c>
      <c r="I76" s="156">
        <f>($G$16*F801EV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VE!$C$55</f>
        <v xml:space="preserve">    - Partidos Políticos</v>
      </c>
      <c r="D77" s="156">
        <f>($G$16*F801EVE!K55)*$L77</f>
        <v>0</v>
      </c>
      <c r="E77" s="156">
        <f>($G$16*F801EVE!L55)*$L77</f>
        <v>0</v>
      </c>
      <c r="F77" s="156">
        <f>($G$16*F801EVE!M55)*$L77</f>
        <v>0</v>
      </c>
      <c r="G77" s="156">
        <f>($G$16*F801EVE!N55)*$L77</f>
        <v>0</v>
      </c>
      <c r="H77" s="156">
        <f>($G$16*F801EVE!O55)*$L77</f>
        <v>0</v>
      </c>
      <c r="I77" s="156">
        <f>($G$16*F801EV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VE!$C$56</f>
        <v xml:space="preserve">    - Cruz Roja</v>
      </c>
      <c r="D78" s="156">
        <f>($G$16*F801EVE!K56)*$L78</f>
        <v>0</v>
      </c>
      <c r="E78" s="156">
        <f>($G$16*F801EVE!L56)*$L78</f>
        <v>0</v>
      </c>
      <c r="F78" s="156">
        <f>($G$16*F801EVE!M56)*$L78</f>
        <v>0</v>
      </c>
      <c r="G78" s="156">
        <f>($G$16*F801EVE!N56)*$L78</f>
        <v>0</v>
      </c>
      <c r="H78" s="156">
        <f>($G$16*F801EVE!O56)*$L78</f>
        <v>0</v>
      </c>
      <c r="I78" s="156">
        <f>($G$16*F801EV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697729.44772606494</v>
      </c>
      <c r="E79" s="159">
        <f t="shared" ref="E79:I79" si="15">SUM(E80:E84)</f>
        <v>698020.64725629508</v>
      </c>
      <c r="F79" s="159">
        <f t="shared" si="15"/>
        <v>684836.59787561034</v>
      </c>
      <c r="G79" s="159">
        <f t="shared" si="15"/>
        <v>695627.87455511838</v>
      </c>
      <c r="H79" s="159">
        <f t="shared" si="15"/>
        <v>665485.74365528405</v>
      </c>
      <c r="I79" s="159">
        <f t="shared" si="15"/>
        <v>668604.20283113082</v>
      </c>
      <c r="J79" s="159">
        <f t="shared" si="13"/>
        <v>4110304.5138995037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VE!K66)*$L80</f>
        <v>505583.64929926657</v>
      </c>
      <c r="E80" s="156">
        <f>(($E$18+$F$18)*F801EVE!L66)*$L80</f>
        <v>505794.65813918179</v>
      </c>
      <c r="F80" s="156">
        <f>(($E$18+$F$18)*F801EVE!M66)*$L80</f>
        <v>496241.23968756787</v>
      </c>
      <c r="G80" s="156">
        <f>(($E$18+$F$18)*F801EVE!N66)*$L80</f>
        <v>504060.80852940789</v>
      </c>
      <c r="H80" s="156">
        <f>(($E$18+$F$18)*F801EVE!O66)*$L80</f>
        <v>482219.2345793501</v>
      </c>
      <c r="I80" s="156">
        <f>(($E$18+$F$18)*F801EVE!P66)*$L80</f>
        <v>484478.93071449851</v>
      </c>
      <c r="J80" s="156">
        <f t="shared" si="13"/>
        <v>2978378.5209492724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01EVE!K67)*$L81</f>
        <v>192126.97676644885</v>
      </c>
      <c r="E81" s="156">
        <f>(($E$18+$F$18)*F801EVE!L67)*$L81</f>
        <v>192207.15960167703</v>
      </c>
      <c r="F81" s="156">
        <f>(($E$18+$F$18)*F801EVE!M67)*$L81</f>
        <v>188576.8843114115</v>
      </c>
      <c r="G81" s="156">
        <f>(($E$18+$F$18)*F801EVE!N67)*$L81</f>
        <v>191548.30105514958</v>
      </c>
      <c r="H81" s="156">
        <f>(($E$18+$F$18)*F801EVE!O67)*$L81</f>
        <v>183248.55718723533</v>
      </c>
      <c r="I81" s="156">
        <f>(($E$18+$F$18)*F801EVE!P67)*$L81</f>
        <v>184107.2361077166</v>
      </c>
      <c r="J81" s="156">
        <f t="shared" si="13"/>
        <v>1131815.1150296391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01EVE!K68)*$L82</f>
        <v>18.421375481849164</v>
      </c>
      <c r="E82" s="156">
        <f>(($E$18+$F$18)*F801EVE!L68)*$L82</f>
        <v>18.429063512649407</v>
      </c>
      <c r="F82" s="156">
        <f>(($E$18+$F$18)*F801EVE!M68)*$L82</f>
        <v>18.080988165033059</v>
      </c>
      <c r="G82" s="156">
        <f>(($E$18+$F$18)*F801EVE!N68)*$L82</f>
        <v>18.365891328923428</v>
      </c>
      <c r="H82" s="156">
        <f>(($E$18+$F$18)*F801EVE!O68)*$L82</f>
        <v>17.570101478027677</v>
      </c>
      <c r="I82" s="156">
        <f>(($E$18+$F$18)*F801EVE!P68)*$L82</f>
        <v>17.652432689806243</v>
      </c>
      <c r="J82" s="156">
        <f t="shared" si="13"/>
        <v>108.51985265628899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01EVE!K69)*$L83</f>
        <v>0.40028486766582666</v>
      </c>
      <c r="E83" s="156">
        <f>(($E$18+$F$18)*F801EVE!L69)*$L83</f>
        <v>0.40045192372494226</v>
      </c>
      <c r="F83" s="156">
        <f>(($E$18+$F$18)*F801EVE!M69)*$L83</f>
        <v>0.39288846601269756</v>
      </c>
      <c r="G83" s="156">
        <f>(($E$18+$F$18)*F801EVE!N69)*$L83</f>
        <v>0.39907923202622347</v>
      </c>
      <c r="H83" s="156">
        <f>(($E$18+$F$18)*F801EVE!O69)*$L83</f>
        <v>0.38178722060886339</v>
      </c>
      <c r="I83" s="156">
        <f>(($E$18+$F$18)*F801EVE!P69)*$L83</f>
        <v>0.38357622590024482</v>
      </c>
      <c r="J83" s="156">
        <f t="shared" si="13"/>
        <v>2.3580679359387982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01EVE!K70)*$L84</f>
        <v>0</v>
      </c>
      <c r="E84" s="156">
        <f>(($E$18+$F$18)*F801EVE!L70)*$L84</f>
        <v>0</v>
      </c>
      <c r="F84" s="156">
        <f>(($E$18+$F$18)*F801EVE!M70)*$L84</f>
        <v>0</v>
      </c>
      <c r="G84" s="156">
        <f>(($E$18+$F$18)*F801EVE!N70)*$L84</f>
        <v>0</v>
      </c>
      <c r="H84" s="156">
        <f>(($E$18+$F$18)*F801EVE!O70)*$L84</f>
        <v>0</v>
      </c>
      <c r="I84" s="156">
        <f>(($E$18+$F$18)*F801EVE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1055169.1362883404</v>
      </c>
      <c r="E85" s="159">
        <f t="shared" ref="E85:I85" si="17">SUM(E86:E91)</f>
        <v>1055609.5036662947</v>
      </c>
      <c r="F85" s="159">
        <f t="shared" si="17"/>
        <v>1035671.8847697311</v>
      </c>
      <c r="G85" s="159">
        <f t="shared" si="17"/>
        <v>1051991.0258493002</v>
      </c>
      <c r="H85" s="159">
        <f t="shared" si="17"/>
        <v>1006408.4964413275</v>
      </c>
      <c r="I85" s="159">
        <f t="shared" si="17"/>
        <v>1011124.3958434956</v>
      </c>
      <c r="J85" s="159">
        <f t="shared" si="13"/>
        <v>6215974.4428584902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01EVE!K72)*$L86</f>
        <v>680473.32260013407</v>
      </c>
      <c r="E86" s="156">
        <f>(($E$19+$F$19)*F801EVE!L72)*$L86</f>
        <v>680757.31332971074</v>
      </c>
      <c r="F86" s="156">
        <f>(($E$19+$F$19)*F801EVE!M72)*$L86</f>
        <v>667899.64216714888</v>
      </c>
      <c r="G86" s="156">
        <f>(($E$19+$F$19)*F801EVE!N72)*$L86</f>
        <v>678423.77500092075</v>
      </c>
      <c r="H86" s="156">
        <f>(($E$19+$F$19)*F801EVE!O72)*$L86</f>
        <v>649027.82872839307</v>
      </c>
      <c r="I86" s="156">
        <f>(($E$19+$F$19)*F801EVE!P72)*$L86</f>
        <v>652069.08877370611</v>
      </c>
      <c r="J86" s="330">
        <f t="shared" si="13"/>
        <v>4008650.9706000136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01EVE!K73)*$L87</f>
        <v>364068.48361998593</v>
      </c>
      <c r="E87" s="156">
        <f>(($E$19+$F$19)*F801EVE!L73)*$L87</f>
        <v>364220.4250273052</v>
      </c>
      <c r="F87" s="156">
        <f>(($E$19+$F$19)*F801EVE!M73)*$L87</f>
        <v>357341.28268980456</v>
      </c>
      <c r="G87" s="156">
        <f>(($E$19+$F$19)*F801EVE!N73)*$L87</f>
        <v>362971.92970410071</v>
      </c>
      <c r="H87" s="156">
        <f>(($E$19+$F$19)*F801EVE!O73)*$L87</f>
        <v>347244.43939908745</v>
      </c>
      <c r="I87" s="156">
        <f>(($E$19+$F$19)*F801EVE!P73)*$L87</f>
        <v>348871.58170756244</v>
      </c>
      <c r="J87" s="330">
        <f t="shared" si="13"/>
        <v>2144718.1421478461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01EVE!K74)*$L88</f>
        <v>10581.299907844623</v>
      </c>
      <c r="E88" s="156">
        <f>(($E$19+$F$19)*F801EVE!L74)*$L88</f>
        <v>10585.715938541043</v>
      </c>
      <c r="F88" s="156">
        <f>(($E$19+$F$19)*F801EVE!M74)*$L88</f>
        <v>10385.780290560528</v>
      </c>
      <c r="G88" s="156">
        <f>(($E$19+$F$19)*F801EVE!N74)*$L88</f>
        <v>10549.429624172351</v>
      </c>
      <c r="H88" s="156">
        <f>(($E$19+$F$19)*F801EVE!O74)*$L88</f>
        <v>10092.325262761136</v>
      </c>
      <c r="I88" s="156">
        <f>(($E$19+$F$19)*F801EVE!P74)*$L88</f>
        <v>10139.616587150223</v>
      </c>
      <c r="J88" s="330">
        <f t="shared" si="13"/>
        <v>62334.167611029901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01EVE!K75)*$L89</f>
        <v>44.572496837370139</v>
      </c>
      <c r="E89" s="156">
        <f>(($E$19+$F$19)*F801EVE!L75)*$L89</f>
        <v>44.591098853754154</v>
      </c>
      <c r="F89" s="156">
        <f>(($E$19+$F$19)*F801EVE!M75)*$L89</f>
        <v>43.748893159283455</v>
      </c>
      <c r="G89" s="156">
        <f>(($E$19+$F$19)*F801EVE!N75)*$L89</f>
        <v>44.438246969153546</v>
      </c>
      <c r="H89" s="156">
        <f>(($E$19+$F$19)*F801EVE!O75)*$L89</f>
        <v>42.512747939658624</v>
      </c>
      <c r="I89" s="156">
        <f>(($E$19+$F$19)*F801EVE!P75)*$L89</f>
        <v>42.711957150731536</v>
      </c>
      <c r="J89" s="156">
        <f t="shared" si="13"/>
        <v>262.57544090995145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01EVE!K76)*$L90</f>
        <v>1.4576635383825702</v>
      </c>
      <c r="E90" s="156">
        <f>(($E$19+$F$19)*F801EVE!L76)*$L90</f>
        <v>1.4582718839532101</v>
      </c>
      <c r="F90" s="156">
        <f>(($E$19+$F$19)*F801EVE!M76)*$L90</f>
        <v>1.4307290577766241</v>
      </c>
      <c r="G90" s="156">
        <f>(($E$19+$F$19)*F801EVE!N76)*$L90</f>
        <v>1.453273137309774</v>
      </c>
      <c r="H90" s="156">
        <f>(($E$19+$F$19)*F801EVE!O76)*$L90</f>
        <v>1.3903031462247655</v>
      </c>
      <c r="I90" s="156">
        <f>(($E$19+$F$19)*F801EVE!P76)*$L90</f>
        <v>1.3968179260575051</v>
      </c>
      <c r="J90" s="156">
        <f t="shared" si="13"/>
        <v>8.587058689704449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01EVE!K77)*$L91</f>
        <v>0</v>
      </c>
      <c r="E91" s="156">
        <f>(($E$19+$F$19)*F801EVE!L77)*$L91</f>
        <v>0</v>
      </c>
      <c r="F91" s="156">
        <f>(($E$19+$F$19)*F801EVE!M77)*$L91</f>
        <v>0</v>
      </c>
      <c r="G91" s="156">
        <f>(($E$19+$F$19)*F801EVE!N77)*$L91</f>
        <v>0</v>
      </c>
      <c r="H91" s="156">
        <f>(($E$19+$F$19)*F801EVE!O77)*$L91</f>
        <v>0</v>
      </c>
      <c r="I91" s="156">
        <f>(($E$19+$F$19)*F801EVE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1604568.057600514</v>
      </c>
      <c r="E92" s="159">
        <f t="shared" ref="E92:I92" si="19">SUM(E93:E98)</f>
        <v>1605237.7127334913</v>
      </c>
      <c r="F92" s="159">
        <f t="shared" si="19"/>
        <v>1574919.098090752</v>
      </c>
      <c r="G92" s="159">
        <f t="shared" si="19"/>
        <v>1599735.1883299551</v>
      </c>
      <c r="H92" s="159">
        <f t="shared" si="19"/>
        <v>1530419.0302304609</v>
      </c>
      <c r="I92" s="159">
        <f t="shared" si="19"/>
        <v>1537590.374883503</v>
      </c>
      <c r="J92" s="159">
        <f t="shared" ref="J92:J97" si="20">SUM(D92:I92)</f>
        <v>9452469.4618686754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01EVE!K79)*$L93</f>
        <v>1387137.2002688581</v>
      </c>
      <c r="E93" s="156">
        <f>(($E$20+$F$20)*F801EVE!L79)*$L93</f>
        <v>1387716.1121709764</v>
      </c>
      <c r="F93" s="156">
        <f>(($E$20+$F$20)*F801EVE!M79)*$L93</f>
        <v>1361505.8943915879</v>
      </c>
      <c r="G93" s="156">
        <f>(($E$20+$F$20)*F801EVE!N79)*$L93</f>
        <v>1382959.2205830021</v>
      </c>
      <c r="H93" s="156">
        <f>(($E$20+$F$20)*F801EVE!O79)*$L93</f>
        <v>1323035.9153519913</v>
      </c>
      <c r="I93" s="156">
        <f>(($E$20+$F$20)*F801EVE!P79)*$L93</f>
        <v>1329235.4896842008</v>
      </c>
      <c r="J93" s="330">
        <f t="shared" si="20"/>
        <v>8171589.8324506171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01EVE!K80)*$L94</f>
        <v>102924.36977756501</v>
      </c>
      <c r="E94" s="156">
        <f>(($E$20+$F$20)*F801EVE!L80)*$L94</f>
        <v>102967.32453551595</v>
      </c>
      <c r="F94" s="156">
        <f>(($E$20+$F$20)*F801EVE!M80)*$L94</f>
        <v>101022.54924857715</v>
      </c>
      <c r="G94" s="156">
        <f>(($E$20+$F$20)*F801EVE!N80)*$L94</f>
        <v>102614.36733077976</v>
      </c>
      <c r="H94" s="156">
        <f>(($E$20+$F$20)*F801EVE!O80)*$L94</f>
        <v>98168.11037458606</v>
      </c>
      <c r="I94" s="156">
        <f>(($E$20+$F$20)*F801EVE!P80)*$L94</f>
        <v>98628.113379990406</v>
      </c>
      <c r="J94" s="330">
        <f t="shared" si="20"/>
        <v>606324.83464701439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01EVE!K81)*$L95</f>
        <v>113738.10869435777</v>
      </c>
      <c r="E95" s="156">
        <f>(($E$20+$F$20)*F801EVE!L81)*$L95</f>
        <v>113785.57648978189</v>
      </c>
      <c r="F95" s="156">
        <f>(($E$20+$F$20)*F801EVE!M81)*$L95</f>
        <v>111636.4735761573</v>
      </c>
      <c r="G95" s="156">
        <f>(($E$20+$F$20)*F801EVE!N81)*$L95</f>
        <v>113395.53587060201</v>
      </c>
      <c r="H95" s="156">
        <f>(($E$20+$F$20)*F801EVE!O81)*$L95</f>
        <v>108482.13335903439</v>
      </c>
      <c r="I95" s="156">
        <f>(($E$20+$F$20)*F801EVE!P81)*$L95</f>
        <v>108990.46653553555</v>
      </c>
      <c r="J95" s="330">
        <f t="shared" si="20"/>
        <v>670028.29452546884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01EVE!K82)*$L96</f>
        <v>756.4607384516703</v>
      </c>
      <c r="E96" s="156">
        <f>(($E$20+$F$20)*F801EVE!L82)*$L96</f>
        <v>756.77644199194731</v>
      </c>
      <c r="F96" s="156">
        <f>(($E$20+$F$20)*F801EVE!M82)*$L96</f>
        <v>742.4829743432299</v>
      </c>
      <c r="G96" s="156">
        <f>(($E$20+$F$20)*F801EVE!N82)*$L96</f>
        <v>754.1823210047254</v>
      </c>
      <c r="H96" s="156">
        <f>(($E$20+$F$20)*F801EVE!O82)*$L96</f>
        <v>721.50377434277357</v>
      </c>
      <c r="I96" s="156">
        <f>(($E$20+$F$20)*F801EVE!P82)*$L96</f>
        <v>724.88464724887126</v>
      </c>
      <c r="J96" s="156">
        <f t="shared" si="20"/>
        <v>4456.2908973832173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01EVE!K83)*$L97</f>
        <v>11.918121281455583</v>
      </c>
      <c r="E97" s="156">
        <f>(($E$20+$F$20)*F801EVE!L83)*$L97</f>
        <v>11.923095225099647</v>
      </c>
      <c r="F97" s="156">
        <f>(($E$20+$F$20)*F801EVE!M83)*$L97</f>
        <v>11.697900086329259</v>
      </c>
      <c r="G97" s="156">
        <f>(($E$20+$F$20)*F801EVE!N83)*$L97</f>
        <v>11.882224566553955</v>
      </c>
      <c r="H97" s="156">
        <f>(($E$20+$F$20)*F801EVE!O83)*$L97</f>
        <v>11.367370506558704</v>
      </c>
      <c r="I97" s="156">
        <f>(($E$20+$F$20)*F801EVE!P83)*$L97</f>
        <v>11.420636527230887</v>
      </c>
      <c r="J97" s="156">
        <f t="shared" si="20"/>
        <v>70.209348193228024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01EVE!K84)*$L98</f>
        <v>0</v>
      </c>
      <c r="E98" s="156">
        <f>(($E$20+$F$20)*F801EVE!L84)*$L98</f>
        <v>0</v>
      </c>
      <c r="F98" s="156">
        <f>(($E$20+$F$20)*F801EVE!M84)*$L98</f>
        <v>0</v>
      </c>
      <c r="G98" s="156">
        <f>(($E$20+$F$20)*F801EVE!N84)*$L98</f>
        <v>0</v>
      </c>
      <c r="H98" s="156">
        <f>(($E$20+$F$20)*F801EVE!O84)*$L98</f>
        <v>0</v>
      </c>
      <c r="I98" s="156">
        <f>(($E$20+$F$20)*F801EVE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233262.99637189042</v>
      </c>
      <c r="E100" s="159">
        <f t="shared" ref="E100:I100" si="22">SUM(E101:E105)</f>
        <v>233360.34703402911</v>
      </c>
      <c r="F100" s="159">
        <f t="shared" si="22"/>
        <v>228952.79893165326</v>
      </c>
      <c r="G100" s="159">
        <f t="shared" si="22"/>
        <v>232560.42126964757</v>
      </c>
      <c r="H100" s="159">
        <f t="shared" si="22"/>
        <v>222483.63165721146</v>
      </c>
      <c r="I100" s="159">
        <f t="shared" si="22"/>
        <v>223526.16103691602</v>
      </c>
      <c r="J100" s="159">
        <f t="shared" ref="J100:J119" si="23">SUM(D100:I100)</f>
        <v>1374146.3563013477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01EVE!K87)*$L101</f>
        <v>224355.11010122867</v>
      </c>
      <c r="E101" s="156">
        <f>(($E$17+$F$17)*F801EVE!L87)*$L101</f>
        <v>224448.74312001976</v>
      </c>
      <c r="F101" s="156">
        <f>(($E$17+$F$17)*F801EVE!M87)*$L101</f>
        <v>220209.51120083244</v>
      </c>
      <c r="G101" s="156">
        <f>(($E$17+$F$17)*F801EVE!N87)*$L101</f>
        <v>223679.36505435131</v>
      </c>
      <c r="H101" s="156">
        <f>(($E$17+$F$17)*F801EVE!O87)*$L101</f>
        <v>213987.38956690338</v>
      </c>
      <c r="I101" s="156">
        <f>(($E$17+$F$17)*F801EVE!P87)*$L101</f>
        <v>214990.10666050736</v>
      </c>
      <c r="J101" s="156">
        <f t="shared" si="23"/>
        <v>1321670.2257038429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01EVE!K88)*$L102</f>
        <v>8907.8862706617401</v>
      </c>
      <c r="E102" s="156">
        <f>(($E$17+$F$17)*F801EVE!L88)*$L102</f>
        <v>8911.6039140093526</v>
      </c>
      <c r="F102" s="156">
        <f>(($E$17+$F$17)*F801EVE!M88)*$L102</f>
        <v>8743.2877308208299</v>
      </c>
      <c r="G102" s="156">
        <f>(($E$17+$F$17)*F801EVE!N88)*$L102</f>
        <v>8881.0562152962539</v>
      </c>
      <c r="H102" s="156">
        <f>(($E$17+$F$17)*F801EVE!O88)*$L102</f>
        <v>8496.2420903080874</v>
      </c>
      <c r="I102" s="156">
        <f>(($E$17+$F$17)*F801EVE!P88)*$L102</f>
        <v>8536.0543764086506</v>
      </c>
      <c r="J102" s="156">
        <f t="shared" si="23"/>
        <v>52476.130597504918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01EVE!K89)*$L103</f>
        <v>0</v>
      </c>
      <c r="E103" s="156">
        <f>(($E$17+$F$17)*F801EVE!L89)*$L103</f>
        <v>0</v>
      </c>
      <c r="F103" s="156">
        <f>(($E$17+$F$17)*F801EVE!M89)*$L103</f>
        <v>0</v>
      </c>
      <c r="G103" s="156">
        <f>(($E$17+$F$17)*F801EVE!N89)*$L103</f>
        <v>0</v>
      </c>
      <c r="H103" s="156">
        <f>(($E$17+$F$17)*F801EVE!O89)*$L103</f>
        <v>0</v>
      </c>
      <c r="I103" s="156">
        <f>(($E$17+$F$17)*F801EV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01EVE!K90)*$L104</f>
        <v>0</v>
      </c>
      <c r="E104" s="156">
        <f>(($E$17+$F$17)*F801EVE!L90)*$L104</f>
        <v>0</v>
      </c>
      <c r="F104" s="156">
        <f>(($E$17+$F$17)*F801EVE!M90)*$L104</f>
        <v>0</v>
      </c>
      <c r="G104" s="156">
        <f>(($E$17+$F$17)*F801EVE!N90)*$L104</f>
        <v>0</v>
      </c>
      <c r="H104" s="156">
        <f>(($E$17+$F$17)*F801EVE!O90)*$L104</f>
        <v>0</v>
      </c>
      <c r="I104" s="156">
        <f>(($E$17+$F$17)*F801EV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01EVE!K91)*$L105</f>
        <v>0</v>
      </c>
      <c r="E105" s="156">
        <f>(($E$17+$F$17)*F801EVE!L91)*$L105</f>
        <v>0</v>
      </c>
      <c r="F105" s="156">
        <f>(($E$17+$F$17)*F801EVE!M91)*$L105</f>
        <v>0</v>
      </c>
      <c r="G105" s="156">
        <f>(($E$17+$F$17)*F801EVE!N91)*$L105</f>
        <v>0</v>
      </c>
      <c r="H105" s="156">
        <f>(($E$17+$F$17)*F801EVE!O91)*$L105</f>
        <v>0</v>
      </c>
      <c r="I105" s="156">
        <f>(($E$17+$F$17)*F801EVE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18462.609992949507</v>
      </c>
      <c r="E106" s="159">
        <f t="shared" si="24"/>
        <v>18470.315232681391</v>
      </c>
      <c r="F106" s="159">
        <f t="shared" si="24"/>
        <v>18121.46075123765</v>
      </c>
      <c r="G106" s="159">
        <f t="shared" si="24"/>
        <v>18407.001643981956</v>
      </c>
      <c r="H106" s="159">
        <f t="shared" si="24"/>
        <v>17609.43049258165</v>
      </c>
      <c r="I106" s="159">
        <f t="shared" si="24"/>
        <v>17691.945995010465</v>
      </c>
      <c r="J106" s="159">
        <f t="shared" si="23"/>
        <v>108762.76410844263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01EVE!K93)*$L107</f>
        <v>16770.902009045494</v>
      </c>
      <c r="E107" s="156">
        <f>(($E$17+$F$17)*F801EVE!L93)*$L107</f>
        <v>16777.901226412323</v>
      </c>
      <c r="F107" s="156">
        <f>(($E$17+$F$17)*F801EVE!M93)*$L107</f>
        <v>16461.011884875908</v>
      </c>
      <c r="G107" s="156">
        <f>(($E$17+$F$17)*F801EVE!N93)*$L107</f>
        <v>16720.388989934123</v>
      </c>
      <c r="H107" s="156">
        <f>(($E$17+$F$17)*F801EVE!O93)*$L107</f>
        <v>15995.89837725888</v>
      </c>
      <c r="I107" s="156">
        <f>(($E$17+$F$17)*F801EVE!P93)*$L107</f>
        <v>16070.853077920881</v>
      </c>
      <c r="J107" s="156">
        <f t="shared" si="23"/>
        <v>98796.955565447613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01EVE!K94)*$L108</f>
        <v>1534.0518745491077</v>
      </c>
      <c r="E108" s="156">
        <f>(($E$17+$F$17)*F801EVE!L94)*$L108</f>
        <v>1534.6921002517065</v>
      </c>
      <c r="F108" s="156">
        <f>(($E$17+$F$17)*F801EVE!M94)*$L108</f>
        <v>1505.705902124356</v>
      </c>
      <c r="G108" s="156">
        <f>(($E$17+$F$17)*F801EVE!N94)*$L108</f>
        <v>1529.4313960790082</v>
      </c>
      <c r="H108" s="156">
        <f>(($E$17+$F$17)*F801EVE!O94)*$L108</f>
        <v>1463.1614851423012</v>
      </c>
      <c r="I108" s="156">
        <f>(($E$17+$F$17)*F801EVE!P94)*$L108</f>
        <v>1470.0176696811411</v>
      </c>
      <c r="J108" s="156">
        <f t="shared" si="23"/>
        <v>9037.0604278276205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01EVE!K95)*$L109</f>
        <v>157.65610935490656</v>
      </c>
      <c r="E109" s="156">
        <f>(($E$17+$F$17)*F801EVE!L95)*$L109</f>
        <v>157.72190601736324</v>
      </c>
      <c r="F109" s="156">
        <f>(($E$17+$F$17)*F801EVE!M95)*$L109</f>
        <v>154.74296423738483</v>
      </c>
      <c r="G109" s="156">
        <f>(($E$17+$F$17)*F801EVE!N95)*$L109</f>
        <v>157.18125796882282</v>
      </c>
      <c r="H109" s="156">
        <f>(($E$17+$F$17)*F801EVE!O95)*$L109</f>
        <v>150.37063018047101</v>
      </c>
      <c r="I109" s="156">
        <f>(($E$17+$F$17)*F801EVE!P95)*$L109</f>
        <v>151.07524740844477</v>
      </c>
      <c r="J109" s="156">
        <f t="shared" si="23"/>
        <v>928.74811516739328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01EVE!K96)*$L110</f>
        <v>0</v>
      </c>
      <c r="E110" s="156">
        <f>(($E$17+$F$17)*F801EVE!L96)*$L110</f>
        <v>0</v>
      </c>
      <c r="F110" s="156">
        <f>(($E$17+$F$17)*F801EVE!M96)*$L110</f>
        <v>0</v>
      </c>
      <c r="G110" s="156">
        <f>(($E$17+$F$17)*F801EVE!N96)*$L110</f>
        <v>0</v>
      </c>
      <c r="H110" s="156">
        <f>(($E$17+$F$17)*F801EVE!O96)*$L110</f>
        <v>0</v>
      </c>
      <c r="I110" s="156">
        <f>(($E$17+$F$17)*F801EV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01EVE!K97)*$L111</f>
        <v>0</v>
      </c>
      <c r="E111" s="156">
        <f>(($E$17+$F$17)*F801EVE!L97)*$L111</f>
        <v>0</v>
      </c>
      <c r="F111" s="156">
        <f>(($E$17+$F$17)*F801EVE!M97)*$L111</f>
        <v>0</v>
      </c>
      <c r="G111" s="156">
        <f>(($E$17+$F$17)*F801EVE!N97)*$L111</f>
        <v>0</v>
      </c>
      <c r="H111" s="156">
        <f>(($E$17+$F$17)*F801EVE!O97)*$L111</f>
        <v>0</v>
      </c>
      <c r="I111" s="156">
        <f>(($E$17+$F$17)*F801EV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01EVE!K98)*$L112</f>
        <v>0</v>
      </c>
      <c r="E112" s="156">
        <f>($E$17*F801EVE!L98+$F$17*F801EVE!L98)*$L112</f>
        <v>0</v>
      </c>
      <c r="F112" s="156">
        <f>($E$17*F801EVE!M98+$F$17*F801EVE!M98)*$L112</f>
        <v>0</v>
      </c>
      <c r="G112" s="156">
        <f>($E$17*F801EVE!N98+$F$17*F801EVE!N98)*$L112</f>
        <v>0</v>
      </c>
      <c r="H112" s="156">
        <f>($E$17*F801EVE!O98+$F$17*F801EVE!O98)*$L112</f>
        <v>0</v>
      </c>
      <c r="I112" s="156">
        <f>($E$17*F801EVE!P98+$F$17*F801EV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2041.6898941778579</v>
      </c>
      <c r="E113" s="159">
        <f t="shared" si="25"/>
        <v>2042.5419790184524</v>
      </c>
      <c r="F113" s="159">
        <f t="shared" si="25"/>
        <v>2003.9638652211972</v>
      </c>
      <c r="G113" s="159">
        <f t="shared" si="25"/>
        <v>2035.5404383770619</v>
      </c>
      <c r="H113" s="159">
        <f t="shared" si="25"/>
        <v>1947.3409389388112</v>
      </c>
      <c r="I113" s="159">
        <f t="shared" si="25"/>
        <v>1956.4659254648905</v>
      </c>
      <c r="J113" s="159">
        <f t="shared" si="23"/>
        <v>12027.543041198271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VE!K100)*$L114</f>
        <v>1983.5104827016387</v>
      </c>
      <c r="E114" s="156">
        <f>(($E$17+$F$17)*F801EVE!L100)*$L114</f>
        <v>1984.3382867762389</v>
      </c>
      <c r="F114" s="156">
        <f>(($E$17+$F$17)*F801EVE!M100)*$L114</f>
        <v>1946.8594838797171</v>
      </c>
      <c r="G114" s="156">
        <f>(($E$17+$F$17)*F801EVE!N100)*$L114</f>
        <v>1977.536260035125</v>
      </c>
      <c r="H114" s="156">
        <f>(($E$17+$F$17)*F801EVE!O100)*$L114</f>
        <v>1891.8500683153713</v>
      </c>
      <c r="I114" s="156">
        <f>(($E$17+$F$17)*F801EVE!P100)*$L114</f>
        <v>1900.7150318343672</v>
      </c>
      <c r="J114" s="156">
        <f t="shared" si="23"/>
        <v>11684.809613542457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VE!K101)*$L115</f>
        <v>58.179411476219229</v>
      </c>
      <c r="E115" s="156">
        <f>(($E$17+$F$17)*F801EVE!L101)*$L115</f>
        <v>58.203692242213606</v>
      </c>
      <c r="F115" s="156">
        <f>(($E$17+$F$17)*F801EVE!M101)*$L115</f>
        <v>57.104381341480206</v>
      </c>
      <c r="G115" s="156">
        <f>(($E$17+$F$17)*F801EVE!N101)*$L115</f>
        <v>58.004178341936907</v>
      </c>
      <c r="H115" s="156">
        <f>(($E$17+$F$17)*F801EVE!O101)*$L115</f>
        <v>55.490870623439911</v>
      </c>
      <c r="I115" s="156">
        <f>(($E$17+$F$17)*F801EVE!P101)*$L115</f>
        <v>55.750893630523208</v>
      </c>
      <c r="J115" s="156">
        <f t="shared" si="23"/>
        <v>342.73342765581305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VE!K102)*$L116</f>
        <v>0</v>
      </c>
      <c r="E116" s="156">
        <f>(($E$17+$F$17)*F801EVE!L102)*$L116</f>
        <v>0</v>
      </c>
      <c r="F116" s="156">
        <f>(($E$17+$F$17)*F801EVE!M102)*$L116</f>
        <v>0</v>
      </c>
      <c r="G116" s="156">
        <f>(($E$17+$F$17)*F801EVE!N102)*$L116</f>
        <v>0</v>
      </c>
      <c r="H116" s="156">
        <f>(($E$17+$F$17)*F801EVE!O102)*$L116</f>
        <v>0</v>
      </c>
      <c r="I116" s="156">
        <f>(($E$17+$F$17)*F801EV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VE!K103)*$L117</f>
        <v>0</v>
      </c>
      <c r="E117" s="156">
        <f>(($E$17+$F$17)*F801EVE!L103)*$L117</f>
        <v>0</v>
      </c>
      <c r="F117" s="156">
        <f>(($E$17+$F$17)*F801EVE!M103)*$L117</f>
        <v>0</v>
      </c>
      <c r="G117" s="156">
        <f>(($E$17+$F$17)*F801EVE!N103)*$L117</f>
        <v>0</v>
      </c>
      <c r="H117" s="156">
        <f>(($E$17+$F$17)*F801EVE!O103)*$L117</f>
        <v>0</v>
      </c>
      <c r="I117" s="156">
        <f>(($E$17+$F$17)*F801EV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VE!K104)*$L118</f>
        <v>0</v>
      </c>
      <c r="E118" s="156">
        <f>(($E$17+$F$17)*F801EVE!L104)*$L118</f>
        <v>0</v>
      </c>
      <c r="F118" s="156">
        <f>(($E$17+$F$17)*F801EVE!M104)*$L118</f>
        <v>0</v>
      </c>
      <c r="G118" s="156">
        <f>(($E$17+$F$17)*F801EVE!N104)*$L118</f>
        <v>0</v>
      </c>
      <c r="H118" s="156">
        <f>(($E$17+$F$17)*F801EVE!O104)*$L118</f>
        <v>0</v>
      </c>
      <c r="I118" s="156">
        <f>(($E$17+$F$17)*F801EV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VE!K105)*$L119</f>
        <v>0</v>
      </c>
      <c r="E119" s="156">
        <f>(($E$17+$F$17)*F801EVE!L105)*$L119</f>
        <v>0</v>
      </c>
      <c r="F119" s="156">
        <f>(($E$17+$F$17)*F801EVE!M105)*$L119</f>
        <v>0</v>
      </c>
      <c r="G119" s="156">
        <f>(($E$17+$F$17)*F801EVE!N105)*$L119</f>
        <v>0</v>
      </c>
      <c r="H119" s="156">
        <f>(($E$17+$F$17)*F801EVE!O105)*$L119</f>
        <v>0</v>
      </c>
      <c r="I119" s="156">
        <f>(($E$17+$F$17)*F801EV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7448731.7315453812</v>
      </c>
      <c r="E121" s="154">
        <f t="shared" si="26"/>
        <v>7451840.4070637366</v>
      </c>
      <c r="F121" s="154">
        <f t="shared" si="26"/>
        <v>7311095.2227905421</v>
      </c>
      <c r="G121" s="154">
        <f t="shared" si="26"/>
        <v>7426296.5680635292</v>
      </c>
      <c r="H121" s="154">
        <f t="shared" si="26"/>
        <v>7104516.8442937415</v>
      </c>
      <c r="I121" s="154">
        <f t="shared" si="26"/>
        <v>7137807.686786795</v>
      </c>
      <c r="J121" s="154">
        <f>SUM(D121:I121)</f>
        <v>43880288.460543729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62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433514.9309122998</v>
      </c>
      <c r="E125" s="154">
        <f t="shared" si="28"/>
        <v>1434113.1982323662</v>
      </c>
      <c r="F125" s="154">
        <f t="shared" si="28"/>
        <v>1407026.6645268798</v>
      </c>
      <c r="G125" s="154">
        <f t="shared" si="28"/>
        <v>1429197.264094942</v>
      </c>
      <c r="H125" s="154">
        <f t="shared" si="28"/>
        <v>1367270.4750638215</v>
      </c>
      <c r="I125" s="154">
        <f t="shared" si="28"/>
        <v>1373677.3267932686</v>
      </c>
      <c r="J125" s="154">
        <f>SUM(D125:I125)</f>
        <v>8444799.8596235774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VE!R6+$I$7*F801EVE!Y6</f>
        <v>1433477.4530646186</v>
      </c>
      <c r="E126" s="156">
        <f>$H$7*F801EVE!S6+$I$7*F801EVE!Z6</f>
        <v>1434075.7203846851</v>
      </c>
      <c r="F126" s="156">
        <f>$H$7*F801EVE!T6+$I$7*F801EVE!AA6</f>
        <v>1406989.1866791986</v>
      </c>
      <c r="G126" s="156">
        <f>$H$7*F801EVE!U6+$I$7*F801EVE!AB6</f>
        <v>1429159.7862472609</v>
      </c>
      <c r="H126" s="156">
        <f>$H$7*F801EVE!V6+$I$7*F801EVE!AC6</f>
        <v>1367232.9972161404</v>
      </c>
      <c r="I126" s="156">
        <f>$H$7*F801EVE!W6+$I$7*F801EVE!AD6</f>
        <v>1373639.8489455874</v>
      </c>
      <c r="J126" s="156">
        <f>SUM(D126:I126)</f>
        <v>8444574.992537491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VE!R7</f>
        <v>37.477847681108138</v>
      </c>
      <c r="E127" s="156">
        <f>$F$8*F801EVE!S7</f>
        <v>37.477847681108138</v>
      </c>
      <c r="F127" s="156">
        <f>$F$8*F801EVE!T7</f>
        <v>37.477847681108138</v>
      </c>
      <c r="G127" s="156">
        <f>$F$8*F801EVE!U7</f>
        <v>37.477847681108138</v>
      </c>
      <c r="H127" s="156">
        <f>$F$8*F801EVE!V7</f>
        <v>37.477847681108138</v>
      </c>
      <c r="I127" s="156">
        <f>$F$8*F801EVE!W7</f>
        <v>37.477847681108138</v>
      </c>
      <c r="J127" s="156">
        <f>SUM(D127:I127)</f>
        <v>224.86708608664881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2057319.3476889438</v>
      </c>
      <c r="E129" s="154">
        <f t="shared" ref="E129:I129" si="29">E130+E133</f>
        <v>2058177.9553714464</v>
      </c>
      <c r="F129" s="154">
        <f t="shared" si="29"/>
        <v>2019304.5201162854</v>
      </c>
      <c r="G129" s="154">
        <f t="shared" si="29"/>
        <v>2051122.816848089</v>
      </c>
      <c r="H129" s="154">
        <f t="shared" si="29"/>
        <v>1962248.1365314382</v>
      </c>
      <c r="I129" s="154">
        <f t="shared" si="29"/>
        <v>1971442.9762478112</v>
      </c>
      <c r="J129" s="154">
        <f t="shared" ref="J129:J137" si="30">SUM(D129:I129)</f>
        <v>12119615.752804015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294311.39982672385</v>
      </c>
      <c r="E130" s="154">
        <f t="shared" ref="E130:I130" si="31">SUM(E131:E132)</f>
        <v>294434.22860837268</v>
      </c>
      <c r="F130" s="154">
        <f t="shared" si="31"/>
        <v>288873.15946328745</v>
      </c>
      <c r="G130" s="154">
        <f t="shared" si="31"/>
        <v>293424.95034677791</v>
      </c>
      <c r="H130" s="154">
        <f t="shared" si="31"/>
        <v>280710.91467578267</v>
      </c>
      <c r="I130" s="154">
        <f t="shared" si="31"/>
        <v>282026.28953537747</v>
      </c>
      <c r="J130" s="154">
        <f t="shared" si="30"/>
        <v>1733780.9424563218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VE!R11+$I$9*F801EVE!Y11</f>
        <v>256603.69535281436</v>
      </c>
      <c r="E131" s="156">
        <f>$H$9*F801EVE!S11+$I$9*F801EVE!Z11</f>
        <v>256710.78709063129</v>
      </c>
      <c r="F131" s="156">
        <f>$H$9*F801EVE!T11+$I$9*F801EVE!AA11</f>
        <v>251862.21209971511</v>
      </c>
      <c r="G131" s="156">
        <f>$H$9*F801EVE!U11+$I$9*F801EVE!AB11</f>
        <v>255830.81937032906</v>
      </c>
      <c r="H131" s="156">
        <f>$H$9*F801EVE!V11+$I$9*F801EVE!AC11</f>
        <v>244745.72875560712</v>
      </c>
      <c r="I131" s="156">
        <f>$H$9*F801EVE!W11+$I$9*F801EVE!AD11</f>
        <v>245892.57542870558</v>
      </c>
      <c r="J131" s="156">
        <f t="shared" si="30"/>
        <v>1511645.8180978026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VE!R12+$I$9*F801EVE!Y12)*$L132</f>
        <v>37707.7044739095</v>
      </c>
      <c r="E132" s="156">
        <f>($H$9*F801EVE!S12+$I$9*F801EVE!Z12)*$L132</f>
        <v>37723.441517741412</v>
      </c>
      <c r="F132" s="156">
        <f>($H$9*F801EVE!T12+$I$9*F801EVE!AA12)*$L132</f>
        <v>37010.947363572363</v>
      </c>
      <c r="G132" s="156">
        <f>($H$9*F801EVE!U12+$I$9*F801EVE!AB12)*$L132</f>
        <v>37594.130976448883</v>
      </c>
      <c r="H132" s="156">
        <f>($H$9*F801EVE!V12+$I$9*F801EVE!AC12)*$L132</f>
        <v>35965.185920175521</v>
      </c>
      <c r="I132" s="156">
        <f>($H$9*F801EVE!W12+$I$9*F801EVE!AD12)*$L132</f>
        <v>36133.714106671912</v>
      </c>
      <c r="J132" s="156">
        <f t="shared" si="30"/>
        <v>222135.12435851959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1763007.94786222</v>
      </c>
      <c r="E133" s="159">
        <f t="shared" si="32"/>
        <v>1763743.7267630738</v>
      </c>
      <c r="F133" s="159">
        <f t="shared" si="32"/>
        <v>1730431.3606529981</v>
      </c>
      <c r="G133" s="159">
        <f t="shared" si="32"/>
        <v>1757697.8665013111</v>
      </c>
      <c r="H133" s="159">
        <f t="shared" si="32"/>
        <v>1681537.2218556555</v>
      </c>
      <c r="I133" s="159">
        <f t="shared" si="32"/>
        <v>1689416.6867124338</v>
      </c>
      <c r="J133" s="159">
        <f t="shared" si="30"/>
        <v>10385834.810347693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VE!R15+F801EVE!Y15)*$L134</f>
        <v>1756134.9501695659</v>
      </c>
      <c r="E134" s="156">
        <f>$F$10*(F801EVE!S15+F801EVE!Z15)*$L134</f>
        <v>1756867.8606734313</v>
      </c>
      <c r="F134" s="156">
        <f>$F$10*(F801EVE!T15+F801EVE!AA15)*$L134</f>
        <v>1723685.3611448926</v>
      </c>
      <c r="G134" s="156">
        <f>$F$10*(F801EVE!U15+F801EVE!AB15)*$L134</f>
        <v>1750845.5698934055</v>
      </c>
      <c r="H134" s="156">
        <f>$F$10*(F801EVE!V15+F801EVE!AC15)*$L134</f>
        <v>1674981.8336851485</v>
      </c>
      <c r="I134" s="156">
        <f>$F$10*(F801EVE!W15+F801EVE!AD15)*$L134</f>
        <v>1682830.5808450237</v>
      </c>
      <c r="J134" s="156">
        <f t="shared" si="30"/>
        <v>10345346.156411469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VE!R16+F801EVE!Y16)*$L135</f>
        <v>0</v>
      </c>
      <c r="E135" s="156">
        <f>$F$10*(F801EVE!S16+F801EVE!Z16)*$L135</f>
        <v>0</v>
      </c>
      <c r="F135" s="156">
        <f>$F$10*(F801EVE!T16+F801EVE!AA16)*$L135</f>
        <v>0</v>
      </c>
      <c r="G135" s="156">
        <f>$F$10*(F801EVE!U16+F801EVE!AB16)*$L135</f>
        <v>0</v>
      </c>
      <c r="H135" s="156">
        <f>$F$10*(F801EVE!V16+F801EVE!AC16)*$L135</f>
        <v>0</v>
      </c>
      <c r="I135" s="156">
        <f>$F$10*(F801EVE!W16+F801EV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VE!R17+F801EVE!Y17)*$L136</f>
        <v>6872.9976926541758</v>
      </c>
      <c r="E136" s="156">
        <f>$F$10*(F801EVE!S17+F801EVE!Z17)*$L136</f>
        <v>6875.8660896424026</v>
      </c>
      <c r="F136" s="156">
        <f>$F$10*(F801EVE!T17+F801EVE!AA17)*$L136</f>
        <v>6745.9995081054176</v>
      </c>
      <c r="G136" s="156">
        <f>$F$10*(F801EVE!U17+F801EVE!AB17)*$L136</f>
        <v>6852.2966079054722</v>
      </c>
      <c r="H136" s="156">
        <f>$F$10*(F801EVE!V17+F801EVE!AC17)*$L136</f>
        <v>6555.3881705071217</v>
      </c>
      <c r="I136" s="156">
        <f>$F$10*(F801EVE!W17+F801EVE!AD17)*$L136</f>
        <v>6586.1058674101068</v>
      </c>
      <c r="J136" s="156">
        <f t="shared" si="30"/>
        <v>40488.653936224699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VE!R18+F801EVE!Y18)*$L137</f>
        <v>0</v>
      </c>
      <c r="E137" s="156">
        <f>$F$10*(F801EVE!S18+F801EVE!Z18)*$L137</f>
        <v>0</v>
      </c>
      <c r="F137" s="156">
        <f>$F$10*(F801EVE!T18+F801EVE!AA18)*$L137</f>
        <v>0</v>
      </c>
      <c r="G137" s="156">
        <f>$F$10*(F801EVE!U18+F801EVE!AB18)*$L137</f>
        <v>0</v>
      </c>
      <c r="H137" s="156">
        <f>$F$10*(F801EVE!V18+F801EVE!AC18)*$L137</f>
        <v>0</v>
      </c>
      <c r="I137" s="156">
        <f>$F$10*(F801EVE!W18+F801EV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15662509.879898459</v>
      </c>
      <c r="E139" s="154">
        <f t="shared" si="33"/>
        <v>15669046.517647602</v>
      </c>
      <c r="F139" s="154">
        <f t="shared" si="33"/>
        <v>15373100.453448333</v>
      </c>
      <c r="G139" s="154">
        <f t="shared" si="33"/>
        <v>15615335.275904668</v>
      </c>
      <c r="H139" s="154">
        <f t="shared" si="33"/>
        <v>14938726.386722716</v>
      </c>
      <c r="I139" s="154">
        <f t="shared" si="33"/>
        <v>15008727.316847418</v>
      </c>
      <c r="J139" s="154">
        <f t="shared" ref="J139:J165" si="34">SUM(D139:I139)</f>
        <v>92267445.830469191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171990.21290867313</v>
      </c>
      <c r="E140" s="154">
        <f t="shared" ref="E140:I140" si="35">SUM(E141:E143)</f>
        <v>172061.9918078919</v>
      </c>
      <c r="F140" s="154">
        <f t="shared" si="35"/>
        <v>168812.20445060235</v>
      </c>
      <c r="G140" s="154">
        <f t="shared" si="35"/>
        <v>171472.18800417255</v>
      </c>
      <c r="H140" s="154">
        <f t="shared" si="35"/>
        <v>164042.33750137052</v>
      </c>
      <c r="I140" s="154">
        <f t="shared" si="35"/>
        <v>164811.01857281264</v>
      </c>
      <c r="J140" s="154">
        <f t="shared" si="34"/>
        <v>1013189.9532455232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VE!R22+$I$11*F801EVE!Y22</f>
        <v>170773.31390433857</v>
      </c>
      <c r="E141" s="156">
        <f>$H$11*F801EVE!S22+$I$11*F801EVE!Z22</f>
        <v>170844.58493936254</v>
      </c>
      <c r="F141" s="156">
        <f>$H$11*F801EVE!T22+$I$11*F801EVE!AA22</f>
        <v>167617.79111718471</v>
      </c>
      <c r="G141" s="156">
        <f>$H$11*F801EVE!U22+$I$11*F801EVE!AB22</f>
        <v>170258.95423159649</v>
      </c>
      <c r="H141" s="156">
        <f>$H$11*F801EVE!V22+$I$11*F801EVE!AC22</f>
        <v>162881.67286936537</v>
      </c>
      <c r="I141" s="156">
        <f>$H$11*F801EVE!W22+$I$11*F801EVE!AD22</f>
        <v>163644.91521720416</v>
      </c>
      <c r="J141" s="156">
        <f t="shared" si="34"/>
        <v>1006021.2322790519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VE!R23+$I$11*F801EVE!Y23)*$L142</f>
        <v>683.98582590595993</v>
      </c>
      <c r="E142" s="156">
        <f>($H$11*F801EVE!S23+$I$11*F801EVE!Z23)*$L142</f>
        <v>684.27128255395428</v>
      </c>
      <c r="F142" s="156">
        <f>($H$11*F801EVE!T23+$I$11*F801EVE!AA23)*$L142</f>
        <v>671.34724198209494</v>
      </c>
      <c r="G142" s="156">
        <f>($H$11*F801EVE!U23+$I$11*F801EVE!AB23)*$L142</f>
        <v>681.92569884318993</v>
      </c>
      <c r="H142" s="156">
        <f>($H$11*F801EVE!V23+$I$11*F801EVE!AC23)*$L142</f>
        <v>652.37801501530078</v>
      </c>
      <c r="I142" s="156">
        <f>($H$11*F801EVE!W23+$I$11*F801EVE!AD23)*$L142</f>
        <v>655.43497359809976</v>
      </c>
      <c r="J142" s="156">
        <f t="shared" si="34"/>
        <v>4029.3430378985995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VE!R24+$I$11*F801EVE!Y24)*$L143</f>
        <v>532.91317842859291</v>
      </c>
      <c r="E143" s="156">
        <f>($H$11*F801EVE!S24+$I$11*F801EVE!Z24)*$L143</f>
        <v>533.13558597539384</v>
      </c>
      <c r="F143" s="156">
        <f>($H$11*F801EVE!T24+$I$11*F801EVE!AA24)*$L143</f>
        <v>523.06609143555136</v>
      </c>
      <c r="G143" s="156">
        <f>($H$11*F801EVE!U24+$I$11*F801EVE!AB24)*$L143</f>
        <v>531.30807373284392</v>
      </c>
      <c r="H143" s="156">
        <f>($H$11*F801EVE!V24+$I$11*F801EVE!AC24)*$L143</f>
        <v>508.28661698983734</v>
      </c>
      <c r="I143" s="156">
        <f>($H$11*F801EVE!W24+$I$11*F801EVE!AD24)*$L143</f>
        <v>510.6683820103716</v>
      </c>
      <c r="J143" s="156">
        <f t="shared" si="34"/>
        <v>3139.3779285725909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992952.1912466774</v>
      </c>
      <c r="E144" s="159">
        <f t="shared" si="36"/>
        <v>1993783.9357515774</v>
      </c>
      <c r="F144" s="159">
        <f t="shared" si="36"/>
        <v>1956126.7299997879</v>
      </c>
      <c r="G144" s="159">
        <f t="shared" si="36"/>
        <v>1986949.5306819568</v>
      </c>
      <c r="H144" s="159">
        <f t="shared" si="36"/>
        <v>1900855.4641081961</v>
      </c>
      <c r="I144" s="159">
        <f t="shared" si="36"/>
        <v>1909762.6257413637</v>
      </c>
      <c r="J144" s="159">
        <f t="shared" si="34"/>
        <v>11740430.477529561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VE!R28+F801EVE!Y28)*$L145</f>
        <v>1989366.6850065615</v>
      </c>
      <c r="E145" s="156">
        <f>$F$12*(F801EVE!S28+F801EVE!Z28)*$L145</f>
        <v>1990196.9331257846</v>
      </c>
      <c r="F145" s="156">
        <f>$F$12*(F801EVE!T28+F801EVE!AA28)*$L145</f>
        <v>1952607.4761874399</v>
      </c>
      <c r="G145" s="156">
        <f>$F$12*(F801EVE!U28+F801EVE!AB28)*$L145</f>
        <v>1983374.8237861532</v>
      </c>
      <c r="H145" s="156">
        <f>$F$12*(F801EVE!V28+F801EVE!AC28)*$L145</f>
        <v>1897435.6484407389</v>
      </c>
      <c r="I145" s="156">
        <f>$F$12*(F801EVE!W28+F801EVE!AD28)*$L145</f>
        <v>1906326.7852621935</v>
      </c>
      <c r="J145" s="156">
        <f t="shared" si="34"/>
        <v>11719308.351808872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VE!R29+F801EVE!Y29)*$L146</f>
        <v>172.14154095023062</v>
      </c>
      <c r="E146" s="156">
        <f>$F$12*(F801EVE!S29+F801EVE!Z29)*$L146</f>
        <v>172.21338300513744</v>
      </c>
      <c r="F146" s="156">
        <f>$F$12*(F801EVE!T29+F801EVE!AA29)*$L146</f>
        <v>168.96073627609684</v>
      </c>
      <c r="G146" s="156">
        <f>$F$12*(F801EVE!U29+F801EVE!AB29)*$L146</f>
        <v>171.62306025413028</v>
      </c>
      <c r="H146" s="156">
        <f>$F$12*(F801EVE!V29+F801EVE!AC29)*$L146</f>
        <v>164.18667249140722</v>
      </c>
      <c r="I146" s="156">
        <f>$F$12*(F801EVE!W29+F801EVE!AD29)*$L146</f>
        <v>164.95602989785212</v>
      </c>
      <c r="J146" s="156">
        <f t="shared" si="34"/>
        <v>1014.0814228748545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VE!R30+F801EVE!Y30)*$L147</f>
        <v>914.55710986891745</v>
      </c>
      <c r="E147" s="156">
        <f>$F$12*(F801EVE!S30+F801EVE!Z30)*$L147</f>
        <v>914.9387938119097</v>
      </c>
      <c r="F147" s="156">
        <f>$F$12*(F801EVE!T30+F801EVE!AA30)*$L147</f>
        <v>897.65806554890423</v>
      </c>
      <c r="G147" s="156">
        <f>$F$12*(F801EVE!U30+F801EVE!AB30)*$L147</f>
        <v>911.80251499117412</v>
      </c>
      <c r="H147" s="156">
        <f>$F$12*(F801EVE!V30+F801EVE!AC30)*$L147</f>
        <v>872.29432154409187</v>
      </c>
      <c r="I147" s="156">
        <f>$F$12*(F801EVE!W30+F801EVE!AD30)*$L147</f>
        <v>876.38177935474266</v>
      </c>
      <c r="J147" s="156">
        <f t="shared" si="34"/>
        <v>5387.6325851197398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VE!R31+F801EVE!Y31)*$L148</f>
        <v>2289.6874951056375</v>
      </c>
      <c r="E148" s="156">
        <f>$F$12*(F801EVE!S31+F801EVE!Z31)*$L148</f>
        <v>2290.6430799913937</v>
      </c>
      <c r="F148" s="156">
        <f>$F$12*(F801EVE!T31+F801EVE!AA31)*$L148</f>
        <v>2247.3790049728382</v>
      </c>
      <c r="G148" s="156">
        <f>$F$12*(F801EVE!U31+F801EVE!AB31)*$L148</f>
        <v>2282.7910843975574</v>
      </c>
      <c r="H148" s="156">
        <f>$F$12*(F801EVE!V31+F801EVE!AC31)*$L148</f>
        <v>2183.878271284153</v>
      </c>
      <c r="I148" s="156">
        <f>$F$12*(F801EVE!W31+F801EVE!AD31)*$L148</f>
        <v>2194.1116410046734</v>
      </c>
      <c r="J148" s="156">
        <f t="shared" si="34"/>
        <v>13488.490576756252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VE!R32+F801EVE!Y32)*$L149</f>
        <v>209.12009419139119</v>
      </c>
      <c r="E149" s="156">
        <f>$F$12*(F801EVE!S32+F801EVE!Z32)*$L149</f>
        <v>209.20736898401881</v>
      </c>
      <c r="F149" s="156">
        <f>$F$12*(F801EVE!T32+F801EVE!AA32)*$L149</f>
        <v>205.25600555022129</v>
      </c>
      <c r="G149" s="156">
        <f>$F$12*(F801EVE!U32+F801EVE!AB32)*$L149</f>
        <v>208.49023616057306</v>
      </c>
      <c r="H149" s="156">
        <f>$F$12*(F801EVE!V32+F801EVE!AC32)*$L149</f>
        <v>199.45640213770957</v>
      </c>
      <c r="I149" s="156">
        <f>$F$12*(F801EVE!W32+F801EVE!AD32)*$L149</f>
        <v>200.39102891294624</v>
      </c>
      <c r="J149" s="156">
        <f t="shared" si="34"/>
        <v>1231.9211359368601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VE!R33+F801EVE!Y33)*$L150</f>
        <v>0</v>
      </c>
      <c r="E150" s="156">
        <f>$F$12*(F801EVE!S33+F801EVE!Z33)*$L150</f>
        <v>0</v>
      </c>
      <c r="F150" s="156">
        <f>$F$12*(F801EVE!T33+F801EVE!AA33)*$L150</f>
        <v>0</v>
      </c>
      <c r="G150" s="156">
        <f>$F$12*(F801EVE!U33+F801EVE!AB33)*$L150</f>
        <v>0</v>
      </c>
      <c r="H150" s="156">
        <f>$F$12*(F801EVE!V33+F801EVE!AC33)*$L150</f>
        <v>0</v>
      </c>
      <c r="I150" s="156">
        <f>$F$12*(F801EVE!W33+F801EV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955144.51740986574</v>
      </c>
      <c r="E151" s="159">
        <f t="shared" si="37"/>
        <v>955543.14022040286</v>
      </c>
      <c r="F151" s="159">
        <f t="shared" si="37"/>
        <v>937495.50527322572</v>
      </c>
      <c r="G151" s="159">
        <f t="shared" si="37"/>
        <v>952267.67553004157</v>
      </c>
      <c r="H151" s="159">
        <f t="shared" si="37"/>
        <v>911006.13597549417</v>
      </c>
      <c r="I151" s="159">
        <f t="shared" si="37"/>
        <v>915274.99231684022</v>
      </c>
      <c r="J151" s="159">
        <f t="shared" si="34"/>
        <v>5626731.96672587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VE!R35+F801EVE!Y35)*$L152</f>
        <v>954473.01086868346</v>
      </c>
      <c r="E152" s="156">
        <f>$F$13*(F801EVE!S35+F801EVE!Z35)*$L152</f>
        <v>954871.35343071376</v>
      </c>
      <c r="F152" s="156">
        <f>$F$13*(F801EVE!T35+F801EVE!AA35)*$L152</f>
        <v>936836.40672568115</v>
      </c>
      <c r="G152" s="156">
        <f>$F$13*(F801EVE!U35+F801EVE!AB35)*$L152</f>
        <v>951598.19152901426</v>
      </c>
      <c r="H152" s="156">
        <f>$F$13*(F801EVE!V35+F801EVE!AC35)*$L152</f>
        <v>910365.66056238743</v>
      </c>
      <c r="I152" s="156">
        <f>$F$13*(F801EVE!W35+F801EVE!AD35)*$L152</f>
        <v>914631.51571919606</v>
      </c>
      <c r="J152" s="156">
        <f t="shared" si="34"/>
        <v>5622776.138835676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VE!R36+F801EVE!Y36)*$L153</f>
        <v>0</v>
      </c>
      <c r="E153" s="156">
        <f>$F$13*(F801EVE!S36+F801EVE!Z36)*$L153</f>
        <v>0</v>
      </c>
      <c r="F153" s="156">
        <f>$F$13*(F801EVE!T36+F801EVE!AA36)*$L153</f>
        <v>0</v>
      </c>
      <c r="G153" s="156">
        <f>$F$13*(F801EVE!U36+F801EVE!AB36)*$L153</f>
        <v>0</v>
      </c>
      <c r="H153" s="156">
        <f>$F$13*(F801EVE!V36+F801EVE!AC36)*$L153</f>
        <v>0</v>
      </c>
      <c r="I153" s="156">
        <f>$F$13*(F801EVE!W36+F801EV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VE!R37+F801EVE!Y37)*$L154</f>
        <v>671.50654118229647</v>
      </c>
      <c r="E154" s="156">
        <f>$F$13*(F801EVE!S37+F801EVE!Z37)*$L154</f>
        <v>671.78678968905228</v>
      </c>
      <c r="F154" s="156">
        <f>$F$13*(F801EVE!T37+F801EVE!AA37)*$L154</f>
        <v>659.09854754454011</v>
      </c>
      <c r="G154" s="156">
        <f>$F$13*(F801EVE!U37+F801EVE!AB37)*$L154</f>
        <v>669.48400102733899</v>
      </c>
      <c r="H154" s="156">
        <f>$F$13*(F801EVE!V37+F801EVE!AC37)*$L154</f>
        <v>640.47541310677286</v>
      </c>
      <c r="I154" s="156">
        <f>$F$13*(F801EVE!W37+F801EVE!AD37)*$L154</f>
        <v>643.47659764411901</v>
      </c>
      <c r="J154" s="156">
        <f t="shared" si="34"/>
        <v>3955.8278901941198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VE!R38+F801EVE!Y38)*$L155</f>
        <v>0</v>
      </c>
      <c r="E155" s="156">
        <f>$F$13*(F801EVE!S38+F801EVE!Z38)*$L155</f>
        <v>0</v>
      </c>
      <c r="F155" s="156">
        <f>$F$13*(F801EVE!T38+F801EVE!AA38)*$L155</f>
        <v>0</v>
      </c>
      <c r="G155" s="156">
        <f>$F$13*(F801EVE!U38+F801EVE!AB38)*$L155</f>
        <v>0</v>
      </c>
      <c r="H155" s="156">
        <f>$F$13*(F801EVE!V38+F801EVE!AC38)*$L155</f>
        <v>0</v>
      </c>
      <c r="I155" s="156">
        <f>$F$13*(F801EVE!W38+F801EV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282224.24885263806</v>
      </c>
      <c r="E156" s="159">
        <f t="shared" si="38"/>
        <v>282342.03314729582</v>
      </c>
      <c r="F156" s="159">
        <f t="shared" si="38"/>
        <v>277009.35298875178</v>
      </c>
      <c r="G156" s="159">
        <f t="shared" si="38"/>
        <v>281374.20519557671</v>
      </c>
      <c r="H156" s="159">
        <f t="shared" si="38"/>
        <v>269182.3255427843</v>
      </c>
      <c r="I156" s="159">
        <f t="shared" si="38"/>
        <v>270443.67893217853</v>
      </c>
      <c r="J156" s="159">
        <f t="shared" si="34"/>
        <v>1662575.8446592251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VE!R40+F801EVE!Y40)*$L157</f>
        <v>282224.24885263806</v>
      </c>
      <c r="E157" s="156">
        <f>$F$14*(F801EVE!S40+F801EVE!Z40)*$L157</f>
        <v>282342.03314729582</v>
      </c>
      <c r="F157" s="156">
        <f>$F$14*(F801EVE!T40+F801EVE!AA40)*$L157</f>
        <v>277009.35298875178</v>
      </c>
      <c r="G157" s="156">
        <f>$F$14*(F801EVE!U40+F801EVE!AB40)*$L157</f>
        <v>281374.20519557671</v>
      </c>
      <c r="H157" s="156">
        <f>$F$14*(F801EVE!V40+F801EVE!AC40)*$L157</f>
        <v>269182.3255427843</v>
      </c>
      <c r="I157" s="156">
        <f>$F$14*(F801EVE!W40+F801EVE!AD40)*$L157</f>
        <v>270443.67893217853</v>
      </c>
      <c r="J157" s="156">
        <f t="shared" si="34"/>
        <v>1662575.8446592251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VE!R41+F801EVE!Y41)*$L158</f>
        <v>0</v>
      </c>
      <c r="E158" s="156">
        <f>$F$14*(F801EVE!S41+F801EVE!Z41)*$L158</f>
        <v>0</v>
      </c>
      <c r="F158" s="156">
        <f>$F$14*(F801EVE!T41+F801EVE!AA41)*$L158</f>
        <v>0</v>
      </c>
      <c r="G158" s="156">
        <f>$F$14*(F801EVE!U41+F801EVE!AB41)*$L158</f>
        <v>0</v>
      </c>
      <c r="H158" s="156">
        <f>$F$14*(F801EVE!V41+F801EVE!AC41)*$L158</f>
        <v>0</v>
      </c>
      <c r="I158" s="156">
        <f>$F$14*(F801EVE!W41+F801EV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VE!R42+F801EVE!Y42)*$L159</f>
        <v>0</v>
      </c>
      <c r="E159" s="156">
        <f>$F$14*(F801EVE!S42+F801EVE!Z42)*$L159</f>
        <v>0</v>
      </c>
      <c r="F159" s="156">
        <f>$F$14*(F801EVE!T42+F801EVE!AA42)*$L159</f>
        <v>0</v>
      </c>
      <c r="G159" s="156">
        <f>$F$14*(F801EVE!U42+F801EVE!AB42)*$L159</f>
        <v>0</v>
      </c>
      <c r="H159" s="156">
        <f>$F$14*(F801EVE!V42+F801EVE!AC42)*$L159</f>
        <v>0</v>
      </c>
      <c r="I159" s="156">
        <f>$F$14*(F801EVE!W42+F801EV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VE!R43+F801EVE!Y43)*$L160</f>
        <v>0</v>
      </c>
      <c r="E160" s="156">
        <f>$F$14*(F801EVE!S43+F801EVE!Z43)*$L160</f>
        <v>0</v>
      </c>
      <c r="F160" s="156">
        <f>$F$14*(F801EVE!T43+F801EVE!AA43)*$L160</f>
        <v>0</v>
      </c>
      <c r="G160" s="156">
        <f>$F$14*(F801EVE!U43+F801EVE!AB43)*$L160</f>
        <v>0</v>
      </c>
      <c r="H160" s="156">
        <f>$F$14*(F801EVE!V43+F801EVE!AC43)*$L160</f>
        <v>0</v>
      </c>
      <c r="I160" s="156">
        <f>$F$14*(F801EVE!W43+F801EV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299500.98984013218</v>
      </c>
      <c r="E161" s="159">
        <f t="shared" si="39"/>
        <v>299625.9844604776</v>
      </c>
      <c r="F161" s="159">
        <f t="shared" si="39"/>
        <v>293966.85703794815</v>
      </c>
      <c r="G161" s="159">
        <f t="shared" si="39"/>
        <v>298598.90960524027</v>
      </c>
      <c r="H161" s="159">
        <f t="shared" si="39"/>
        <v>285660.68746852479</v>
      </c>
      <c r="I161" s="159">
        <f t="shared" si="39"/>
        <v>286999.25632005889</v>
      </c>
      <c r="J161" s="159">
        <f t="shared" si="34"/>
        <v>1764352.6847323817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VE!R45+F801EVE!Y45)*$L162</f>
        <v>299500.98984013218</v>
      </c>
      <c r="E162" s="156">
        <f>$F$15*(F801EVE!S45+F801EVE!Z45)*$L162</f>
        <v>299625.9844604776</v>
      </c>
      <c r="F162" s="156">
        <f>$F$15*(F801EVE!T45+F801EVE!AA45)*$L162</f>
        <v>293966.85703794815</v>
      </c>
      <c r="G162" s="156">
        <f>$F$15*(F801EVE!U45+F801EVE!AB45)*$L162</f>
        <v>298598.90960524027</v>
      </c>
      <c r="H162" s="156">
        <f>$F$15*(F801EVE!V45+F801EVE!AC45)*$L162</f>
        <v>285660.68746852479</v>
      </c>
      <c r="I162" s="156">
        <f>$F$15*(F801EVE!W45+F801EVE!AD45)*$L162</f>
        <v>286999.25632005889</v>
      </c>
      <c r="J162" s="156">
        <f t="shared" si="34"/>
        <v>1764352.6847323817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VE!R46+F801EVE!Y46)*$L163</f>
        <v>0</v>
      </c>
      <c r="E163" s="156">
        <f>$F$15*(F801EVE!S46+F801EVE!Z46)*$L163</f>
        <v>0</v>
      </c>
      <c r="F163" s="156">
        <f>$F$15*(F801EVE!T46+F801EVE!AA46)*$L163</f>
        <v>0</v>
      </c>
      <c r="G163" s="156">
        <f>$F$15*(F801EVE!U46+F801EVE!AB46)*$L163</f>
        <v>0</v>
      </c>
      <c r="H163" s="156">
        <f>$F$15*(F801EVE!V46+F801EVE!AC46)*$L163</f>
        <v>0</v>
      </c>
      <c r="I163" s="156">
        <f>$F$15*(F801EVE!W46+F801EV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VE!R47+F801EVE!Y47)*$L164</f>
        <v>0</v>
      </c>
      <c r="E164" s="156">
        <f>$F$15*(F801EVE!S47+F801EVE!Z47)*$L164</f>
        <v>0</v>
      </c>
      <c r="F164" s="156">
        <f>$F$15*(F801EVE!T47+F801EVE!AA47)*$L164</f>
        <v>0</v>
      </c>
      <c r="G164" s="156">
        <f>$F$15*(F801EVE!U47+F801EVE!AB47)*$L164</f>
        <v>0</v>
      </c>
      <c r="H164" s="156">
        <f>$F$15*(F801EVE!V47+F801EVE!AC47)*$L164</f>
        <v>0</v>
      </c>
      <c r="I164" s="156">
        <f>$F$15*(F801EVE!W47+F801EV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VE!R48+F801EVE!Y48)*$L165</f>
        <v>0</v>
      </c>
      <c r="E165" s="156">
        <f>$F$15*(F801EVE!S48+F801EVE!Z48)*$L165</f>
        <v>0</v>
      </c>
      <c r="F165" s="156">
        <f>$F$15*(F801EVE!T48+F801EVE!AA48)*$L165</f>
        <v>0</v>
      </c>
      <c r="G165" s="156">
        <f>$F$15*(F801EVE!U48+F801EVE!AB48)*$L165</f>
        <v>0</v>
      </c>
      <c r="H165" s="156">
        <f>$F$15*(F801EVE!V48+F801EVE!AC48)*$L165</f>
        <v>0</v>
      </c>
      <c r="I165" s="156">
        <f>$F$15*(F801EVE!W48+F801EV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VE!$C$50</f>
        <v>BTSH</v>
      </c>
      <c r="D167" s="159">
        <f>SUM(D168:D173)</f>
        <v>56.17828908929603</v>
      </c>
      <c r="E167" s="159">
        <f t="shared" ref="E167:J167" si="40">SUM(E168:E173)</f>
        <v>56.17828908929603</v>
      </c>
      <c r="F167" s="159">
        <f t="shared" si="40"/>
        <v>56.17828908929603</v>
      </c>
      <c r="G167" s="159">
        <f t="shared" si="40"/>
        <v>56.17828908929603</v>
      </c>
      <c r="H167" s="159">
        <f t="shared" si="40"/>
        <v>56.17828908929603</v>
      </c>
      <c r="I167" s="159">
        <f t="shared" si="40"/>
        <v>56.17828908929603</v>
      </c>
      <c r="J167" s="159">
        <f t="shared" si="40"/>
        <v>337.06973453577615</v>
      </c>
      <c r="K167" s="69"/>
      <c r="L167" s="319"/>
    </row>
    <row r="168" spans="2:13" s="37" customFormat="1" ht="15.75">
      <c r="B168" s="48"/>
      <c r="C168" s="160" t="str">
        <f>F801EVE!$C$51</f>
        <v xml:space="preserve">    - Regulares</v>
      </c>
      <c r="D168" s="156">
        <f>($H$16*F801EVE!R51+$I$16*F801EVE!Y51)*$L168</f>
        <v>56.17828908929603</v>
      </c>
      <c r="E168" s="156">
        <f>($H$16*F801EVE!S51+$I$16*F801EVE!Z51)*$L168</f>
        <v>56.17828908929603</v>
      </c>
      <c r="F168" s="156">
        <f>($H$16*F801EVE!T51+$I$16*F801EVE!AA51)*$L168</f>
        <v>56.17828908929603</v>
      </c>
      <c r="G168" s="156">
        <f>($H$16*F801EVE!U51+$I$16*F801EVE!AB51)*$L168</f>
        <v>56.17828908929603</v>
      </c>
      <c r="H168" s="156">
        <f>($H$16*F801EVE!V51+$I$16*F801EVE!AC51)*$L168</f>
        <v>56.17828908929603</v>
      </c>
      <c r="I168" s="156">
        <f>($H$16*F801EVE!W51+$I$16*F801EVE!AD51)*$L168</f>
        <v>56.17828908929603</v>
      </c>
      <c r="J168" s="156">
        <f t="shared" ref="J168:J185" si="41">SUM(D168:I168)</f>
        <v>337.06973453577615</v>
      </c>
      <c r="K168" s="69"/>
      <c r="L168" s="319">
        <v>1</v>
      </c>
    </row>
    <row r="169" spans="2:13" s="37" customFormat="1" ht="15.75">
      <c r="B169" s="48"/>
      <c r="C169" s="162" t="str">
        <f>F801EVE!$C$52</f>
        <v xml:space="preserve">    - Jubilados (0 a 600 KWh)</v>
      </c>
      <c r="D169" s="156">
        <f>($H$16*F801EVE!R52+$I$16*F801EVE!Y52)*$L169</f>
        <v>0</v>
      </c>
      <c r="E169" s="156">
        <f>($H$16*F801EVE!S52+$I$16*F801EVE!Z52)*$L169</f>
        <v>0</v>
      </c>
      <c r="F169" s="156">
        <f>($H$16*F801EVE!T52+$I$16*F801EVE!AA52)*$L169</f>
        <v>0</v>
      </c>
      <c r="G169" s="156">
        <f>($H$16*F801EVE!U52+$I$16*F801EVE!AB52)*$L169</f>
        <v>0</v>
      </c>
      <c r="H169" s="156">
        <f>($H$16*F801EVE!V52+$I$16*F801EVE!AC52)*$L169</f>
        <v>0</v>
      </c>
      <c r="I169" s="156">
        <f>($H$16*F801EVE!W52+$I$16*F801EV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VE!$C$53</f>
        <v xml:space="preserve">    - Jubilados (601 y Más KWh)</v>
      </c>
      <c r="D170" s="156">
        <f>($H$16*F801EVE!R53+$I$16*F801EVE!Y53)*$L170</f>
        <v>0</v>
      </c>
      <c r="E170" s="156">
        <f>($H$16*F801EVE!S53+$I$16*F801EVE!Z53)*$L170</f>
        <v>0</v>
      </c>
      <c r="F170" s="156">
        <f>($H$16*F801EVE!T53+$I$16*F801EVE!AA53)*$L170</f>
        <v>0</v>
      </c>
      <c r="G170" s="156">
        <f>($H$16*F801EVE!U53+$I$16*F801EVE!AB53)*$L170</f>
        <v>0</v>
      </c>
      <c r="H170" s="156">
        <f>($H$16*F801EVE!V53+$I$16*F801EVE!AC53)*$L170</f>
        <v>0</v>
      </c>
      <c r="I170" s="156">
        <f>($H$16*F801EVE!W53+$I$16*F801EV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VE!$C$54</f>
        <v xml:space="preserve">    - Agropecuarios</v>
      </c>
      <c r="D171" s="156">
        <f>($H$16*F801EVE!R54+$I$16*F801EVE!Y54)*$L171</f>
        <v>0</v>
      </c>
      <c r="E171" s="156">
        <f>($H$16*F801EVE!S54+$I$16*F801EVE!Z54)*$L171</f>
        <v>0</v>
      </c>
      <c r="F171" s="156">
        <f>($H$16*F801EVE!T54+$I$16*F801EVE!AA54)*$L171</f>
        <v>0</v>
      </c>
      <c r="G171" s="156">
        <f>($H$16*F801EVE!U54+$I$16*F801EVE!AB54)*$L171</f>
        <v>0</v>
      </c>
      <c r="H171" s="156">
        <f>($H$16*F801EVE!V54+$I$16*F801EVE!AC54)*$L171</f>
        <v>0</v>
      </c>
      <c r="I171" s="156">
        <f>($H$16*F801EVE!W54+$I$16*F801EV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VE!$C$55</f>
        <v xml:space="preserve">    - Partidos Políticos</v>
      </c>
      <c r="D172" s="156">
        <f>($H$16*F801EVE!R55+$I$16*F801EVE!Y55)*$L172</f>
        <v>0</v>
      </c>
      <c r="E172" s="156">
        <f>($H$16*F801EVE!S55+$I$16*F801EVE!Z55)*$L172</f>
        <v>0</v>
      </c>
      <c r="F172" s="156">
        <f>($H$16*F801EVE!T55+$I$16*F801EVE!AA55)*$L172</f>
        <v>0</v>
      </c>
      <c r="G172" s="156">
        <f>($H$16*F801EVE!U55+$I$16*F801EVE!AB55)*$L172</f>
        <v>0</v>
      </c>
      <c r="H172" s="156">
        <f>($H$16*F801EVE!V55+$I$16*F801EVE!AC55)*$L172</f>
        <v>0</v>
      </c>
      <c r="I172" s="156">
        <f>($H$16*F801EVE!W55+$I$16*F801EV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VE!$C$56</f>
        <v xml:space="preserve">    - Cruz Roja</v>
      </c>
      <c r="D173" s="156">
        <f>($H$16*F801EVE!R56+$I$16*F801EVE!Y56)*$L173</f>
        <v>0</v>
      </c>
      <c r="E173" s="156">
        <f>($H$16*F801EVE!S56+$I$16*F801EVE!Z56)*$L173</f>
        <v>0</v>
      </c>
      <c r="F173" s="156">
        <f>($H$16*F801EVE!T56+$I$16*F801EVE!AA56)*$L173</f>
        <v>0</v>
      </c>
      <c r="G173" s="156">
        <f>($H$16*F801EVE!U56+$I$16*F801EVE!AB56)*$L173</f>
        <v>0</v>
      </c>
      <c r="H173" s="156">
        <f>($H$16*F801EVE!V56+$I$16*F801EVE!AC56)*$L173</f>
        <v>0</v>
      </c>
      <c r="I173" s="156">
        <f>($H$16*F801EVE!W56+$I$16*F801EV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2310925.2850037464</v>
      </c>
      <c r="E174" s="159">
        <f t="shared" si="42"/>
        <v>2311889.7567765573</v>
      </c>
      <c r="F174" s="159">
        <f t="shared" si="42"/>
        <v>2268223.328232001</v>
      </c>
      <c r="G174" s="159">
        <f t="shared" si="42"/>
        <v>2303964.7380541326</v>
      </c>
      <c r="H174" s="159">
        <f t="shared" si="42"/>
        <v>2204132.0412010285</v>
      </c>
      <c r="I174" s="159">
        <f t="shared" si="42"/>
        <v>2214460.5806989712</v>
      </c>
      <c r="J174" s="159">
        <f t="shared" si="41"/>
        <v>13613595.729966437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VE!R66+F801EVE!Y66)*$L175)</f>
        <v>1674525.910663374</v>
      </c>
      <c r="E175" s="156">
        <f>(($E$18+$F$18)*(F801EVE!S66+F801EVE!Z66)*$L175)</f>
        <v>1675224.7856572685</v>
      </c>
      <c r="F175" s="156">
        <f>(($E$18+$F$18)*(F801EVE!T66+F801EVE!AA66)*$L175)</f>
        <v>1643583.2427497606</v>
      </c>
      <c r="G175" s="156">
        <f>(($E$18+$F$18)*(F801EVE!U66+F801EVE!AB66)*$L175)</f>
        <v>1669482.1630451961</v>
      </c>
      <c r="H175" s="156">
        <f>(($E$18+$F$18)*(F801EVE!V66+F801EVE!AC66)*$L175)</f>
        <v>1597141.4503664267</v>
      </c>
      <c r="I175" s="156">
        <f>(($E$18+$F$18)*(F801EVE!W66+F801EVE!AD66)*$L175)</f>
        <v>1604625.7108518607</v>
      </c>
      <c r="J175" s="156">
        <f t="shared" si="41"/>
        <v>9864583.2633338869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VE!R67+F801EVE!Y67)*$L176)</f>
        <v>636337.03577784076</v>
      </c>
      <c r="E176" s="156">
        <f>(($E$18+$F$18)*(F801EVE!S67+F801EVE!Z67)*$L176)</f>
        <v>636602.60654019844</v>
      </c>
      <c r="F176" s="156">
        <f>(($E$18+$F$18)*(F801EVE!T67+F801EVE!AA67)*$L176)</f>
        <v>624578.89880199125</v>
      </c>
      <c r="G176" s="156">
        <f>(($E$18+$F$18)*(F801EVE!U67+F801EVE!AB67)*$L176)</f>
        <v>634420.42420666909</v>
      </c>
      <c r="H176" s="156">
        <f>(($E$18+$F$18)*(F801EVE!V67+F801EVE!AC67)*$L176)</f>
        <v>606931.13301231479</v>
      </c>
      <c r="I176" s="156">
        <f>(($E$18+$F$18)*(F801EVE!W67+F801EVE!AD67)*$L176)</f>
        <v>609775.13341319654</v>
      </c>
      <c r="J176" s="156">
        <f t="shared" si="41"/>
        <v>3748645.2317522108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01EVE!R68+F801EVE!Y68)*$L177)</f>
        <v>61.012793030726222</v>
      </c>
      <c r="E177" s="156">
        <f>(($E$18+$F$18)*(F801EVE!S68+F801EVE!Z68)*$L177)</f>
        <v>61.038256288477591</v>
      </c>
      <c r="F177" s="156">
        <f>(($E$18+$F$18)*(F801EVE!T68+F801EVE!AA68)*$L177)</f>
        <v>59.88540811141614</v>
      </c>
      <c r="G177" s="156">
        <f>(($E$18+$F$18)*(F801EVE!U68+F801EVE!AB68)*$L177)</f>
        <v>60.829025909629401</v>
      </c>
      <c r="H177" s="156">
        <f>(($E$18+$F$18)*(F801EVE!V68+F801EVE!AC68)*$L177)</f>
        <v>58.193318195159584</v>
      </c>
      <c r="I177" s="156">
        <f>(($E$18+$F$18)*(F801EVE!W68+F801EVE!AD68)*$L177)</f>
        <v>58.466004520302029</v>
      </c>
      <c r="J177" s="156">
        <f t="shared" si="41"/>
        <v>359.42480605571097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01EVE!R69+F801EVE!Y69)*$L178)</f>
        <v>1.3257695012129005</v>
      </c>
      <c r="E178" s="156">
        <f>(($E$18+$F$18)*(F801EVE!S69+F801EVE!Z69)*$L178)</f>
        <v>1.326322801739747</v>
      </c>
      <c r="F178" s="156">
        <f>(($E$18+$F$18)*(F801EVE!T69+F801EVE!AA69)*$L178)</f>
        <v>1.3012721381533863</v>
      </c>
      <c r="G178" s="156">
        <f>(($E$18+$F$18)*(F801EVE!U69+F801EVE!AB69)*$L178)</f>
        <v>1.3217763576052444</v>
      </c>
      <c r="H178" s="156">
        <f>(($E$18+$F$18)*(F801EVE!V69+F801EVE!AC69)*$L178)</f>
        <v>1.2645040917675556</v>
      </c>
      <c r="I178" s="156">
        <f>(($E$18+$F$18)*(F801EVE!W69+F801EVE!AD69)*$L178)</f>
        <v>1.2704293935823674</v>
      </c>
      <c r="J178" s="156">
        <f t="shared" si="41"/>
        <v>7.8100742840612023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01EVE!R70+F801EVE!Y70)*$L179)</f>
        <v>0</v>
      </c>
      <c r="E179" s="156">
        <f>(($E$18+$F$18)*(F801EVE!S70+F801EVE!Z70)*$L179)</f>
        <v>0</v>
      </c>
      <c r="F179" s="156">
        <f>(($E$18+$F$18)*(F801EVE!T70+F801EVE!AA70)*$L179)</f>
        <v>0</v>
      </c>
      <c r="G179" s="156">
        <f>(($E$18+$F$18)*(F801EVE!U70+F801EVE!AB70)*$L179)</f>
        <v>0</v>
      </c>
      <c r="H179" s="156">
        <f>(($E$18+$F$18)*(F801EVE!V70+F801EVE!AC70)*$L179)</f>
        <v>0</v>
      </c>
      <c r="I179" s="156">
        <f>(($E$18+$F$18)*(F801EVE!W70+F801EV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3494788.7679833677</v>
      </c>
      <c r="E180" s="159">
        <f t="shared" si="43"/>
        <v>3496247.2933641174</v>
      </c>
      <c r="F180" s="159">
        <f t="shared" si="43"/>
        <v>3430212.6035842961</v>
      </c>
      <c r="G180" s="159">
        <f t="shared" si="43"/>
        <v>3484262.6596242497</v>
      </c>
      <c r="H180" s="159">
        <f t="shared" si="43"/>
        <v>3333290.3592482056</v>
      </c>
      <c r="I180" s="159">
        <f t="shared" si="43"/>
        <v>3348909.7246132791</v>
      </c>
      <c r="J180" s="159">
        <f t="shared" si="41"/>
        <v>20587711.408417515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01EVE!R72+F801EVE!Y72)*$L181)</f>
        <v>2253771.8768959688</v>
      </c>
      <c r="E181" s="156">
        <f>(($E$19+$F$19)*(F801EVE!S72+F801EVE!Z72)*$L181)</f>
        <v>2254712.4726524246</v>
      </c>
      <c r="F181" s="156">
        <f>(($E$19+$F$19)*(F801EVE!T72+F801EVE!AA72)*$L181)</f>
        <v>2212127.0299816816</v>
      </c>
      <c r="G181" s="156">
        <f>(($E$19+$F$19)*(F801EVE!U72+F801EVE!AB72)*$L181)</f>
        <v>2246983.6420217254</v>
      </c>
      <c r="H181" s="156">
        <f>(($E$19+$F$19)*(F801EVE!V72+F801EVE!AC72)*$L181)</f>
        <v>2149622.3571581021</v>
      </c>
      <c r="I181" s="156">
        <f>(($E$19+$F$19)*(F801EVE!W72+F801EVE!AD72)*$L181)</f>
        <v>2159695.2081175833</v>
      </c>
      <c r="J181" s="330">
        <f t="shared" si="41"/>
        <v>13276912.586827487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01EVE!R73+F801EVE!Y73)*$L182)</f>
        <v>1205818.4830987868</v>
      </c>
      <c r="E182" s="156">
        <f>(($E$19+$F$19)*(F801EVE!S73+F801EVE!Z73)*$L182)</f>
        <v>1206321.7229163942</v>
      </c>
      <c r="F182" s="156">
        <f>(($E$19+$F$19)*(F801EVE!T73+F801EVE!AA73)*$L182)</f>
        <v>1183537.5563333733</v>
      </c>
      <c r="G182" s="156">
        <f>(($E$19+$F$19)*(F801EVE!U73+F801EVE!AB73)*$L182)</f>
        <v>1202186.6252506659</v>
      </c>
      <c r="H182" s="156">
        <f>(($E$19+$F$19)*(F801EVE!V73+F801EVE!AC73)*$L182)</f>
        <v>1150096.1550348012</v>
      </c>
      <c r="I182" s="156">
        <f>(($E$19+$F$19)*(F801EVE!W73+F801EVE!AD73)*$L182)</f>
        <v>1155485.3561287336</v>
      </c>
      <c r="J182" s="330">
        <f t="shared" si="41"/>
        <v>7103445.8987627551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01EVE!R74+F801EVE!Y74)*$L183)</f>
        <v>35045.953105373686</v>
      </c>
      <c r="E183" s="156">
        <f>(($E$19+$F$19)*(F801EVE!S74+F801EVE!Z74)*$L183)</f>
        <v>35060.579286093118</v>
      </c>
      <c r="F183" s="156">
        <f>(($E$19+$F$19)*(F801EVE!T74+F801EVE!AA74)*$L183)</f>
        <v>34398.379423671409</v>
      </c>
      <c r="G183" s="156">
        <f>(($E$19+$F$19)*(F801EVE!U74+F801EVE!AB74)*$L183)</f>
        <v>34940.39665420408</v>
      </c>
      <c r="H183" s="156">
        <f>(($E$19+$F$19)*(F801EVE!V74+F801EVE!AC74)*$L183)</f>
        <v>33426.43729629922</v>
      </c>
      <c r="I183" s="156">
        <f>(($E$19+$F$19)*(F801EVE!W74+F801EVE!AD74)*$L183)</f>
        <v>33583.069236728603</v>
      </c>
      <c r="J183" s="330">
        <f t="shared" si="41"/>
        <v>206454.8150023701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01EVE!R75+F801EVE!Y75)*$L184)</f>
        <v>147.62700684760031</v>
      </c>
      <c r="E184" s="156">
        <f>(($E$19+$F$19)*(F801EVE!S75+F801EVE!Z75)*$L184)</f>
        <v>147.68861793504112</v>
      </c>
      <c r="F184" s="156">
        <f>(($E$19+$F$19)*(F801EVE!T75+F801EVE!AA75)*$L184)</f>
        <v>144.89917792950678</v>
      </c>
      <c r="G184" s="156">
        <f>(($E$19+$F$19)*(F801EVE!U75+F801EVE!AB75)*$L184)</f>
        <v>147.18236255749446</v>
      </c>
      <c r="H184" s="156">
        <f>(($E$19+$F$19)*(F801EVE!V75+F801EVE!AC75)*$L184)</f>
        <v>140.80498460962116</v>
      </c>
      <c r="I184" s="156">
        <f>(($E$19+$F$19)*(F801EVE!W75+F801EVE!AD75)*$L184)</f>
        <v>141.46477846578475</v>
      </c>
      <c r="J184" s="156">
        <f t="shared" si="41"/>
        <v>869.66692834504852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01EVE!R76+F801EVE!Y76)*$L185)</f>
        <v>4.8278763908483278</v>
      </c>
      <c r="E185" s="156">
        <f>(($E$19+$F$19)*(F801EVE!S76+F801EVE!Z76)*$L185)</f>
        <v>4.829891270922249</v>
      </c>
      <c r="F185" s="156">
        <f>(($E$19+$F$19)*(F801EVE!T76+F801EVE!AA76)*$L185)</f>
        <v>4.7386676402737624</v>
      </c>
      <c r="G185" s="156">
        <f>(($E$19+$F$19)*(F801EVE!U76+F801EVE!AB76)*$L185)</f>
        <v>4.813335097108328</v>
      </c>
      <c r="H185" s="156">
        <f>(($E$19+$F$19)*(F801EVE!V76+F801EVE!AC76)*$L185)</f>
        <v>4.6047743934300458</v>
      </c>
      <c r="I185" s="156">
        <f>(($E$19+$F$19)*(F801EVE!W76+F801EVE!AD76)*$L185)</f>
        <v>4.626351767712837</v>
      </c>
      <c r="J185" s="156">
        <f t="shared" si="41"/>
        <v>28.440896560295549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01EVE!R77+F801EVE!Y77)*$L186)</f>
        <v>0</v>
      </c>
      <c r="E186" s="156">
        <f>(($E$19+$F$19)*(F801EVE!S77+F801EVE!Z77)*$L186)</f>
        <v>0</v>
      </c>
      <c r="F186" s="156">
        <f>(($E$19+$F$19)*(F801EVE!T77+F801EVE!AA77)*$L186)</f>
        <v>0</v>
      </c>
      <c r="G186" s="156">
        <f>(($E$19+$F$19)*(F801EVE!U77+F801EVE!AB77)*$L186)</f>
        <v>0</v>
      </c>
      <c r="H186" s="156">
        <f>(($E$19+$F$19)*(F801EVE!V77+F801EVE!AC77)*$L186)</f>
        <v>0</v>
      </c>
      <c r="I186" s="156">
        <f>(($E$19+$F$19)*(F801EVE!W77+F801EVE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5314433.7076542396</v>
      </c>
      <c r="E187" s="159">
        <f t="shared" si="44"/>
        <v>5316651.6489838958</v>
      </c>
      <c r="F187" s="159">
        <f t="shared" si="44"/>
        <v>5216234.4265024122</v>
      </c>
      <c r="G187" s="159">
        <f t="shared" si="44"/>
        <v>5298426.9304817263</v>
      </c>
      <c r="H187" s="159">
        <f t="shared" si="44"/>
        <v>5068847.3091349583</v>
      </c>
      <c r="I187" s="159">
        <f t="shared" si="44"/>
        <v>5092599.2687809244</v>
      </c>
      <c r="J187" s="159">
        <f t="shared" ref="J187:J193" si="45">SUM(D187:I187)</f>
        <v>31307193.291538157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01EVE!R79+F801EVE!Y79)*$L188)</f>
        <v>4594288.5746297855</v>
      </c>
      <c r="E188" s="156">
        <f>(($E$20+$F$20)*(F801EVE!S79+F801EVE!Z79)*$L188)</f>
        <v>4596205.968480303</v>
      </c>
      <c r="F188" s="156">
        <f>(($E$20+$F$20)*(F801EVE!T79+F801EVE!AA79)*$L188)</f>
        <v>4509396.0234661661</v>
      </c>
      <c r="G188" s="156">
        <f>(($E$20+$F$20)*(F801EVE!U79+F801EVE!AB79)*$L188)</f>
        <v>4580450.8343312461</v>
      </c>
      <c r="H188" s="156">
        <f>(($E$20+$F$20)*(F801EVE!V79+F801EVE!AC79)*$L188)</f>
        <v>4381980.9522434995</v>
      </c>
      <c r="I188" s="156">
        <f>(($E$20+$F$20)*(F801EVE!W79+F801EVE!AD79)*$L188)</f>
        <v>4402514.3454194004</v>
      </c>
      <c r="J188" s="330">
        <f t="shared" si="45"/>
        <v>27064836.6985704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01EVE!R80+F801EVE!Y80)*$L189)</f>
        <v>340892.20304118912</v>
      </c>
      <c r="E189" s="156">
        <f>(($E$20+$F$20)*(F801EVE!S80+F801EVE!Z80)*$L189)</f>
        <v>341034.47199168772</v>
      </c>
      <c r="F189" s="156">
        <f>(($E$20+$F$20)*(F801EVE!T80+F801EVE!AA80)*$L189)</f>
        <v>334593.24982615619</v>
      </c>
      <c r="G189" s="156">
        <f>(($E$20+$F$20)*(F801EVE!U80+F801EVE!AB80)*$L189)</f>
        <v>339865.45478651265</v>
      </c>
      <c r="H189" s="156">
        <f>(($E$20+$F$20)*(F801EVE!V80+F801EVE!AC80)*$L189)</f>
        <v>325139.16272993048</v>
      </c>
      <c r="I189" s="156">
        <f>(($E$20+$F$20)*(F801EVE!W80+F801EVE!AD80)*$L189)</f>
        <v>326662.72258515959</v>
      </c>
      <c r="J189" s="330">
        <f t="shared" si="45"/>
        <v>2008187.2649606357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01EVE!R81+F801EVE!Y81)*$L190)</f>
        <v>376708.00925330783</v>
      </c>
      <c r="E190" s="156">
        <f>(($E$20+$F$20)*(F801EVE!S81+F801EVE!Z81)*$L190)</f>
        <v>376865.22567727632</v>
      </c>
      <c r="F190" s="156">
        <f>(($E$20+$F$20)*(F801EVE!T81+F801EVE!AA81)*$L190)</f>
        <v>369747.25713036157</v>
      </c>
      <c r="G190" s="156">
        <f>(($E$20+$F$20)*(F801EVE!U81+F801EVE!AB81)*$L190)</f>
        <v>375573.38579295028</v>
      </c>
      <c r="H190" s="156">
        <f>(($E$20+$F$20)*(F801EVE!V81+F801EVE!AC81)*$L190)</f>
        <v>359299.87729135645</v>
      </c>
      <c r="I190" s="156">
        <f>(($E$20+$F$20)*(F801EVE!W81+F801EVE!AD81)*$L190)</f>
        <v>360983.50981483853</v>
      </c>
      <c r="J190" s="330">
        <f t="shared" si="45"/>
        <v>2219177.2649600911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01EVE!R82+F801EVE!Y82)*$L191)</f>
        <v>2505.4471375657063</v>
      </c>
      <c r="E191" s="156">
        <f>(($E$20+$F$20)*(F801EVE!S82+F801EVE!Z82)*$L191)</f>
        <v>2506.4927682126131</v>
      </c>
      <c r="F191" s="156">
        <f>(($E$20+$F$20)*(F801EVE!T82+F801EVE!AA82)*$L191)</f>
        <v>2459.15187424941</v>
      </c>
      <c r="G191" s="156">
        <f>(($E$20+$F$20)*(F801EVE!U82+F801EVE!AB82)*$L191)</f>
        <v>2497.9008708786714</v>
      </c>
      <c r="H191" s="156">
        <f>(($E$20+$F$20)*(F801EVE!V82+F801EVE!AC82)*$L191)</f>
        <v>2389.6674001481533</v>
      </c>
      <c r="I191" s="156">
        <f>(($E$20+$F$20)*(F801EVE!W82+F801EVE!AD82)*$L191)</f>
        <v>2400.8650709782273</v>
      </c>
      <c r="J191" s="156">
        <f t="shared" si="45"/>
        <v>14759.525122032781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01EVE!R83+F801EVE!Y83)*$L192)</f>
        <v>39.473592391459682</v>
      </c>
      <c r="E192" s="156">
        <f>(($E$20+$F$20)*(F801EVE!S83+F801EVE!Z83)*$L192)</f>
        <v>39.490066416127426</v>
      </c>
      <c r="F192" s="156">
        <f>(($E$20+$F$20)*(F801EVE!T83+F801EVE!AA83)*$L192)</f>
        <v>38.744205478280449</v>
      </c>
      <c r="G192" s="156">
        <f>(($E$20+$F$20)*(F801EVE!U83+F801EVE!AB83)*$L192)</f>
        <v>39.354700138330486</v>
      </c>
      <c r="H192" s="156">
        <f>(($E$20+$F$20)*(F801EVE!V83+F801EVE!AC83)*$L192)</f>
        <v>37.649470024842444</v>
      </c>
      <c r="I192" s="156">
        <f>(($E$20+$F$20)*(F801EVE!W83+F801EVE!AD83)*$L192)</f>
        <v>37.82589054773144</v>
      </c>
      <c r="J192" s="156">
        <f t="shared" si="45"/>
        <v>232.53792499677195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01EVE!R84+F801EVE!Y84)*$L193)</f>
        <v>0</v>
      </c>
      <c r="E193" s="156">
        <f>(($E$20+$F$20)*(F801EVE!S84+F801EVE!Z84)*$L193)</f>
        <v>0</v>
      </c>
      <c r="F193" s="156">
        <f>(($E$20+$F$20)*(F801EVE!T84+F801EVE!AA84)*$L193)</f>
        <v>0</v>
      </c>
      <c r="G193" s="156">
        <f>(($E$20+$F$20)*(F801EVE!U84+F801EVE!AB84)*$L193)</f>
        <v>0</v>
      </c>
      <c r="H193" s="156">
        <f>(($E$20+$F$20)*(F801EVE!V84+F801EVE!AC84)*$L193)</f>
        <v>0</v>
      </c>
      <c r="I193" s="156">
        <f>(($E$20+$F$20)*(F801EVE!W84+F801EV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772582.20665379753</v>
      </c>
      <c r="E195" s="159">
        <f t="shared" si="46"/>
        <v>772904.63837483409</v>
      </c>
      <c r="F195" s="159">
        <f t="shared" si="46"/>
        <v>758306.55255826772</v>
      </c>
      <c r="G195" s="159">
        <f t="shared" si="46"/>
        <v>770255.2322460548</v>
      </c>
      <c r="H195" s="159">
        <f t="shared" si="46"/>
        <v>736880.25003348757</v>
      </c>
      <c r="I195" s="159">
        <f t="shared" ref="I195" si="47">SUM(I196:I200)</f>
        <v>740333.17510605021</v>
      </c>
      <c r="J195" s="159">
        <f t="shared" ref="J195:J214" si="48">SUM(D195:I195)</f>
        <v>4551262.0549724922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VE!R87+F801EVE!Y87)*$L196)</f>
        <v>743078.70829078741</v>
      </c>
      <c r="E196" s="156">
        <f>(($E$17+$F$17)*(F801EVE!S87+F801EVE!Z87)*$L196)</f>
        <v>743388.8269354006</v>
      </c>
      <c r="F196" s="156">
        <f>(($E$17+$F$17)*(F801EVE!T87+F801EVE!AA87)*$L196)</f>
        <v>729348.21525852173</v>
      </c>
      <c r="G196" s="156">
        <f>(($E$17+$F$17)*(F801EVE!U87+F801EVE!AB87)*$L196)</f>
        <v>740840.59677043487</v>
      </c>
      <c r="H196" s="156">
        <f>(($E$17+$F$17)*(F801EVE!V87+F801EVE!AC87)*$L196)</f>
        <v>708740.14395369578</v>
      </c>
      <c r="I196" s="156">
        <f>(($E$17+$F$17)*(F801EVE!W87+F801EVE!AD87)*$L196)</f>
        <v>712061.20814679656</v>
      </c>
      <c r="J196" s="156">
        <f t="shared" si="48"/>
        <v>4377457.6993556367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VE!R88+F801EVE!Y88)*$L197)</f>
        <v>29503.498363010174</v>
      </c>
      <c r="E197" s="156">
        <f>(($E$17+$F$17)*(F801EVE!S88+F801EVE!Z88)*$L197)</f>
        <v>29515.811439433441</v>
      </c>
      <c r="F197" s="156">
        <f>(($E$17+$F$17)*(F801EVE!T88+F801EVE!AA88)*$L197)</f>
        <v>28958.337299745999</v>
      </c>
      <c r="G197" s="156">
        <f>(($E$17+$F$17)*(F801EVE!U88+F801EVE!AB88)*$L197)</f>
        <v>29414.635475619907</v>
      </c>
      <c r="H197" s="156">
        <f>(($E$17+$F$17)*(F801EVE!V88+F801EVE!AC88)*$L197)</f>
        <v>28140.106079791847</v>
      </c>
      <c r="I197" s="156">
        <f>(($E$17+$F$17)*(F801EVE!W88+F801EVE!AD88)*$L197)</f>
        <v>28271.966959253703</v>
      </c>
      <c r="J197" s="156">
        <f t="shared" si="48"/>
        <v>173804.35561685509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VE!R89+F801EVE!Y89)*$L198)</f>
        <v>0</v>
      </c>
      <c r="E198" s="156">
        <f>(($E$17+$F$17)*(F801EVE!S89+F801EVE!Z89)*$L198)</f>
        <v>0</v>
      </c>
      <c r="F198" s="156">
        <f>(($E$17+$F$17)*(F801EVE!T89+F801EVE!AA89)*$L198)</f>
        <v>0</v>
      </c>
      <c r="G198" s="156">
        <f>(($E$17+$F$17)*(F801EVE!U89+F801EVE!AB89)*$L198)</f>
        <v>0</v>
      </c>
      <c r="H198" s="156">
        <f>(($E$17+$F$17)*(F801EVE!V89+F801EVE!AC89)*$L198)</f>
        <v>0</v>
      </c>
      <c r="I198" s="156">
        <f>(($E$17+$F$17)*(F801EVE!W89+F801EV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VE!R90+F801EVE!Y90)*$L199)</f>
        <v>0</v>
      </c>
      <c r="E199" s="156">
        <f>(($E$17+$F$17)*(F801EVE!S90+F801EVE!Z90)*$L199)</f>
        <v>0</v>
      </c>
      <c r="F199" s="156">
        <f>(($E$17+$F$17)*(F801EVE!T90+F801EVE!AA90)*$L199)</f>
        <v>0</v>
      </c>
      <c r="G199" s="156">
        <f>(($E$17+$F$17)*(F801EVE!U90+F801EVE!AB90)*$L199)</f>
        <v>0</v>
      </c>
      <c r="H199" s="156">
        <f>(($E$17+$F$17)*(F801EVE!V90+F801EVE!AC90)*$L199)</f>
        <v>0</v>
      </c>
      <c r="I199" s="156">
        <f>(($E$17+$F$17)*(F801EVE!W90+F801EV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VE!R91+F801EVE!Y91)*$L200)</f>
        <v>0</v>
      </c>
      <c r="E200" s="156">
        <f>(($E$17+$F$17)*(F801EVE!S91+F801EVE!Z91)*$L200)</f>
        <v>0</v>
      </c>
      <c r="F200" s="156">
        <f>(($E$17+$F$17)*(F801EVE!T91+F801EVE!AA91)*$L200)</f>
        <v>0</v>
      </c>
      <c r="G200" s="156">
        <f>(($E$17+$F$17)*(F801EVE!U91+F801EVE!AB91)*$L200)</f>
        <v>0</v>
      </c>
      <c r="H200" s="156">
        <f>(($E$17+$F$17)*(F801EVE!V91+F801EVE!AC91)*$L200)</f>
        <v>0</v>
      </c>
      <c r="I200" s="156">
        <f>(($E$17+$F$17)*(F801EVE!W91+F801EV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61149.364411835493</v>
      </c>
      <c r="E201" s="159">
        <f t="shared" si="49"/>
        <v>61174.884666687074</v>
      </c>
      <c r="F201" s="159">
        <f t="shared" si="49"/>
        <v>60019.455947743663</v>
      </c>
      <c r="G201" s="159">
        <f t="shared" si="49"/>
        <v>60965.185945375117</v>
      </c>
      <c r="H201" s="159">
        <f t="shared" si="49"/>
        <v>58323.578447845299</v>
      </c>
      <c r="I201" s="159">
        <f t="shared" si="49"/>
        <v>58596.875155600712</v>
      </c>
      <c r="J201" s="159">
        <f t="shared" si="48"/>
        <v>360229.34457508737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VE!R93+F801EVE!Y93)*$L202)</f>
        <v>55546.317603953925</v>
      </c>
      <c r="E202" s="156">
        <f>(($E$17+$F$17)*(F801EVE!S93+F801EVE!Z93)*$L202)</f>
        <v>55569.499466839246</v>
      </c>
      <c r="F202" s="156">
        <f>(($E$17+$F$17)*(F801EVE!T93+F801EVE!AA93)*$L202)</f>
        <v>54519.941369081847</v>
      </c>
      <c r="G202" s="156">
        <f>(($E$17+$F$17)*(F801EVE!U93+F801EVE!AB93)*$L202)</f>
        <v>55379.01520118623</v>
      </c>
      <c r="H202" s="156">
        <f>(($E$17+$F$17)*(F801EVE!V93+F801EVE!AC93)*$L202)</f>
        <v>52979.455198329073</v>
      </c>
      <c r="I202" s="156">
        <f>(($E$17+$F$17)*(F801EVE!W93+F801EVE!AD93)*$L202)</f>
        <v>53227.710039162048</v>
      </c>
      <c r="J202" s="156">
        <f t="shared" si="48"/>
        <v>327221.93887855241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VE!R94+F801EVE!Y94)*$L203)</f>
        <v>5080.879525662157</v>
      </c>
      <c r="E203" s="156">
        <f>(($E$17+$F$17)*(F801EVE!S94+F801EVE!Z94)*$L203)</f>
        <v>5082.9999948054156</v>
      </c>
      <c r="F203" s="156">
        <f>(($E$17+$F$17)*(F801EVE!T94+F801EVE!AA94)*$L203)</f>
        <v>4986.9958224332586</v>
      </c>
      <c r="G203" s="156">
        <f>(($E$17+$F$17)*(F801EVE!U94+F801EVE!AB94)*$L203)</f>
        <v>5065.5762006266923</v>
      </c>
      <c r="H203" s="156">
        <f>(($E$17+$F$17)*(F801EVE!V94+F801EVE!AC94)*$L203)</f>
        <v>4846.0859478966559</v>
      </c>
      <c r="I203" s="156">
        <f>(($E$17+$F$17)*(F801EVE!W94+F801EVE!AD94)*$L203)</f>
        <v>4868.7940767581986</v>
      </c>
      <c r="J203" s="156">
        <f t="shared" si="48"/>
        <v>29931.331568182381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01EVE!R95+F801EVE!Y95)*$L204)</f>
        <v>522.16728221941003</v>
      </c>
      <c r="E204" s="156">
        <f>(($E$17+$F$17)*(F801EVE!S95+F801EVE!Z95)*$L204)</f>
        <v>522.38520504241194</v>
      </c>
      <c r="F204" s="156">
        <f>(($E$17+$F$17)*(F801EVE!T95+F801EVE!AA95)*$L204)</f>
        <v>512.51875622856039</v>
      </c>
      <c r="G204" s="156">
        <f>(($E$17+$F$17)*(F801EVE!U95+F801EVE!AB95)*$L204)</f>
        <v>520.59454356218953</v>
      </c>
      <c r="H204" s="156">
        <f>(($E$17+$F$17)*(F801EVE!V95+F801EVE!AC95)*$L204)</f>
        <v>498.03730161956395</v>
      </c>
      <c r="I204" s="156">
        <f>(($E$17+$F$17)*(F801EVE!W95+F801EVE!AD95)*$L204)</f>
        <v>500.37103968047074</v>
      </c>
      <c r="J204" s="156">
        <f t="shared" si="48"/>
        <v>3076.0741283526072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VE!R96+F801EVE!Y96)*$L205)</f>
        <v>0</v>
      </c>
      <c r="E205" s="156">
        <f>(($E$17+$F$17)*(F801EVE!S96+F801EVE!Z96)*$L205)</f>
        <v>0</v>
      </c>
      <c r="F205" s="156">
        <f>(($E$17+$F$17)*(F801EVE!T96+F801EVE!AA96)*$L205)</f>
        <v>0</v>
      </c>
      <c r="G205" s="156">
        <f>(($E$17+$F$17)*(F801EVE!U96+F801EVE!AB96)*$L205)</f>
        <v>0</v>
      </c>
      <c r="H205" s="156">
        <f>(($E$17+$F$17)*(F801EVE!V96+F801EVE!AC96)*$L205)</f>
        <v>0</v>
      </c>
      <c r="I205" s="156">
        <f>(($E$17+$F$17)*(F801EVE!W96+F801EV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VE!R97+F801EVE!Y97)*$L206)</f>
        <v>0</v>
      </c>
      <c r="E206" s="156">
        <f>(($E$17+$F$17)*(F801EVE!S97+F801EVE!Z97)*$L206)</f>
        <v>0</v>
      </c>
      <c r="F206" s="156">
        <f>(($E$17+$F$17)*(F801EVE!T97+F801EVE!AA97)*$L206)</f>
        <v>0</v>
      </c>
      <c r="G206" s="156">
        <f>(($E$17+$F$17)*(F801EVE!U97+F801EVE!AB97)*$L206)</f>
        <v>0</v>
      </c>
      <c r="H206" s="156">
        <f>(($E$17+$F$17)*(F801EVE!V97+F801EVE!AC97)*$L206)</f>
        <v>0</v>
      </c>
      <c r="I206" s="156">
        <f>(($E$17+$F$17)*(F801EVE!W97+F801EV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VE!R98+F801EVE!Y98)*$L207)</f>
        <v>0</v>
      </c>
      <c r="E207" s="156">
        <f>(($E$17+$F$17)*(F801EVE!S98+F801EVE!Z98)*$L207)</f>
        <v>0</v>
      </c>
      <c r="F207" s="156">
        <f>(($E$17+$F$17)*(F801EVE!T98+F801EVE!AA98)*$L207)</f>
        <v>0</v>
      </c>
      <c r="G207" s="156">
        <f>(($E$17+$F$17)*(F801EVE!U98+F801EVE!AB98)*$L207)</f>
        <v>0</v>
      </c>
      <c r="H207" s="156">
        <f>(($E$17+$F$17)*(F801EVE!V98+F801EVE!AC98)*$L207)</f>
        <v>0</v>
      </c>
      <c r="I207" s="156">
        <f>(($E$17+$F$17)*(F801EVE!W98+F801EV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6762.2096443959208</v>
      </c>
      <c r="E208" s="159">
        <f t="shared" si="50"/>
        <v>6765.0318047755873</v>
      </c>
      <c r="F208" s="159">
        <f t="shared" si="50"/>
        <v>6637.2585842065282</v>
      </c>
      <c r="G208" s="159">
        <f t="shared" si="50"/>
        <v>6741.8422470538899</v>
      </c>
      <c r="H208" s="159">
        <f t="shared" si="50"/>
        <v>6449.7197717294002</v>
      </c>
      <c r="I208" s="159">
        <f t="shared" si="50"/>
        <v>6479.9423202504049</v>
      </c>
      <c r="J208" s="159">
        <f t="shared" si="48"/>
        <v>39836.004372411735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VE!R100+F801EVE!Y100)*$L209)</f>
        <v>6569.5156517814403</v>
      </c>
      <c r="E209" s="156">
        <f>(($E$17+$F$17)*(F801EVE!S100+F801EVE!Z100)*$L209)</f>
        <v>6572.2573926858231</v>
      </c>
      <c r="F209" s="156">
        <f>(($E$17+$F$17)*(F801EVE!T100+F801EVE!AA100)*$L209)</f>
        <v>6448.1251612779133</v>
      </c>
      <c r="G209" s="156">
        <f>(($E$17+$F$17)*(F801EVE!U100+F801EVE!AB100)*$L209)</f>
        <v>6549.7286379707375</v>
      </c>
      <c r="H209" s="156">
        <f>(($E$17+$F$17)*(F801EVE!V100+F801EVE!AC100)*$L209)</f>
        <v>6265.9304011811109</v>
      </c>
      <c r="I209" s="156">
        <f>(($E$17+$F$17)*(F801EVE!W100+F801EVE!AD100)*$L209)</f>
        <v>6295.2917366005195</v>
      </c>
      <c r="J209" s="156">
        <f t="shared" si="48"/>
        <v>38700.84898149754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VE!R101+F801EVE!Y101)*$L210)</f>
        <v>192.69399261448086</v>
      </c>
      <c r="E210" s="156">
        <f>(($E$17+$F$17)*(F801EVE!S101+F801EVE!Z101)*$L210)</f>
        <v>192.77441208976393</v>
      </c>
      <c r="F210" s="156">
        <f>(($E$17+$F$17)*(F801EVE!T101+F801EVE!AA101)*$L210)</f>
        <v>189.133422928615</v>
      </c>
      <c r="G210" s="156">
        <f>(($E$17+$F$17)*(F801EVE!U101+F801EVE!AB101)*$L210)</f>
        <v>192.11360908315197</v>
      </c>
      <c r="H210" s="156">
        <f>(($E$17+$F$17)*(F801EVE!V101+F801EVE!AC101)*$L210)</f>
        <v>183.78937054828916</v>
      </c>
      <c r="I210" s="156">
        <f>(($E$17+$F$17)*(F801EVE!W101+F801EVE!AD101)*$L210)</f>
        <v>184.65058364988587</v>
      </c>
      <c r="J210" s="156">
        <f t="shared" si="48"/>
        <v>1135.1553909141867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VE!R102+F801EVE!Y102)*$L211)</f>
        <v>0</v>
      </c>
      <c r="E211" s="156">
        <f>(($E$17+$F$17)*(F801EVE!S102+F801EVE!Z102)*$L211)</f>
        <v>0</v>
      </c>
      <c r="F211" s="156">
        <f>(($E$17+$F$17)*(F801EVE!T102+F801EVE!AA102)*$L211)</f>
        <v>0</v>
      </c>
      <c r="G211" s="156">
        <f>(($E$17+$F$17)*(F801EVE!U102+F801EVE!AB102)*$L211)</f>
        <v>0</v>
      </c>
      <c r="H211" s="156">
        <f>(($E$17+$F$17)*(F801EVE!V102+F801EVE!AC102)*$L211)</f>
        <v>0</v>
      </c>
      <c r="I211" s="156">
        <f>(($E$17+$F$17)*(F801EVE!W102+F801EV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VE!R103+F801EVE!Y103)*$L212)</f>
        <v>0</v>
      </c>
      <c r="E212" s="156">
        <f>(($E$17+$F$17)*(F801EVE!S103+F801EVE!Z103)*$L212)</f>
        <v>0</v>
      </c>
      <c r="F212" s="156">
        <f>(($E$17+$F$17)*(F801EVE!T103+F801EVE!AA103)*$L212)</f>
        <v>0</v>
      </c>
      <c r="G212" s="156">
        <f>(($E$17+$F$17)*(F801EVE!U103+F801EVE!AB103)*$L212)</f>
        <v>0</v>
      </c>
      <c r="H212" s="156">
        <f>(($E$17+$F$17)*(F801EVE!V103+F801EVE!AC103)*$L212)</f>
        <v>0</v>
      </c>
      <c r="I212" s="156">
        <f>(($E$17+$F$17)*(F801EVE!W103+F801EV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VE!R104+F801EVE!Y104)*$L213)</f>
        <v>0</v>
      </c>
      <c r="E213" s="156">
        <f>(($E$17+$F$17)*(F801EVE!S104+F801EVE!Z104)*$L213)</f>
        <v>0</v>
      </c>
      <c r="F213" s="156">
        <f>(($E$17+$F$17)*(F801EVE!T104+F801EVE!AA104)*$L213)</f>
        <v>0</v>
      </c>
      <c r="G213" s="156">
        <f>(($E$17+$F$17)*(F801EVE!U104+F801EVE!AB104)*$L213)</f>
        <v>0</v>
      </c>
      <c r="H213" s="156">
        <f>(($E$17+$F$17)*(F801EVE!V104+F801EVE!AC104)*$L213)</f>
        <v>0</v>
      </c>
      <c r="I213" s="156">
        <f>(($E$17+$F$17)*(F801EVE!W104+F801EV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VE!R105+F801EVE!Y105)*$L214)</f>
        <v>0</v>
      </c>
      <c r="E214" s="156">
        <f>(($E$17+$F$17)*(F801EVE!S105+F801EVE!Z105)*$L214)</f>
        <v>0</v>
      </c>
      <c r="F214" s="156">
        <f>(($E$17+$F$17)*(F801EVE!T105+F801EVE!AA105)*$L214)</f>
        <v>0</v>
      </c>
      <c r="G214" s="156">
        <f>(($E$17+$F$17)*(F801EVE!U105+F801EVE!AB105)*$L214)</f>
        <v>0</v>
      </c>
      <c r="H214" s="156">
        <f>(($E$17+$F$17)*(F801EVE!V105+F801EVE!AC105)*$L214)</f>
        <v>0</v>
      </c>
      <c r="I214" s="156">
        <f>(($E$17+$F$17)*(F801EVE!W105+F801EV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19153344.158499703</v>
      </c>
      <c r="E216" s="154">
        <f t="shared" si="51"/>
        <v>19161337.671251416</v>
      </c>
      <c r="F216" s="154">
        <f t="shared" si="51"/>
        <v>18799431.638091497</v>
      </c>
      <c r="G216" s="154">
        <f t="shared" si="51"/>
        <v>19095655.3568477</v>
      </c>
      <c r="H216" s="154">
        <f t="shared" si="51"/>
        <v>18268244.998317976</v>
      </c>
      <c r="I216" s="154">
        <f t="shared" si="51"/>
        <v>18353847.619888499</v>
      </c>
      <c r="J216" s="154">
        <f>SUM(D216:I216)</f>
        <v>112831861.44289678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63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37293.418489024763</v>
      </c>
      <c r="E220" s="154">
        <f t="shared" si="53"/>
        <v>37308.982633530293</v>
      </c>
      <c r="F220" s="154">
        <f t="shared" si="53"/>
        <v>36604.316490811492</v>
      </c>
      <c r="G220" s="154">
        <f t="shared" si="53"/>
        <v>37181.092797785939</v>
      </c>
      <c r="H220" s="154">
        <f t="shared" si="53"/>
        <v>35570.044590880017</v>
      </c>
      <c r="I220" s="154">
        <f t="shared" si="53"/>
        <v>35736.721196467479</v>
      </c>
      <c r="J220" s="154">
        <f>SUM(D220:I220)</f>
        <v>219694.5761985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01EVE!D6</f>
        <v>37292.443489024765</v>
      </c>
      <c r="E221" s="156">
        <f>$J$7*F801EVE!E6</f>
        <v>37308.007633530295</v>
      </c>
      <c r="F221" s="156">
        <f>$J$7*F801EVE!F6</f>
        <v>36603.341490811494</v>
      </c>
      <c r="G221" s="156">
        <f>$J$7*F801EVE!G6</f>
        <v>37180.117797785941</v>
      </c>
      <c r="H221" s="156">
        <f>$J$7*F801EVE!H6</f>
        <v>35569.069590880019</v>
      </c>
      <c r="I221" s="156">
        <f>$J$7*F801EVE!I6</f>
        <v>35735.74619646748</v>
      </c>
      <c r="J221" s="156">
        <f>SUM(D221:I221)</f>
        <v>219688.72619849999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01EVE!D7</f>
        <v>0.97499999999999998</v>
      </c>
      <c r="E222" s="156">
        <f>$J$8*F801EVE!E7</f>
        <v>0.97499999999999998</v>
      </c>
      <c r="F222" s="156">
        <f>$J$8*F801EVE!F7</f>
        <v>0.97499999999999998</v>
      </c>
      <c r="G222" s="156">
        <f>$J$8*F801EVE!G7</f>
        <v>0.97499999999999998</v>
      </c>
      <c r="H222" s="156">
        <f>$J$8*F801EVE!H7</f>
        <v>0.97499999999999998</v>
      </c>
      <c r="I222" s="156">
        <f>$J$8*F801EVE!I7</f>
        <v>0.97499999999999998</v>
      </c>
      <c r="J222" s="156">
        <f>SUM(D222:I222)</f>
        <v>5.85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59701.036866411639</v>
      </c>
      <c r="E224" s="154">
        <f t="shared" ref="E224:I224" si="54">E225+E228</f>
        <v>59725.952672003245</v>
      </c>
      <c r="F224" s="154">
        <f t="shared" si="54"/>
        <v>58597.890373896997</v>
      </c>
      <c r="G224" s="154">
        <f t="shared" si="54"/>
        <v>59521.220681535284</v>
      </c>
      <c r="H224" s="154">
        <f t="shared" si="54"/>
        <v>56942.179867071936</v>
      </c>
      <c r="I224" s="154">
        <f t="shared" si="54"/>
        <v>57209.003520630904</v>
      </c>
      <c r="J224" s="154">
        <f t="shared" ref="J224:J232" si="55">SUM(D224:I224)</f>
        <v>351697.28398154996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8540.5776944635327</v>
      </c>
      <c r="E225" s="154">
        <f t="shared" ref="E225:I225" si="56">SUM(E226:E227)</f>
        <v>8544.1420441740956</v>
      </c>
      <c r="F225" s="154">
        <f t="shared" si="56"/>
        <v>8382.7662254805382</v>
      </c>
      <c r="G225" s="154">
        <f t="shared" si="56"/>
        <v>8514.8539519916048</v>
      </c>
      <c r="H225" s="154">
        <f t="shared" si="56"/>
        <v>8145.9072869210513</v>
      </c>
      <c r="I225" s="154">
        <f t="shared" si="56"/>
        <v>8184.0779496691748</v>
      </c>
      <c r="J225" s="154">
        <f t="shared" si="55"/>
        <v>50312.325152700003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VE!D11</f>
        <v>7446.3435603834432</v>
      </c>
      <c r="E226" s="156">
        <f>$J$9*F801EVE!E11</f>
        <v>7449.451239215452</v>
      </c>
      <c r="F226" s="156">
        <f>$J$9*F801EVE!F11</f>
        <v>7308.7511798846454</v>
      </c>
      <c r="G226" s="156">
        <f>$J$9*F801EVE!G11</f>
        <v>7423.9155899395973</v>
      </c>
      <c r="H226" s="156">
        <f>$J$9*F801EVE!H11</f>
        <v>7102.2390334047832</v>
      </c>
      <c r="I226" s="156">
        <f>$J$9*F801EVE!I11</f>
        <v>7135.5192023720783</v>
      </c>
      <c r="J226" s="156">
        <f t="shared" si="55"/>
        <v>43866.219805200002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VE!D12)*$L227</f>
        <v>1094.2341340800897</v>
      </c>
      <c r="E227" s="156">
        <f>($J$9*F801EVE!E12)*$L227</f>
        <v>1094.6908049586443</v>
      </c>
      <c r="F227" s="156">
        <f>($J$9*F801EVE!F12)*$L227</f>
        <v>1074.0150455958933</v>
      </c>
      <c r="G227" s="156">
        <f>($J$9*F801EVE!G12)*$L227</f>
        <v>1090.9383620520082</v>
      </c>
      <c r="H227" s="156">
        <f>($J$9*F801EVE!H12)*$L227</f>
        <v>1043.6682535162679</v>
      </c>
      <c r="I227" s="156">
        <f>($J$9*F801EVE!I12)*$L227</f>
        <v>1048.5587472970963</v>
      </c>
      <c r="J227" s="156">
        <f t="shared" si="55"/>
        <v>6446.1053474999999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51160.45917194811</v>
      </c>
      <c r="E228" s="159">
        <f t="shared" si="57"/>
        <v>51181.810627829145</v>
      </c>
      <c r="F228" s="159">
        <f t="shared" si="57"/>
        <v>50215.124148416457</v>
      </c>
      <c r="G228" s="159">
        <f t="shared" si="57"/>
        <v>51006.366729543683</v>
      </c>
      <c r="H228" s="159">
        <f t="shared" si="57"/>
        <v>48796.272580150886</v>
      </c>
      <c r="I228" s="159">
        <f t="shared" si="57"/>
        <v>49024.925570961728</v>
      </c>
      <c r="J228" s="159">
        <f t="shared" si="55"/>
        <v>301384.95882885001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01EVE!D15</f>
        <v>50961.012698510312</v>
      </c>
      <c r="E229" s="156">
        <f>$J$10*F801EVE!E15</f>
        <v>50982.280916815937</v>
      </c>
      <c r="F229" s="156">
        <f>$J$10*F801EVE!F15</f>
        <v>50019.363015957068</v>
      </c>
      <c r="G229" s="156">
        <f>$J$10*F801EVE!G15</f>
        <v>50807.520977731889</v>
      </c>
      <c r="H229" s="156">
        <f>$J$10*F801EVE!H15</f>
        <v>48606.042769071377</v>
      </c>
      <c r="I229" s="156">
        <f>$J$10*F801EVE!I15</f>
        <v>48833.804367713419</v>
      </c>
      <c r="J229" s="156">
        <f t="shared" si="55"/>
        <v>300210.02474580001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01EVE!D16</f>
        <v>0</v>
      </c>
      <c r="E230" s="156">
        <f>$J$10*F801EVE!E16</f>
        <v>0</v>
      </c>
      <c r="F230" s="156">
        <f>$J$10*F801EVE!F16</f>
        <v>0</v>
      </c>
      <c r="G230" s="156">
        <f>$J$10*F801EVE!G16</f>
        <v>0</v>
      </c>
      <c r="H230" s="156">
        <f>$J$10*F801EVE!H16</f>
        <v>0</v>
      </c>
      <c r="I230" s="156">
        <f>$J$10*F801EV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01EVE!D17*0.95</f>
        <v>199.4464734377971</v>
      </c>
      <c r="E231" s="156">
        <f>$J$10*F801EVE!E17*0.95</f>
        <v>199.52971101320514</v>
      </c>
      <c r="F231" s="156">
        <f>$J$10*F801EVE!F17*0.95</f>
        <v>195.76113245938762</v>
      </c>
      <c r="G231" s="156">
        <f>$J$10*F801EVE!G17*0.95</f>
        <v>198.84575181179122</v>
      </c>
      <c r="H231" s="156">
        <f>$J$10*F801EVE!H17*0.95</f>
        <v>190.22981107950798</v>
      </c>
      <c r="I231" s="156">
        <f>$J$10*F801EVE!I17*0.95</f>
        <v>191.12120324831079</v>
      </c>
      <c r="J231" s="156">
        <f t="shared" si="55"/>
        <v>1174.9340830499998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01EVE!D18*0.5</f>
        <v>0</v>
      </c>
      <c r="E232" s="156">
        <f>$J$10*F801EVE!E18*0.5</f>
        <v>0</v>
      </c>
      <c r="F232" s="156">
        <f>$J$10*F801EVE!F18*0.5</f>
        <v>0</v>
      </c>
      <c r="G232" s="156">
        <f>$J$10*F801EVE!G18*0.5</f>
        <v>0</v>
      </c>
      <c r="H232" s="156">
        <f>$J$10*F801EVE!H18*0.5</f>
        <v>0</v>
      </c>
      <c r="I232" s="156">
        <f>$J$10*F801EV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440524.19311017968</v>
      </c>
      <c r="E234" s="154">
        <f t="shared" si="58"/>
        <v>440708.04276723816</v>
      </c>
      <c r="F234" s="154">
        <f t="shared" si="58"/>
        <v>432384.25544737588</v>
      </c>
      <c r="G234" s="154">
        <f t="shared" si="58"/>
        <v>439197.35887230776</v>
      </c>
      <c r="H234" s="154">
        <f t="shared" si="58"/>
        <v>420167.03823764401</v>
      </c>
      <c r="I234" s="154">
        <f t="shared" si="58"/>
        <v>422135.88636585651</v>
      </c>
      <c r="J234" s="154">
        <f>SUM(D234:I234)</f>
        <v>2595116.7748006019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01EVE!D21</f>
        <v>5723.0280016088145</v>
      </c>
      <c r="E235" s="156">
        <f>$J$11*F801EVE!E21</f>
        <v>5725.4164668778931</v>
      </c>
      <c r="F235" s="156">
        <f>$J$11*F801EVE!F21</f>
        <v>5617.2787785146702</v>
      </c>
      <c r="G235" s="156">
        <f>$J$11*F801EVE!G21</f>
        <v>5705.7905612693339</v>
      </c>
      <c r="H235" s="156">
        <f>$J$11*F801EVE!H21</f>
        <v>5458.5599674105888</v>
      </c>
      <c r="I235" s="156">
        <f>$J$11*F801EVE!I21</f>
        <v>5484.1380699187002</v>
      </c>
      <c r="J235" s="156">
        <f>SUM(D235:I235)</f>
        <v>33714.211845600003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69005.410958074091</v>
      </c>
      <c r="E239" s="159">
        <f t="shared" si="59"/>
        <v>69034.209878401831</v>
      </c>
      <c r="F239" s="159">
        <f t="shared" si="59"/>
        <v>67730.339685304294</v>
      </c>
      <c r="G239" s="159">
        <f t="shared" si="59"/>
        <v>68797.570518684894</v>
      </c>
      <c r="H239" s="159">
        <f t="shared" si="59"/>
        <v>65816.587597434889</v>
      </c>
      <c r="I239" s="159">
        <f t="shared" si="59"/>
        <v>66124.99557213005</v>
      </c>
      <c r="J239" s="159">
        <f t="shared" ref="J239:J260" si="60">SUM(D239:I239)</f>
        <v>406509.11421003006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VE!D28</f>
        <v>68881.263809598255</v>
      </c>
      <c r="E240" s="156">
        <f>$J$12*F801EVE!E28</f>
        <v>68910.010917991414</v>
      </c>
      <c r="F240" s="156">
        <f>$J$12*F801EVE!F28</f>
        <v>67608.486508568065</v>
      </c>
      <c r="G240" s="156">
        <f>$J$12*F801EVE!G28</f>
        <v>68673.797294478602</v>
      </c>
      <c r="H240" s="156">
        <f>$J$12*F801EVE!H28</f>
        <v>65698.17743859101</v>
      </c>
      <c r="I240" s="156">
        <f>$J$12*F801EVE!I28</f>
        <v>66006.03055867269</v>
      </c>
      <c r="J240" s="156">
        <f t="shared" si="60"/>
        <v>405777.76652790006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VE!D29*0.75</f>
        <v>5.9603526007295553</v>
      </c>
      <c r="E241" s="156">
        <f>$J$12*F801EVE!E29*0.75</f>
        <v>5.9628401117419596</v>
      </c>
      <c r="F241" s="156">
        <f>$J$12*F801EVE!F29*0.75</f>
        <v>5.8502181305300169</v>
      </c>
      <c r="G241" s="156">
        <f>$J$12*F801EVE!G29*0.75</f>
        <v>5.9424003519674571</v>
      </c>
      <c r="H241" s="156">
        <f>$J$12*F801EVE!H29*0.75</f>
        <v>5.6849175102494636</v>
      </c>
      <c r="I241" s="156">
        <f>$J$12*F801EVE!I29*0.75</f>
        <v>5.7115562947815484</v>
      </c>
      <c r="J241" s="156">
        <f t="shared" si="60"/>
        <v>35.112285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VE!D30</f>
        <v>31.666283560799076</v>
      </c>
      <c r="E242" s="156">
        <f>$J$12*F801EVE!E30</f>
        <v>31.679499260331642</v>
      </c>
      <c r="F242" s="156">
        <f>$J$12*F801EVE!F30</f>
        <v>31.081158888354345</v>
      </c>
      <c r="G242" s="156">
        <f>$J$12*F801EVE!G30</f>
        <v>31.570906485324539</v>
      </c>
      <c r="H242" s="156">
        <f>$J$12*F801EVE!H30</f>
        <v>30.20294636214587</v>
      </c>
      <c r="I242" s="156">
        <f>$J$12*F801EVE!I30</f>
        <v>30.344473443044539</v>
      </c>
      <c r="J242" s="156">
        <f t="shared" si="60"/>
        <v>186.54526800000002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VE!D31*0.95</f>
        <v>79.279787673427037</v>
      </c>
      <c r="E243" s="156">
        <f>$J$12*F801EVE!E31*0.95</f>
        <v>79.312874532227056</v>
      </c>
      <c r="F243" s="156">
        <f>$J$12*F801EVE!F31*0.95</f>
        <v>77.814868062483868</v>
      </c>
      <c r="G243" s="156">
        <f>$J$12*F801EVE!G31*0.95</f>
        <v>79.041001385859829</v>
      </c>
      <c r="H243" s="156">
        <f>$J$12*F801EVE!H31*0.95</f>
        <v>75.616172959022379</v>
      </c>
      <c r="I243" s="156">
        <f>$J$12*F801EVE!I31*0.95</f>
        <v>75.97050051697984</v>
      </c>
      <c r="J243" s="156">
        <f t="shared" si="60"/>
        <v>467.03520513000001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VE!D32*0.5</f>
        <v>7.2407246408862749</v>
      </c>
      <c r="E244" s="156">
        <f>$J$12*F801EVE!E32*0.5</f>
        <v>7.2437465061161577</v>
      </c>
      <c r="F244" s="156">
        <f>$J$12*F801EVE!F32*0.5</f>
        <v>7.1069316548660941</v>
      </c>
      <c r="G244" s="156">
        <f>$J$12*F801EVE!G32*0.5</f>
        <v>7.2189159831308354</v>
      </c>
      <c r="H244" s="156">
        <f>$J$12*F801EVE!H32*0.5</f>
        <v>6.9061220124511999</v>
      </c>
      <c r="I244" s="156">
        <f>$J$12*F801EVE!I32*0.5</f>
        <v>6.9384832025494356</v>
      </c>
      <c r="J244" s="156">
        <f t="shared" si="60"/>
        <v>42.654923999999994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VE!D33*0</f>
        <v>0</v>
      </c>
      <c r="E245" s="156">
        <f>$J$12*F801EVE!E33*0</f>
        <v>0</v>
      </c>
      <c r="F245" s="156">
        <f>$J$12*F801EVE!F33*0</f>
        <v>0</v>
      </c>
      <c r="G245" s="156">
        <f>$J$12*F801EVE!G33*0</f>
        <v>0</v>
      </c>
      <c r="H245" s="156">
        <f>$J$12*F801EVE!H33*0</f>
        <v>0</v>
      </c>
      <c r="I245" s="156">
        <f>$J$12*F801EV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31500.28994840676</v>
      </c>
      <c r="E246" s="159">
        <f t="shared" si="61"/>
        <v>31513.436371678927</v>
      </c>
      <c r="F246" s="159">
        <f t="shared" si="61"/>
        <v>30918.232480166542</v>
      </c>
      <c r="G246" s="159">
        <f t="shared" si="61"/>
        <v>31405.412836411262</v>
      </c>
      <c r="H246" s="159">
        <f t="shared" si="61"/>
        <v>30044.623515010422</v>
      </c>
      <c r="I246" s="159">
        <f t="shared" si="61"/>
        <v>30185.40871562609</v>
      </c>
      <c r="J246" s="159">
        <f t="shared" si="60"/>
        <v>185567.40386729999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VE!D35</f>
        <v>31478.143927188048</v>
      </c>
      <c r="E247" s="156">
        <f>$J$12*F801EVE!E35</f>
        <v>31491.281107974854</v>
      </c>
      <c r="F247" s="156">
        <f>$J$12*F801EVE!F35</f>
        <v>30896.495669690437</v>
      </c>
      <c r="G247" s="156">
        <f>$J$12*F801EVE!G35</f>
        <v>31383.333517770174</v>
      </c>
      <c r="H247" s="156">
        <f>$J$12*F801EVE!H35</f>
        <v>30023.500888172341</v>
      </c>
      <c r="I247" s="156">
        <f>$J$12*F801EVE!I35</f>
        <v>30164.187110904146</v>
      </c>
      <c r="J247" s="156">
        <f t="shared" si="60"/>
        <v>185436.94222169998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VE!D36</f>
        <v>0</v>
      </c>
      <c r="E248" s="156">
        <f>$J$12*F801EVE!E36</f>
        <v>0</v>
      </c>
      <c r="F248" s="156">
        <f>$J$12*F801EVE!F36</f>
        <v>0</v>
      </c>
      <c r="G248" s="156">
        <f>$J$12*F801EVE!G36</f>
        <v>0</v>
      </c>
      <c r="H248" s="156">
        <f>$J$12*F801EVE!H36</f>
        <v>0</v>
      </c>
      <c r="I248" s="156">
        <f>$J$12*F801EV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VE!D37*0.95</f>
        <v>22.146021218710704</v>
      </c>
      <c r="E249" s="156">
        <f>$J$12*F801EVE!E37*0.95</f>
        <v>22.155263704072343</v>
      </c>
      <c r="F249" s="156">
        <f>$J$12*F801EVE!F37*0.95</f>
        <v>21.736810476102637</v>
      </c>
      <c r="G249" s="156">
        <f>$J$12*F801EVE!G37*0.95</f>
        <v>22.079318641087973</v>
      </c>
      <c r="H249" s="156">
        <f>$J$12*F801EVE!H37*0.95</f>
        <v>21.122626838082454</v>
      </c>
      <c r="I249" s="156">
        <f>$J$12*F801EVE!I37*0.95</f>
        <v>21.221604721943887</v>
      </c>
      <c r="J249" s="156">
        <f t="shared" si="60"/>
        <v>130.4616456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VE!D38*0.5</f>
        <v>0</v>
      </c>
      <c r="E250" s="156">
        <f>$J$12*F801EVE!E38*0.5</f>
        <v>0</v>
      </c>
      <c r="F250" s="156">
        <f>$J$12*F801EVE!F38*0.5</f>
        <v>0</v>
      </c>
      <c r="G250" s="156">
        <f>$J$12*F801EVE!G38*0.5</f>
        <v>0</v>
      </c>
      <c r="H250" s="156">
        <f>$J$12*F801EVE!H38*0.5</f>
        <v>0</v>
      </c>
      <c r="I250" s="156">
        <f>$J$12*F801EV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8862.2811883792165</v>
      </c>
      <c r="E251" s="159">
        <f t="shared" si="62"/>
        <v>8865.9797987682105</v>
      </c>
      <c r="F251" s="159">
        <f t="shared" si="62"/>
        <v>8698.5253321699693</v>
      </c>
      <c r="G251" s="159">
        <f t="shared" si="62"/>
        <v>8835.5884929715685</v>
      </c>
      <c r="H251" s="159">
        <f t="shared" si="62"/>
        <v>8452.744473943485</v>
      </c>
      <c r="I251" s="159">
        <f t="shared" si="62"/>
        <v>8492.3529358675496</v>
      </c>
      <c r="J251" s="159">
        <f t="shared" si="60"/>
        <v>52207.472222100005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VE!D40</f>
        <v>8862.2811883792165</v>
      </c>
      <c r="E252" s="156">
        <f>$J$12*F801EVE!E40</f>
        <v>8865.9797987682105</v>
      </c>
      <c r="F252" s="156">
        <f>$J$12*F801EVE!F40</f>
        <v>8698.5253321699693</v>
      </c>
      <c r="G252" s="156">
        <f>$J$12*F801EVE!G40</f>
        <v>8835.5884929715685</v>
      </c>
      <c r="H252" s="156">
        <f>$J$12*F801EVE!H40</f>
        <v>8452.744473943485</v>
      </c>
      <c r="I252" s="156">
        <f>$J$12*F801EVE!I40</f>
        <v>8492.3529358675496</v>
      </c>
      <c r="J252" s="156">
        <f t="shared" si="60"/>
        <v>52207.472222100005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VE!D41</f>
        <v>0</v>
      </c>
      <c r="E253" s="156">
        <f>$J$12*F801EVE!E41</f>
        <v>0</v>
      </c>
      <c r="F253" s="156">
        <f>$J$12*F801EVE!F41</f>
        <v>0</v>
      </c>
      <c r="G253" s="156">
        <f>$J$12*F801EVE!G41</f>
        <v>0</v>
      </c>
      <c r="H253" s="156">
        <f>$J$12*F801EVE!H41</f>
        <v>0</v>
      </c>
      <c r="I253" s="156">
        <f>$J$12*F801EV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VE!D42*0.95</f>
        <v>0</v>
      </c>
      <c r="E254" s="156">
        <f>$J$12*F801EVE!E42*0.95</f>
        <v>0</v>
      </c>
      <c r="F254" s="156">
        <f>$J$12*F801EVE!F42*0.95</f>
        <v>0</v>
      </c>
      <c r="G254" s="156">
        <f>$J$12*F801EVE!G42*0.95</f>
        <v>0</v>
      </c>
      <c r="H254" s="156">
        <f>$J$12*F801EVE!H42*0.95</f>
        <v>0</v>
      </c>
      <c r="I254" s="156">
        <f>$J$12*F801EV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VE!D43*0.5</f>
        <v>0</v>
      </c>
      <c r="E255" s="156">
        <f>$J$12*F801EVE!E43*0.5</f>
        <v>0</v>
      </c>
      <c r="F255" s="156">
        <f>$J$12*F801EVE!F43*0.5</f>
        <v>0</v>
      </c>
      <c r="G255" s="156">
        <f>$J$12*F801EVE!G43*0.5</f>
        <v>0</v>
      </c>
      <c r="H255" s="156">
        <f>$J$12*F801EVE!H43*0.5</f>
        <v>0</v>
      </c>
      <c r="I255" s="156">
        <f>$J$12*F801EV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8957.1564169335998</v>
      </c>
      <c r="E256" s="159">
        <f t="shared" si="63"/>
        <v>8960.8946228283676</v>
      </c>
      <c r="F256" s="159">
        <f t="shared" si="63"/>
        <v>8791.6474709775102</v>
      </c>
      <c r="G256" s="159">
        <f t="shared" si="63"/>
        <v>8930.177962642465</v>
      </c>
      <c r="H256" s="159">
        <f t="shared" si="63"/>
        <v>8543.2354036297111</v>
      </c>
      <c r="I256" s="159">
        <f t="shared" si="63"/>
        <v>8583.2678942883449</v>
      </c>
      <c r="J256" s="159">
        <f t="shared" si="60"/>
        <v>52766.379771299995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VE!D45</f>
        <v>8957.1564169335998</v>
      </c>
      <c r="E257" s="156">
        <f>$J$12*F801EVE!E45</f>
        <v>8960.8946228283676</v>
      </c>
      <c r="F257" s="156">
        <f>$J$12*F801EVE!F45</f>
        <v>8791.6474709775102</v>
      </c>
      <c r="G257" s="156">
        <f>$J$12*F801EVE!G45</f>
        <v>8930.177962642465</v>
      </c>
      <c r="H257" s="156">
        <f>$J$12*F801EVE!H45</f>
        <v>8543.2354036297111</v>
      </c>
      <c r="I257" s="156">
        <f>$J$12*F801EVE!I45</f>
        <v>8583.2678942883449</v>
      </c>
      <c r="J257" s="156">
        <f t="shared" si="60"/>
        <v>52766.379771299995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VE!D46</f>
        <v>0</v>
      </c>
      <c r="E258" s="156">
        <f>$J$12*F801EVE!E46</f>
        <v>0</v>
      </c>
      <c r="F258" s="156">
        <f>$J$12*F801EVE!F46</f>
        <v>0</v>
      </c>
      <c r="G258" s="156">
        <f>$J$12*F801EVE!G46</f>
        <v>0</v>
      </c>
      <c r="H258" s="156">
        <f>$J$12*F801EVE!H46</f>
        <v>0</v>
      </c>
      <c r="I258" s="156">
        <f>$J$12*F801EV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VE!D47*0.95</f>
        <v>0</v>
      </c>
      <c r="E259" s="156">
        <f>$J$12*F801EVE!E47*0.95</f>
        <v>0</v>
      </c>
      <c r="F259" s="156">
        <f>$J$12*F801EVE!F47*0.95</f>
        <v>0</v>
      </c>
      <c r="G259" s="156">
        <f>$J$12*F801EVE!G47*0.95</f>
        <v>0</v>
      </c>
      <c r="H259" s="156">
        <f>$J$12*F801EVE!H47*0.95</f>
        <v>0</v>
      </c>
      <c r="I259" s="156">
        <f>$J$12*F801EV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VE!D48*0.5</f>
        <v>0</v>
      </c>
      <c r="E260" s="156">
        <f>$J$12*F801EVE!E48*0.5</f>
        <v>0</v>
      </c>
      <c r="F260" s="156">
        <f>$J$12*F801EVE!F48*0.5</f>
        <v>0</v>
      </c>
      <c r="G260" s="156">
        <f>$J$12*F801EVE!G48*0.5</f>
        <v>0</v>
      </c>
      <c r="H260" s="156">
        <f>$J$12*F801EVE!H48*0.5</f>
        <v>0</v>
      </c>
      <c r="I260" s="156">
        <f>$J$12*F801EV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VE!$C$50</f>
        <v>BTSH</v>
      </c>
      <c r="D262" s="159">
        <f t="shared" ref="D262:I262" si="64">SUM(D263:D268)</f>
        <v>2.04</v>
      </c>
      <c r="E262" s="159">
        <f t="shared" si="64"/>
        <v>2.04</v>
      </c>
      <c r="F262" s="159">
        <f t="shared" si="64"/>
        <v>2.04</v>
      </c>
      <c r="G262" s="159">
        <f t="shared" si="64"/>
        <v>2.04</v>
      </c>
      <c r="H262" s="159">
        <f t="shared" si="64"/>
        <v>2.04</v>
      </c>
      <c r="I262" s="159">
        <f t="shared" si="64"/>
        <v>2.04</v>
      </c>
      <c r="J262" s="159">
        <f t="shared" ref="J262:J288" si="65">SUM(D262:I262)</f>
        <v>12.239999999999998</v>
      </c>
      <c r="K262" s="69"/>
      <c r="L262" s="319"/>
    </row>
    <row r="263" spans="2:12" s="37" customFormat="1" ht="15.75">
      <c r="B263" s="48"/>
      <c r="C263" s="160" t="str">
        <f>F801EVE!$C$51</f>
        <v xml:space="preserve">    - Regulares</v>
      </c>
      <c r="D263" s="156">
        <f>$J$16*F801EVE!D51*1</f>
        <v>2.04</v>
      </c>
      <c r="E263" s="156">
        <f>$J$16*F801EVE!E51*1</f>
        <v>2.04</v>
      </c>
      <c r="F263" s="156">
        <f>$J$16*F801EVE!F51*1</f>
        <v>2.04</v>
      </c>
      <c r="G263" s="156">
        <f>$J$16*F801EVE!G51*1</f>
        <v>2.04</v>
      </c>
      <c r="H263" s="156">
        <f>$J$16*F801EVE!H51*1</f>
        <v>2.04</v>
      </c>
      <c r="I263" s="156">
        <f>$J$16*F801EVE!I51*1</f>
        <v>2.04</v>
      </c>
      <c r="J263" s="156">
        <f t="shared" si="65"/>
        <v>12.239999999999998</v>
      </c>
      <c r="K263" s="69"/>
      <c r="L263" s="319">
        <v>1</v>
      </c>
    </row>
    <row r="264" spans="2:12" s="37" customFormat="1" ht="15.75">
      <c r="B264" s="48"/>
      <c r="C264" s="162" t="str">
        <f>F801EVE!$C$52</f>
        <v xml:space="preserve">    - Jubilados (0 a 600 KWh)</v>
      </c>
      <c r="D264" s="156">
        <f>$J$16*F801EVE!D52*0.75</f>
        <v>0</v>
      </c>
      <c r="E264" s="156">
        <f>$J$16*F801EVE!E52*0.75</f>
        <v>0</v>
      </c>
      <c r="F264" s="156">
        <f>$J$16*F801EVE!F52*0.75</f>
        <v>0</v>
      </c>
      <c r="G264" s="156">
        <f>$J$16*F801EVE!G52*0.75</f>
        <v>0</v>
      </c>
      <c r="H264" s="156">
        <f>$J$16*F801EVE!H52*0.75</f>
        <v>0</v>
      </c>
      <c r="I264" s="156">
        <f>$J$16*F801EV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VE!$C$53</f>
        <v xml:space="preserve">    - Jubilados (601 y Más KWh)</v>
      </c>
      <c r="D265" s="156">
        <f>$J$16*F801EVE!D53*1</f>
        <v>0</v>
      </c>
      <c r="E265" s="156">
        <f>$J$16*F801EVE!E53*1</f>
        <v>0</v>
      </c>
      <c r="F265" s="156">
        <f>$J$16*F801EVE!F53*1</f>
        <v>0</v>
      </c>
      <c r="G265" s="156">
        <f>$J$16*F801EVE!G53*1</f>
        <v>0</v>
      </c>
      <c r="H265" s="156">
        <f>$J$16*F801EVE!H53*1</f>
        <v>0</v>
      </c>
      <c r="I265" s="156">
        <f>$J$16*F801EV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VE!$C$54</f>
        <v xml:space="preserve">    - Agropecuarios</v>
      </c>
      <c r="D266" s="156">
        <f>$J$16*F801EVE!D54*0.95</f>
        <v>0</v>
      </c>
      <c r="E266" s="156">
        <f>$J$16*F801EVE!E54*0.95</f>
        <v>0</v>
      </c>
      <c r="F266" s="156">
        <f>$J$16*F801EVE!F54*0.95</f>
        <v>0</v>
      </c>
      <c r="G266" s="156">
        <f>$J$16*F801EVE!G54*0.95</f>
        <v>0</v>
      </c>
      <c r="H266" s="156">
        <f>$J$16*F801EVE!H54*0.95</f>
        <v>0</v>
      </c>
      <c r="I266" s="156">
        <f>$J$16*F801EV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VE!$C$55</f>
        <v xml:space="preserve">    - Partidos Políticos</v>
      </c>
      <c r="D267" s="156">
        <f>$J$16*F801EVE!D55*0.5</f>
        <v>0</v>
      </c>
      <c r="E267" s="156">
        <f>$J$16*F801EVE!E55*0.5</f>
        <v>0</v>
      </c>
      <c r="F267" s="156">
        <f>$J$16*F801EVE!F55*0.5</f>
        <v>0</v>
      </c>
      <c r="G267" s="156">
        <f>$J$16*F801EVE!G55*0.5</f>
        <v>0</v>
      </c>
      <c r="H267" s="156">
        <f>$J$16*F801EVE!H55*0.5</f>
        <v>0</v>
      </c>
      <c r="I267" s="156">
        <f>$J$16*F801EV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VE!$C$56</f>
        <v xml:space="preserve">    - Cruz Roja</v>
      </c>
      <c r="D268" s="156">
        <f>$J$16*F801EVE!D56*0</f>
        <v>0</v>
      </c>
      <c r="E268" s="156">
        <f>$J$16*F801EVE!E56*0</f>
        <v>0</v>
      </c>
      <c r="F268" s="156">
        <f>$J$16*F801EVE!F56*0</f>
        <v>0</v>
      </c>
      <c r="G268" s="156">
        <f>$J$16*F801EVE!G56*0</f>
        <v>0</v>
      </c>
      <c r="H268" s="156">
        <f>$J$16*F801EVE!H56*0</f>
        <v>0</v>
      </c>
      <c r="I268" s="156">
        <f>$J$16*F801EV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83916.538894843005</v>
      </c>
      <c r="E269" s="159">
        <f t="shared" si="66"/>
        <v>83951.561720358484</v>
      </c>
      <c r="F269" s="159">
        <f t="shared" si="66"/>
        <v>82365.904419736529</v>
      </c>
      <c r="G269" s="159">
        <f t="shared" si="66"/>
        <v>83663.78082749348</v>
      </c>
      <c r="H269" s="159">
        <f t="shared" si="66"/>
        <v>80038.560037009534</v>
      </c>
      <c r="I269" s="159">
        <f t="shared" si="66"/>
        <v>80413.619885171007</v>
      </c>
      <c r="J269" s="159">
        <f t="shared" si="65"/>
        <v>494349.96578461205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VE!D66*$L270</f>
        <v>60806.993469015419</v>
      </c>
      <c r="E270" s="156">
        <f>$J$18*F801EVE!E66*$L270</f>
        <v>60832.371689154483</v>
      </c>
      <c r="F270" s="156">
        <f>$J$18*F801EVE!F66*$L270</f>
        <v>59683.373587259375</v>
      </c>
      <c r="G270" s="156">
        <f>$J$18*F801EVE!G66*$L270</f>
        <v>60623.840060325303</v>
      </c>
      <c r="H270" s="156">
        <f>$J$18*F801EVE!H66*$L270</f>
        <v>57996.934608823969</v>
      </c>
      <c r="I270" s="156">
        <f>$J$18*F801EVE!I66*$L270</f>
        <v>58268.710265181471</v>
      </c>
      <c r="J270" s="156">
        <f t="shared" si="65"/>
        <v>358212.22367976006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VE!D67*$L271</f>
        <v>23107.281728060581</v>
      </c>
      <c r="E271" s="156">
        <f>$J$18*F801EVE!E67*$L271</f>
        <v>23116.92538869875</v>
      </c>
      <c r="F271" s="156">
        <f>$J$18*F801EVE!F67*$L271</f>
        <v>22680.308962966119</v>
      </c>
      <c r="G271" s="156">
        <f>$J$18*F801EVE!G67*$L271</f>
        <v>23037.683887532272</v>
      </c>
      <c r="H271" s="156">
        <f>$J$18*F801EVE!H67*$L271</f>
        <v>22039.46633862568</v>
      </c>
      <c r="I271" s="156">
        <f>$J$18*F801EVE!I67*$L271</f>
        <v>22142.740413216608</v>
      </c>
      <c r="J271" s="156">
        <f t="shared" si="65"/>
        <v>136124.40671910002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VE!D68*$L272</f>
        <v>2.2155551512941458</v>
      </c>
      <c r="E272" s="156">
        <f>$J$18*F801EVE!E68*$L272</f>
        <v>2.2164797975704014</v>
      </c>
      <c r="F272" s="156">
        <f>$J$18*F801EVE!F68*$L272</f>
        <v>2.1746164671035872</v>
      </c>
      <c r="G272" s="156">
        <f>$J$18*F801EVE!G68*$L272</f>
        <v>2.2088820230605384</v>
      </c>
      <c r="H272" s="156">
        <f>$J$18*F801EVE!H68*$L272</f>
        <v>2.1131716725909491</v>
      </c>
      <c r="I272" s="156">
        <f>$J$18*F801EVE!I68*$L272</f>
        <v>2.1230737203803787</v>
      </c>
      <c r="J272" s="156">
        <f t="shared" si="65"/>
        <v>13.051778832000002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01EVE!D69*$L273</f>
        <v>4.8142615702934148E-2</v>
      </c>
      <c r="E273" s="156">
        <f>$J$18*F801EVE!E69*$L273</f>
        <v>4.8162707683182482E-2</v>
      </c>
      <c r="F273" s="156">
        <f>$J$18*F801EVE!F69*$L273</f>
        <v>4.7253043922597923E-2</v>
      </c>
      <c r="G273" s="156">
        <f>$J$18*F801EVE!G69*$L273</f>
        <v>4.7997612836316587E-2</v>
      </c>
      <c r="H273" s="156">
        <f>$J$18*F801EVE!H69*$L273</f>
        <v>4.5917887301721291E-2</v>
      </c>
      <c r="I273" s="156">
        <f>$J$18*F801EVE!I69*$L273</f>
        <v>4.6133052553247594E-2</v>
      </c>
      <c r="J273" s="156">
        <f t="shared" si="65"/>
        <v>0.2836069200000001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01EVE!D70*$L274</f>
        <v>0</v>
      </c>
      <c r="E274" s="156">
        <f>$J$18*F801EVE!E70*$L274</f>
        <v>0</v>
      </c>
      <c r="F274" s="156">
        <f>$J$18*F801EVE!F70*$L274</f>
        <v>0</v>
      </c>
      <c r="G274" s="156">
        <f>$J$18*F801EVE!G70*$L274</f>
        <v>0</v>
      </c>
      <c r="H274" s="156">
        <f>$J$18*F801EVE!H70*$L274</f>
        <v>0</v>
      </c>
      <c r="I274" s="156">
        <f>$J$18*F801EVE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91945.657500884452</v>
      </c>
      <c r="E275" s="159">
        <f t="shared" si="67"/>
        <v>91984.03037089693</v>
      </c>
      <c r="F275" s="159">
        <f t="shared" si="67"/>
        <v>90246.699913246324</v>
      </c>
      <c r="G275" s="159">
        <f t="shared" si="67"/>
        <v>91668.722321605208</v>
      </c>
      <c r="H275" s="159">
        <f t="shared" si="67"/>
        <v>87696.737648406634</v>
      </c>
      <c r="I275" s="159">
        <f t="shared" si="67"/>
        <v>88107.67316227658</v>
      </c>
      <c r="J275" s="159">
        <f t="shared" si="65"/>
        <v>541649.5209173162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01EVE!D72*$L276</f>
        <v>59295.296750589907</v>
      </c>
      <c r="E276" s="156">
        <f>$J$18*F801EVE!E72*$L276</f>
        <v>59320.043223413144</v>
      </c>
      <c r="F276" s="156">
        <f>$J$18*F801EVE!F72*$L276</f>
        <v>58199.647460957058</v>
      </c>
      <c r="G276" s="156">
        <f>$J$18*F801EVE!G72*$L276</f>
        <v>59116.702632255568</v>
      </c>
      <c r="H276" s="156">
        <f>$J$18*F801EVE!H72*$L276</f>
        <v>56555.189491911355</v>
      </c>
      <c r="I276" s="156">
        <f>$J$18*F801EVE!I72*$L276</f>
        <v>56820.199758873016</v>
      </c>
      <c r="J276" s="156">
        <f t="shared" si="65"/>
        <v>349307.07931800006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01EVE!D73*$L277</f>
        <v>31724.313146174311</v>
      </c>
      <c r="E277" s="156">
        <f>$J$18*F801EVE!E73*$L277</f>
        <v>31737.553063944004</v>
      </c>
      <c r="F277" s="156">
        <f>$J$18*F801EVE!F73*$L277</f>
        <v>31138.116212058274</v>
      </c>
      <c r="G277" s="156">
        <f>$J$18*F801EVE!G73*$L277</f>
        <v>31628.761288833328</v>
      </c>
      <c r="H277" s="156">
        <f>$J$18*F801EVE!H73*$L277</f>
        <v>30258.294330313351</v>
      </c>
      <c r="I277" s="156">
        <f>$J$18*F801EVE!I73*$L277</f>
        <v>30400.080764596765</v>
      </c>
      <c r="J277" s="156">
        <f t="shared" si="65"/>
        <v>186887.11880592001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01EVE!D74*$L278</f>
        <v>922.03661364007291</v>
      </c>
      <c r="E278" s="156">
        <f>$J$18*F801EVE!E74*$L278</f>
        <v>922.42141910107682</v>
      </c>
      <c r="F278" s="156">
        <f>$J$18*F801EVE!F74*$L278</f>
        <v>904.99936421033328</v>
      </c>
      <c r="G278" s="156">
        <f>$J$18*F801EVE!G74*$L278</f>
        <v>919.25949091518521</v>
      </c>
      <c r="H278" s="156">
        <f>$J$18*F801EVE!H74*$L278</f>
        <v>879.42818841488986</v>
      </c>
      <c r="I278" s="156">
        <f>$J$18*F801EVE!I74*$L278</f>
        <v>883.54907459844287</v>
      </c>
      <c r="J278" s="156">
        <f t="shared" si="65"/>
        <v>5431.694150880001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01EVE!D75*$L279</f>
        <v>3.8839721398448717</v>
      </c>
      <c r="E279" s="156">
        <f>$J$18*F801EVE!E75*$L279</f>
        <v>3.8855930881539615</v>
      </c>
      <c r="F279" s="156">
        <f>$J$18*F801EVE!F75*$L279</f>
        <v>3.8122047055089858</v>
      </c>
      <c r="G279" s="156">
        <f>$J$18*F801EVE!G75*$L279</f>
        <v>3.8722738329307766</v>
      </c>
      <c r="H279" s="156">
        <f>$J$18*F801EVE!H75*$L279</f>
        <v>3.704489097578314</v>
      </c>
      <c r="I279" s="156">
        <f>$J$18*F801EVE!I75*$L279</f>
        <v>3.7218478519830929</v>
      </c>
      <c r="J279" s="156">
        <f t="shared" si="65"/>
        <v>22.880380716000001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01EVE!D76*$L280</f>
        <v>0.12701834032323955</v>
      </c>
      <c r="E280" s="156">
        <f>$J$18*F801EVE!E76*$L280</f>
        <v>0.12707135052942981</v>
      </c>
      <c r="F280" s="156">
        <f>$J$18*F801EVE!F76*$L280</f>
        <v>0.12467131514633768</v>
      </c>
      <c r="G280" s="156">
        <f>$J$18*F801EVE!G76*$L280</f>
        <v>0.12663576818437772</v>
      </c>
      <c r="H280" s="156">
        <f>$J$18*F801EVE!H76*$L280</f>
        <v>0.12114866944919087</v>
      </c>
      <c r="I280" s="156">
        <f>$J$18*F801EVE!I76*$L280</f>
        <v>0.12171635636742446</v>
      </c>
      <c r="J280" s="156">
        <f t="shared" si="65"/>
        <v>0.74826180000000009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01EVE!D77*$L281</f>
        <v>0</v>
      </c>
      <c r="E281" s="156">
        <f>$J$18*F801EVE!E77*$L281</f>
        <v>0</v>
      </c>
      <c r="F281" s="156">
        <f>$J$18*F801EVE!F77*$L281</f>
        <v>0</v>
      </c>
      <c r="G281" s="156">
        <f>$J$18*F801EVE!G77*$L281</f>
        <v>0</v>
      </c>
      <c r="H281" s="156">
        <f>$J$18*F801EVE!H77*$L281</f>
        <v>0</v>
      </c>
      <c r="I281" s="156">
        <f>$J$18*F801EVE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110090.97263177366</v>
      </c>
      <c r="E282" s="159">
        <f t="shared" si="68"/>
        <v>110136.91832075088</v>
      </c>
      <c r="F282" s="159">
        <f t="shared" si="68"/>
        <v>108056.72872763478</v>
      </c>
      <c r="G282" s="159">
        <f t="shared" si="68"/>
        <v>109759.38477790993</v>
      </c>
      <c r="H282" s="159">
        <f t="shared" si="68"/>
        <v>105003.53585762001</v>
      </c>
      <c r="I282" s="159">
        <f t="shared" si="68"/>
        <v>105495.5687783748</v>
      </c>
      <c r="J282" s="159">
        <f t="shared" si="65"/>
        <v>648543.1090940641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01EVE!D79*$L283</f>
        <v>95172.830362633453</v>
      </c>
      <c r="E283" s="156">
        <f>$J$18*F801EVE!E79*$L283</f>
        <v>95212.55007042049</v>
      </c>
      <c r="F283" s="156">
        <f>$J$18*F801EVE!F79*$L283</f>
        <v>93414.241575772714</v>
      </c>
      <c r="G283" s="156">
        <f>$J$18*F801EVE!G79*$L283</f>
        <v>94886.175119141</v>
      </c>
      <c r="H283" s="156">
        <f>$J$18*F801EVE!H79*$L283</f>
        <v>90774.778955579153</v>
      </c>
      <c r="I283" s="156">
        <f>$J$18*F801EVE!I79*$L283</f>
        <v>91200.137770933216</v>
      </c>
      <c r="J283" s="156">
        <f t="shared" si="65"/>
        <v>560660.71385448007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01EVE!D80*$L284</f>
        <v>7061.7409605355169</v>
      </c>
      <c r="E284" s="156">
        <f>$J$18*F801EVE!E80*$L284</f>
        <v>7064.6881281919941</v>
      </c>
      <c r="F284" s="156">
        <f>$J$18*F801EVE!F80*$L284</f>
        <v>6931.2552071792852</v>
      </c>
      <c r="G284" s="156">
        <f>$J$18*F801EVE!G80*$L284</f>
        <v>7040.4713916174769</v>
      </c>
      <c r="H284" s="156">
        <f>$J$18*F801EVE!H80*$L284</f>
        <v>6735.4093840824735</v>
      </c>
      <c r="I284" s="156">
        <f>$J$18*F801EVE!I80*$L284</f>
        <v>6766.9706369932628</v>
      </c>
      <c r="J284" s="156">
        <f t="shared" si="65"/>
        <v>41600.535708600008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01EVE!D81*$L285</f>
        <v>7803.6820888638786</v>
      </c>
      <c r="E285" s="156">
        <f>$J$18*F801EVE!E81*$L285</f>
        <v>7806.9389004040158</v>
      </c>
      <c r="F285" s="156">
        <f>$J$18*F801EVE!F81*$L285</f>
        <v>7659.4868625013551</v>
      </c>
      <c r="G285" s="156">
        <f>$J$18*F801EVE!G81*$L285</f>
        <v>7780.1778347527252</v>
      </c>
      <c r="H285" s="156">
        <f>$J$18*F801EVE!H81*$L285</f>
        <v>7443.064517017373</v>
      </c>
      <c r="I285" s="156">
        <f>$J$18*F801EVE!I81*$L285</f>
        <v>7477.9417499006577</v>
      </c>
      <c r="J285" s="156">
        <f t="shared" si="65"/>
        <v>45971.291953440006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01EVE!D82*$L286</f>
        <v>51.901505865965611</v>
      </c>
      <c r="E286" s="156">
        <f>$J$18*F801EVE!E82*$L286</f>
        <v>51.92316659244446</v>
      </c>
      <c r="F286" s="156">
        <f>$J$18*F801EVE!F82*$L286</f>
        <v>50.942477896646018</v>
      </c>
      <c r="G286" s="156">
        <f>$J$18*F801EVE!G82*$L286</f>
        <v>51.745181432354194</v>
      </c>
      <c r="H286" s="156">
        <f>$J$18*F801EVE!H82*$L286</f>
        <v>49.503074611664395</v>
      </c>
      <c r="I286" s="156">
        <f>$J$18*F801EVE!I82*$L286</f>
        <v>49.735039584925367</v>
      </c>
      <c r="J286" s="156">
        <f t="shared" si="65"/>
        <v>305.75044598400001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01EVE!D83*$L287</f>
        <v>0.81771387483618407</v>
      </c>
      <c r="E287" s="156">
        <f>$J$18*F801EVE!E83*$L287</f>
        <v>0.81805514193981166</v>
      </c>
      <c r="F287" s="156">
        <f>$J$18*F801EVE!F83*$L287</f>
        <v>0.80260428478124812</v>
      </c>
      <c r="G287" s="156">
        <f>$J$18*F801EVE!G83*$L287</f>
        <v>0.81525096636739935</v>
      </c>
      <c r="H287" s="156">
        <f>$J$18*F801EVE!H83*$L287</f>
        <v>0.7799263293351405</v>
      </c>
      <c r="I287" s="156">
        <f>$J$18*F801EVE!I83*$L287</f>
        <v>0.78358096274021649</v>
      </c>
      <c r="J287" s="156">
        <f t="shared" si="65"/>
        <v>4.81713156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01EVE!D84*$L288</f>
        <v>0</v>
      </c>
      <c r="E288" s="156">
        <f>$J$18*F801EVE!E84*$L288</f>
        <v>0</v>
      </c>
      <c r="F288" s="156">
        <f>$J$18*F801EVE!F84*$L288</f>
        <v>0</v>
      </c>
      <c r="G288" s="156">
        <f>$J$18*F801EVE!G84*$L288</f>
        <v>0</v>
      </c>
      <c r="H288" s="156">
        <f>$J$18*F801EVE!H84*$L288</f>
        <v>0</v>
      </c>
      <c r="I288" s="156">
        <f>$J$18*F801EV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28054.747254202946</v>
      </c>
      <c r="E290" s="159">
        <f t="shared" si="69"/>
        <v>28066.455704595039</v>
      </c>
      <c r="F290" s="159">
        <f t="shared" si="69"/>
        <v>27536.355989054402</v>
      </c>
      <c r="G290" s="159">
        <f t="shared" si="69"/>
        <v>27970.247924145922</v>
      </c>
      <c r="H290" s="159">
        <f t="shared" si="69"/>
        <v>26758.303509010479</v>
      </c>
      <c r="I290" s="159">
        <f t="shared" si="69"/>
        <v>26883.689441231218</v>
      </c>
      <c r="J290" s="159">
        <f t="shared" ref="J290:J309" si="70">SUM(D290:I290)</f>
        <v>165269.79982224002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VE!D87*$L291</f>
        <v>26983.387879678874</v>
      </c>
      <c r="E291" s="156">
        <f>$J$17*F801EVE!E87*$L291</f>
        <v>26994.649205811565</v>
      </c>
      <c r="F291" s="156">
        <f>$J$17*F801EVE!F87*$L291</f>
        <v>26484.793026758034</v>
      </c>
      <c r="G291" s="156">
        <f>$J$17*F801EVE!G87*$L291</f>
        <v>26902.115424153184</v>
      </c>
      <c r="H291" s="156">
        <f>$J$17*F801EVE!H87*$L291</f>
        <v>25736.452944791119</v>
      </c>
      <c r="I291" s="156">
        <f>$J$17*F801EVE!I87*$L291</f>
        <v>25857.050618087233</v>
      </c>
      <c r="J291" s="156">
        <f t="shared" si="70"/>
        <v>158958.44909928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VE!D88*$L292</f>
        <v>1071.3593745240732</v>
      </c>
      <c r="E292" s="156">
        <f>$J$17*F801EVE!E88*$L292</f>
        <v>1071.8064987834744</v>
      </c>
      <c r="F292" s="156">
        <f>$J$17*F801EVE!F88*$L292</f>
        <v>1051.5629622963679</v>
      </c>
      <c r="G292" s="156">
        <f>$J$17*F801EVE!G88*$L292</f>
        <v>1068.1324999927397</v>
      </c>
      <c r="H292" s="156">
        <f>$J$17*F801EVE!H88*$L292</f>
        <v>1021.8505642193585</v>
      </c>
      <c r="I292" s="156">
        <f>$J$17*F801EVE!I88*$L292</f>
        <v>1026.6388231439869</v>
      </c>
      <c r="J292" s="156">
        <f t="shared" si="70"/>
        <v>6311.3507229600009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VE!D89*$L293</f>
        <v>0</v>
      </c>
      <c r="E293" s="156">
        <f>$J$17*F801EVE!E89*$L293</f>
        <v>0</v>
      </c>
      <c r="F293" s="156">
        <f>$J$17*F801EVE!F89*$L293</f>
        <v>0</v>
      </c>
      <c r="G293" s="156">
        <f>$J$17*F801EVE!G89*$L293</f>
        <v>0</v>
      </c>
      <c r="H293" s="156">
        <f>$J$17*F801EVE!H89*$L293</f>
        <v>0</v>
      </c>
      <c r="I293" s="156">
        <f>$J$17*F801EV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VE!D90*$L294</f>
        <v>0</v>
      </c>
      <c r="E294" s="156">
        <f>$J$17*F801EVE!E90*$L294</f>
        <v>0</v>
      </c>
      <c r="F294" s="156">
        <f>$J$17*F801EVE!F90*$L294</f>
        <v>0</v>
      </c>
      <c r="G294" s="156">
        <f>$J$17*F801EVE!G90*$L294</f>
        <v>0</v>
      </c>
      <c r="H294" s="156">
        <f>$J$17*F801EVE!H90*$L294</f>
        <v>0</v>
      </c>
      <c r="I294" s="156">
        <f>$J$17*F801EV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VE!D91*$L295</f>
        <v>0</v>
      </c>
      <c r="E295" s="156">
        <f>$J$17*F801EVE!E91*$L295</f>
        <v>0</v>
      </c>
      <c r="F295" s="156">
        <f>$J$17*F801EVE!F91*$L295</f>
        <v>0</v>
      </c>
      <c r="G295" s="156">
        <f>$J$17*F801EVE!G91*$L295</f>
        <v>0</v>
      </c>
      <c r="H295" s="156">
        <f>$J$17*F801EVE!H91*$L295</f>
        <v>0</v>
      </c>
      <c r="I295" s="156">
        <f>$J$17*F801EV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2220.5144624796476</v>
      </c>
      <c r="E296" s="159">
        <f t="shared" si="71"/>
        <v>2221.4411784893587</v>
      </c>
      <c r="F296" s="159">
        <f t="shared" si="71"/>
        <v>2179.4841409067803</v>
      </c>
      <c r="G296" s="159">
        <f t="shared" si="71"/>
        <v>2213.8263970780481</v>
      </c>
      <c r="H296" s="159">
        <f t="shared" si="71"/>
        <v>2117.9018080184715</v>
      </c>
      <c r="I296" s="159">
        <f t="shared" si="71"/>
        <v>2127.8260206076952</v>
      </c>
      <c r="J296" s="159">
        <f t="shared" si="70"/>
        <v>13080.994007580004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VE!D93*$L297</f>
        <v>2017.051244333044</v>
      </c>
      <c r="E297" s="156">
        <f>$J$17*F801EVE!E93*$L297</f>
        <v>2017.8930464073451</v>
      </c>
      <c r="F297" s="156">
        <f>$J$17*F801EVE!F93*$L297</f>
        <v>1979.7804845238427</v>
      </c>
      <c r="G297" s="156">
        <f>$J$17*F801EVE!G93*$L297</f>
        <v>2010.9759987679181</v>
      </c>
      <c r="H297" s="156">
        <f>$J$17*F801EVE!H93*$L297</f>
        <v>1923.8408708531508</v>
      </c>
      <c r="I297" s="156">
        <f>$J$17*F801EVE!I93*$L297</f>
        <v>1932.8557391147006</v>
      </c>
      <c r="J297" s="156">
        <f t="shared" si="70"/>
        <v>11882.397384000002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VE!D94*$L298</f>
        <v>184.50177818472767</v>
      </c>
      <c r="E298" s="156">
        <f>$J$17*F801EVE!E94*$L298</f>
        <v>184.57877869724541</v>
      </c>
      <c r="F298" s="156">
        <f>$J$17*F801EVE!F94*$L298</f>
        <v>181.09258296551184</v>
      </c>
      <c r="G298" s="156">
        <f>$J$17*F801EVE!G94*$L298</f>
        <v>183.94606914519593</v>
      </c>
      <c r="H298" s="156">
        <f>$J$17*F801EVE!H94*$L298</f>
        <v>175.97572823898656</v>
      </c>
      <c r="I298" s="156">
        <f>$J$17*F801EVE!I94*$L298</f>
        <v>176.8003276283327</v>
      </c>
      <c r="J298" s="156">
        <f t="shared" si="70"/>
        <v>1086.89526486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VE!D95*$L299</f>
        <v>18.961439961875936</v>
      </c>
      <c r="E299" s="156">
        <f>$J$17*F801EVE!E95*$L299</f>
        <v>18.969353384768137</v>
      </c>
      <c r="F299" s="156">
        <f>$J$17*F801EVE!F95*$L299</f>
        <v>18.611073417425875</v>
      </c>
      <c r="G299" s="156">
        <f>$J$17*F801EVE!G95*$L299</f>
        <v>18.904329164933898</v>
      </c>
      <c r="H299" s="156">
        <f>$J$17*F801EVE!H95*$L299</f>
        <v>18.085208926334037</v>
      </c>
      <c r="I299" s="156">
        <f>$J$17*F801EVE!I95*$L299</f>
        <v>18.169953864662123</v>
      </c>
      <c r="J299" s="156">
        <f t="shared" si="70"/>
        <v>111.70135872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VE!D96*$L300</f>
        <v>0</v>
      </c>
      <c r="E300" s="156">
        <f>$J$17*F801EVE!E96*$L300</f>
        <v>0</v>
      </c>
      <c r="F300" s="156">
        <f>$J$17*F801EVE!F96*$L300</f>
        <v>0</v>
      </c>
      <c r="G300" s="156">
        <f>$J$17*F801EVE!G96*$L300</f>
        <v>0</v>
      </c>
      <c r="H300" s="156">
        <f>$J$17*F801EVE!H96*$L300</f>
        <v>0</v>
      </c>
      <c r="I300" s="156">
        <f>$J$17*F801EV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VE!D97*$L301</f>
        <v>0</v>
      </c>
      <c r="E301" s="156">
        <f>$J$17*F801EVE!E97*$L301</f>
        <v>0</v>
      </c>
      <c r="F301" s="156">
        <f>$J$17*F801EVE!F97*$L301</f>
        <v>0</v>
      </c>
      <c r="G301" s="156">
        <f>$J$17*F801EVE!G97*$L301</f>
        <v>0</v>
      </c>
      <c r="H301" s="156">
        <f>$J$17*F801EVE!H97*$L301</f>
        <v>0</v>
      </c>
      <c r="I301" s="156">
        <f>$J$17*F801EV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VE!D98*$L302</f>
        <v>0</v>
      </c>
      <c r="E302" s="156">
        <f>$J$17*F801EVE!E98*$L302</f>
        <v>0</v>
      </c>
      <c r="F302" s="156">
        <f>$J$17*F801EVE!F98*$L302</f>
        <v>0</v>
      </c>
      <c r="G302" s="156">
        <f>$J$17*F801EVE!G98*$L302</f>
        <v>0</v>
      </c>
      <c r="H302" s="156">
        <f>$J$17*F801EVE!H98*$L302</f>
        <v>0</v>
      </c>
      <c r="I302" s="156">
        <f>$J$17*F801EV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245.55585259352625</v>
      </c>
      <c r="E303" s="159">
        <f t="shared" si="72"/>
        <v>245.6583335922866</v>
      </c>
      <c r="F303" s="159">
        <f t="shared" si="72"/>
        <v>241.01850966410393</v>
      </c>
      <c r="G303" s="159">
        <f t="shared" si="72"/>
        <v>244.81625209569518</v>
      </c>
      <c r="H303" s="159">
        <f t="shared" si="72"/>
        <v>234.20842014989273</v>
      </c>
      <c r="I303" s="159">
        <f t="shared" si="72"/>
        <v>235.30589036449558</v>
      </c>
      <c r="J303" s="159">
        <f t="shared" si="70"/>
        <v>1446.5632584600003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VE!D100*$L304</f>
        <v>238.55856322594315</v>
      </c>
      <c r="E304" s="156">
        <f>$J$17*F801EVE!E100*$L304</f>
        <v>238.65812395546359</v>
      </c>
      <c r="F304" s="156">
        <f>$J$17*F801EVE!F100*$L304</f>
        <v>234.15051512334657</v>
      </c>
      <c r="G304" s="156">
        <f>$J$17*F801EVE!G100*$L304</f>
        <v>237.84003817243592</v>
      </c>
      <c r="H304" s="156">
        <f>$J$17*F801EVE!H100*$L304</f>
        <v>227.53448397283054</v>
      </c>
      <c r="I304" s="156">
        <f>$J$17*F801EVE!I100*$L304</f>
        <v>228.60068098998048</v>
      </c>
      <c r="J304" s="156">
        <f t="shared" si="70"/>
        <v>1405.3424054400002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VE!D101*$L305</f>
        <v>6.9972893675831056</v>
      </c>
      <c r="E305" s="156">
        <f>$J$17*F801EVE!E101*$L305</f>
        <v>7.0002096368230013</v>
      </c>
      <c r="F305" s="156">
        <f>$J$17*F801EVE!F101*$L305</f>
        <v>6.8679945407573726</v>
      </c>
      <c r="G305" s="156">
        <f>$J$17*F801EVE!G101*$L305</f>
        <v>6.9762139232592473</v>
      </c>
      <c r="H305" s="156">
        <f>$J$17*F801EVE!H101*$L305</f>
        <v>6.6739361770621741</v>
      </c>
      <c r="I305" s="156">
        <f>$J$17*F801EVE!I101*$L305</f>
        <v>6.7052093745151025</v>
      </c>
      <c r="J305" s="156">
        <f t="shared" si="70"/>
        <v>41.22085302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VE!D102*$L306</f>
        <v>0</v>
      </c>
      <c r="E306" s="156">
        <f>$J$17*F801EVE!E102*$L306</f>
        <v>0</v>
      </c>
      <c r="F306" s="156">
        <f>$J$17*F801EVE!F102*$L306</f>
        <v>0</v>
      </c>
      <c r="G306" s="156">
        <f>$J$17*F801EVE!G102*$L306</f>
        <v>0</v>
      </c>
      <c r="H306" s="156">
        <f>$J$17*F801EVE!H102*$L306</f>
        <v>0</v>
      </c>
      <c r="I306" s="156">
        <f>$J$17*F801EV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VE!D103*$L307</f>
        <v>0</v>
      </c>
      <c r="E307" s="156">
        <f>$J$17*F801EVE!E103*$L307</f>
        <v>0</v>
      </c>
      <c r="F307" s="156">
        <f>$J$17*F801EVE!F103*$L307</f>
        <v>0</v>
      </c>
      <c r="G307" s="156">
        <f>$J$17*F801EVE!G103*$L307</f>
        <v>0</v>
      </c>
      <c r="H307" s="156">
        <f>$J$17*F801EVE!H103*$L307</f>
        <v>0</v>
      </c>
      <c r="I307" s="156">
        <f>$J$17*F801EV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VE!D104*$L308</f>
        <v>0</v>
      </c>
      <c r="E308" s="156">
        <f>$J$17*F801EVE!E104*$L308</f>
        <v>0</v>
      </c>
      <c r="F308" s="156">
        <f>$J$17*F801EVE!F104*$L308</f>
        <v>0</v>
      </c>
      <c r="G308" s="156">
        <f>$J$17*F801EVE!G104*$L308</f>
        <v>0</v>
      </c>
      <c r="H308" s="156">
        <f>$J$17*F801EVE!H104*$L308</f>
        <v>0</v>
      </c>
      <c r="I308" s="156">
        <f>$J$17*F801EV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VE!D105*$L309</f>
        <v>0</v>
      </c>
      <c r="E309" s="156">
        <f>$J$17*F801EVE!E105*$L309</f>
        <v>0</v>
      </c>
      <c r="F309" s="156">
        <f>$J$17*F801EVE!F105*$L309</f>
        <v>0</v>
      </c>
      <c r="G309" s="156">
        <f>$J$17*F801EVE!G105*$L309</f>
        <v>0</v>
      </c>
      <c r="H309" s="156">
        <f>$J$17*F801EVE!H105*$L309</f>
        <v>0</v>
      </c>
      <c r="I309" s="156">
        <f>$J$17*F801EV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537518.64846561605</v>
      </c>
      <c r="E311" s="154">
        <f t="shared" si="73"/>
        <v>537742.97807277169</v>
      </c>
      <c r="F311" s="154">
        <f t="shared" si="73"/>
        <v>527586.46231208439</v>
      </c>
      <c r="G311" s="154">
        <f t="shared" si="73"/>
        <v>535899.67235162901</v>
      </c>
      <c r="H311" s="154">
        <f t="shared" si="73"/>
        <v>512679.26269559597</v>
      </c>
      <c r="I311" s="154">
        <f t="shared" si="73"/>
        <v>515081.61108295486</v>
      </c>
      <c r="J311" s="154">
        <f>SUM(D311:I311)</f>
        <v>3166508.634980652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64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33673.248456430061</v>
      </c>
      <c r="E315" s="154">
        <f t="shared" si="75"/>
        <v>31648.400586632702</v>
      </c>
      <c r="F315" s="154">
        <f t="shared" si="75"/>
        <v>32147.202766913913</v>
      </c>
      <c r="G315" s="154">
        <f t="shared" si="75"/>
        <v>36666.465755343845</v>
      </c>
      <c r="H315" s="154">
        <f t="shared" si="75"/>
        <v>30010.133023403134</v>
      </c>
      <c r="I315" s="154">
        <f t="shared" si="75"/>
        <v>34678.415574771592</v>
      </c>
      <c r="J315" s="154">
        <f t="shared" ref="J315:J342" si="76">SUM(D315:I315)</f>
        <v>198823.86616349523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VE!D116</f>
        <v>19471.18461923115</v>
      </c>
      <c r="E316" s="156">
        <f>$J$7*F801EVE!E116</f>
        <v>17624.866330925095</v>
      </c>
      <c r="F316" s="156">
        <f>$J$7*F801EVE!F116</f>
        <v>17814.714459121707</v>
      </c>
      <c r="G316" s="156">
        <f>$J$7*F801EVE!G116</f>
        <v>20426.963847719126</v>
      </c>
      <c r="H316" s="156">
        <f>$J$7*F801EVE!H116</f>
        <v>14191.532931671549</v>
      </c>
      <c r="I316" s="156">
        <f>$J$7*F801EVE!I116</f>
        <v>18299.551162196069</v>
      </c>
      <c r="J316" s="154">
        <f t="shared" si="76"/>
        <v>107828.81335086472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9295.6471921988996</v>
      </c>
      <c r="E317" s="154">
        <f t="shared" si="77"/>
        <v>9117.1176107075989</v>
      </c>
      <c r="F317" s="154">
        <f t="shared" si="77"/>
        <v>9426.0716627921975</v>
      </c>
      <c r="G317" s="154">
        <f t="shared" si="77"/>
        <v>11333.085262624709</v>
      </c>
      <c r="H317" s="154">
        <f t="shared" si="77"/>
        <v>10912.183446731577</v>
      </c>
      <c r="I317" s="154">
        <f t="shared" si="77"/>
        <v>11472.44776757551</v>
      </c>
      <c r="J317" s="154">
        <f t="shared" si="76"/>
        <v>61556.552942630493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VE!D118</f>
        <v>0</v>
      </c>
      <c r="E318" s="156">
        <f>+$J$8*F801EVE!E118</f>
        <v>0</v>
      </c>
      <c r="F318" s="156">
        <f>+$J$8*F801EVE!F118</f>
        <v>0</v>
      </c>
      <c r="G318" s="156">
        <f>+$J$8*F801EVE!G118</f>
        <v>0</v>
      </c>
      <c r="H318" s="156">
        <f>+$J$8*F801EVE!H118</f>
        <v>0</v>
      </c>
      <c r="I318" s="156">
        <f>+$J$8*F801EV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VE!D119</f>
        <v>9295.6471921988996</v>
      </c>
      <c r="E319" s="156">
        <f>+$J$8*F801EVE!E119</f>
        <v>9117.1176107075989</v>
      </c>
      <c r="F319" s="156">
        <f>+$J$8*F801EVE!F119</f>
        <v>9426.0716627921975</v>
      </c>
      <c r="G319" s="156">
        <f>+$J$8*F801EVE!G119</f>
        <v>11333.085262624709</v>
      </c>
      <c r="H319" s="156">
        <f>+$J$8*F801EVE!H119</f>
        <v>10912.183446731577</v>
      </c>
      <c r="I319" s="156">
        <f>+$J$8*F801EVE!I119</f>
        <v>11472.44776757551</v>
      </c>
      <c r="J319" s="154">
        <f t="shared" si="76"/>
        <v>61556.552942630493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VE!D120</f>
        <v>4906.4166450000093</v>
      </c>
      <c r="E320" s="154">
        <f>+$J$8*F801EVE!E120</f>
        <v>4906.4166450000093</v>
      </c>
      <c r="F320" s="154">
        <f>+$J$8*F801EVE!F120</f>
        <v>4906.4166450000093</v>
      </c>
      <c r="G320" s="154">
        <f>+$J$8*F801EVE!G120</f>
        <v>4906.4166450000093</v>
      </c>
      <c r="H320" s="154">
        <f>+$J$8*F801EVE!H120</f>
        <v>4906.4166450000093</v>
      </c>
      <c r="I320" s="154">
        <f>+$J$8*F801EVE!I120</f>
        <v>4906.4166450000093</v>
      </c>
      <c r="J320" s="154">
        <f t="shared" si="76"/>
        <v>29438.499870000054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105822.88385681219</v>
      </c>
      <c r="E321" s="154">
        <f t="shared" si="78"/>
        <v>105150.63257754641</v>
      </c>
      <c r="F321" s="154">
        <f t="shared" si="78"/>
        <v>102189.23032089142</v>
      </c>
      <c r="G321" s="154">
        <f t="shared" si="78"/>
        <v>106943.16473190207</v>
      </c>
      <c r="H321" s="154">
        <f t="shared" si="78"/>
        <v>98939.373311626347</v>
      </c>
      <c r="I321" s="154">
        <f t="shared" si="78"/>
        <v>104528.14840711138</v>
      </c>
      <c r="J321" s="154">
        <f t="shared" si="76"/>
        <v>623573.43320588989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20383.128978482782</v>
      </c>
      <c r="E322" s="154">
        <f t="shared" si="79"/>
        <v>20574.581021853301</v>
      </c>
      <c r="F322" s="154">
        <f t="shared" si="79"/>
        <v>20014.270970949448</v>
      </c>
      <c r="G322" s="154">
        <f t="shared" si="79"/>
        <v>21451.556430854551</v>
      </c>
      <c r="H322" s="154">
        <f t="shared" si="79"/>
        <v>20113.984149351301</v>
      </c>
      <c r="I322" s="154">
        <f t="shared" si="79"/>
        <v>20005.618618025474</v>
      </c>
      <c r="J322" s="154">
        <f t="shared" si="76"/>
        <v>122543.14016951688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VE!D124</f>
        <v>13589.167879030018</v>
      </c>
      <c r="E323" s="156">
        <f>$J$9*F801EVE!E124</f>
        <v>13551.717341587469</v>
      </c>
      <c r="F323" s="156">
        <f>$J$9*F801EVE!F124</f>
        <v>12913.857749383988</v>
      </c>
      <c r="G323" s="156">
        <f>$J$9*F801EVE!G124</f>
        <v>13386.560988207244</v>
      </c>
      <c r="H323" s="156">
        <f>$J$9*F801EVE!H124</f>
        <v>12364.975135474855</v>
      </c>
      <c r="I323" s="156">
        <f>$J$9*F801EVE!I124</f>
        <v>12283.299575297275</v>
      </c>
      <c r="J323" s="154">
        <f t="shared" si="76"/>
        <v>78089.578668980859</v>
      </c>
      <c r="K323" s="69"/>
    </row>
    <row r="324" spans="2:12" s="37" customFormat="1" ht="15.75">
      <c r="B324" s="48"/>
      <c r="C324" s="157" t="s">
        <v>1477</v>
      </c>
      <c r="D324" s="156">
        <f>$J$9*F801EVE!D125</f>
        <v>657.08961767179994</v>
      </c>
      <c r="E324" s="156">
        <f>$J$9*F801EVE!E125</f>
        <v>669.68163953926432</v>
      </c>
      <c r="F324" s="156">
        <f>$J$9*F801EVE!F125</f>
        <v>706.25245466497222</v>
      </c>
      <c r="G324" s="156">
        <f>$J$9*F801EVE!G125</f>
        <v>760.90879320914576</v>
      </c>
      <c r="H324" s="156">
        <f>$J$9*F801EVE!H125</f>
        <v>822.03420906687347</v>
      </c>
      <c r="I324" s="156">
        <f>$J$9*F801EVE!I125</f>
        <v>458.63563876149766</v>
      </c>
      <c r="J324" s="154">
        <f t="shared" si="76"/>
        <v>4074.6023529135537</v>
      </c>
      <c r="K324" s="69"/>
    </row>
    <row r="325" spans="2:12" s="37" customFormat="1" ht="15.75">
      <c r="B325" s="48"/>
      <c r="C325" s="157" t="s">
        <v>1477</v>
      </c>
      <c r="D325" s="156">
        <f>$J$9*F801EVE!D126</f>
        <v>246.01983801641714</v>
      </c>
      <c r="E325" s="156">
        <f>$J$9*F801EVE!E126</f>
        <v>240.43294637858398</v>
      </c>
      <c r="F325" s="156">
        <f>$J$9*F801EVE!F126</f>
        <v>232.14412049461924</v>
      </c>
      <c r="G325" s="156">
        <f>$J$9*F801EVE!G126</f>
        <v>248.8946709050044</v>
      </c>
      <c r="H325" s="156">
        <f>$J$9*F801EVE!H126</f>
        <v>240.21687389104585</v>
      </c>
      <c r="I325" s="156">
        <f>$J$9*F801EVE!I126</f>
        <v>230.23580958214433</v>
      </c>
      <c r="J325" s="154">
        <f>SUM(D325:I325)</f>
        <v>1437.9442592678151</v>
      </c>
      <c r="K325" s="69"/>
    </row>
    <row r="326" spans="2:12" s="37" customFormat="1" ht="15.75">
      <c r="B326" s="48"/>
      <c r="C326" s="157" t="s">
        <v>1477</v>
      </c>
      <c r="D326" s="156">
        <f>$J$9*F801EVE!D127</f>
        <v>5890.8516437645467</v>
      </c>
      <c r="E326" s="156">
        <f>$J$9*F801EVE!E127</f>
        <v>6112.7490943479834</v>
      </c>
      <c r="F326" s="156">
        <f>$J$9*F801EVE!F127</f>
        <v>6162.0166464058693</v>
      </c>
      <c r="G326" s="156">
        <f>$J$9*F801EVE!G127</f>
        <v>7055.1919785331556</v>
      </c>
      <c r="H326" s="156">
        <f>$J$9*F801EVE!H127</f>
        <v>6686.7579309185276</v>
      </c>
      <c r="I326" s="156">
        <f>$J$9*F801EVE!I127</f>
        <v>7033.4475943845564</v>
      </c>
      <c r="J326" s="154">
        <f>SUM(D326:I326)</f>
        <v>38941.014888354643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85439.754878329404</v>
      </c>
      <c r="E327" s="154">
        <f t="shared" si="80"/>
        <v>84576.051555693106</v>
      </c>
      <c r="F327" s="154">
        <f t="shared" si="80"/>
        <v>82174.959349941972</v>
      </c>
      <c r="G327" s="154">
        <f t="shared" si="80"/>
        <v>85491.608301047527</v>
      </c>
      <c r="H327" s="154">
        <f t="shared" si="80"/>
        <v>78825.389162275053</v>
      </c>
      <c r="I327" s="154">
        <f t="shared" si="80"/>
        <v>84522.529789085907</v>
      </c>
      <c r="J327" s="154">
        <f t="shared" si="76"/>
        <v>501030.29303637298</v>
      </c>
      <c r="K327" s="69"/>
    </row>
    <row r="328" spans="2:12" s="37" customFormat="1" ht="15.75">
      <c r="B328" s="48"/>
      <c r="C328" s="157" t="s">
        <v>1031</v>
      </c>
      <c r="D328" s="156">
        <f>$J$10*F801EVE!D129</f>
        <v>0</v>
      </c>
      <c r="E328" s="156">
        <f>$J$10*F801EVE!E129</f>
        <v>0</v>
      </c>
      <c r="F328" s="156">
        <f>$J$10*F801EVE!F129</f>
        <v>0</v>
      </c>
      <c r="G328" s="156">
        <f>$J$10*F801EVE!G129</f>
        <v>0</v>
      </c>
      <c r="H328" s="156">
        <f>$J$10*F801EVE!H129</f>
        <v>0</v>
      </c>
      <c r="I328" s="156">
        <f>$J$10*F801EV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VE!D130</f>
        <v>55695.218060474072</v>
      </c>
      <c r="E329" s="156">
        <f>$J$10*F801EVE!E130</f>
        <v>55556.906134677309</v>
      </c>
      <c r="F329" s="156">
        <f>$J$10*F801EVE!F130</f>
        <v>50606.88046486886</v>
      </c>
      <c r="G329" s="156">
        <f>$J$10*F801EVE!G130</f>
        <v>52460.862662324624</v>
      </c>
      <c r="H329" s="156">
        <f>$J$10*F801EVE!H130</f>
        <v>47915.011489285964</v>
      </c>
      <c r="I329" s="156">
        <f>$J$10*F801EVE!I130</f>
        <v>50749.752803397605</v>
      </c>
      <c r="J329" s="154">
        <f t="shared" si="76"/>
        <v>312984.63161502843</v>
      </c>
      <c r="K329" s="69"/>
    </row>
    <row r="330" spans="2:12" s="37" customFormat="1" ht="15.75">
      <c r="B330" s="48"/>
      <c r="C330" s="157" t="s">
        <v>1478</v>
      </c>
      <c r="D330" s="156">
        <f>$J$10*F801EVE!D131</f>
        <v>3923.4749361701392</v>
      </c>
      <c r="E330" s="156">
        <f>$J$10*F801EVE!E131</f>
        <v>3481.0418679753598</v>
      </c>
      <c r="F330" s="156">
        <f>$J$10*F801EVE!F131</f>
        <v>3865.9836194495097</v>
      </c>
      <c r="G330" s="156">
        <f>$J$10*F801EVE!G131</f>
        <v>3383.7744702972605</v>
      </c>
      <c r="H330" s="156">
        <f>$J$10*F801EVE!H131</f>
        <v>3232.8922307900407</v>
      </c>
      <c r="I330" s="156">
        <f>$J$10*F801EVE!I131</f>
        <v>3621.7579210622494</v>
      </c>
      <c r="J330" s="154">
        <f t="shared" si="76"/>
        <v>21508.92504574456</v>
      </c>
      <c r="K330" s="69"/>
    </row>
    <row r="331" spans="2:12" s="37" customFormat="1" ht="15.75">
      <c r="B331" s="48"/>
      <c r="C331" s="157" t="s">
        <v>1478</v>
      </c>
      <c r="D331" s="156">
        <f>$J$10*F801EVE!D132</f>
        <v>3702.2459771255399</v>
      </c>
      <c r="E331" s="156">
        <f>$J$10*F801EVE!E132</f>
        <v>3824.59662106821</v>
      </c>
      <c r="F331" s="156">
        <f>$J$10*F801EVE!F132</f>
        <v>3669.3675234929706</v>
      </c>
      <c r="G331" s="156">
        <f>$J$10*F801EVE!G132</f>
        <v>3843.9126489125706</v>
      </c>
      <c r="H331" s="156">
        <f>$J$10*F801EVE!H132</f>
        <v>3401.4259283460301</v>
      </c>
      <c r="I331" s="156">
        <f>$J$10*F801EVE!I132</f>
        <v>3844.7997987663789</v>
      </c>
      <c r="J331" s="154">
        <f t="shared" si="76"/>
        <v>22286.3484977117</v>
      </c>
      <c r="K331" s="69"/>
    </row>
    <row r="332" spans="2:12" s="37" customFormat="1" ht="15.75">
      <c r="B332" s="48"/>
      <c r="C332" s="157" t="s">
        <v>1478</v>
      </c>
      <c r="D332" s="156">
        <f>$J$10*F801EVE!D133</f>
        <v>22118.815904559659</v>
      </c>
      <c r="E332" s="156">
        <f>$J$10*F801EVE!E133</f>
        <v>21713.506931972232</v>
      </c>
      <c r="F332" s="156">
        <f>$J$10*F801EVE!F133</f>
        <v>24032.727742130639</v>
      </c>
      <c r="G332" s="156">
        <f>$J$10*F801EVE!G133</f>
        <v>25803.058519513077</v>
      </c>
      <c r="H332" s="156">
        <f>$J$10*F801EVE!H133</f>
        <v>24276.059513853023</v>
      </c>
      <c r="I332" s="156">
        <f>$J$10*F801EVE!I133</f>
        <v>26306.219265859672</v>
      </c>
      <c r="J332" s="154">
        <f t="shared" si="76"/>
        <v>144250.38787788828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17150.455838547725</v>
      </c>
      <c r="E333" s="154">
        <f t="shared" si="81"/>
        <v>16837.596340235192</v>
      </c>
      <c r="F333" s="154">
        <f t="shared" si="81"/>
        <v>17066.60235529704</v>
      </c>
      <c r="G333" s="154">
        <f t="shared" si="81"/>
        <v>17977.38078681675</v>
      </c>
      <c r="H333" s="154">
        <f t="shared" si="81"/>
        <v>16571.226096668877</v>
      </c>
      <c r="I333" s="154">
        <f t="shared" si="81"/>
        <v>18577.660159580726</v>
      </c>
      <c r="J333" s="154">
        <f t="shared" si="76"/>
        <v>104180.92157714632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VE!D137</f>
        <v>555.20449978616989</v>
      </c>
      <c r="E334" s="156">
        <f>$J$11*F801EVE!E137</f>
        <v>550.27080919862988</v>
      </c>
      <c r="F334" s="156">
        <f>$J$11*F801EVE!F137</f>
        <v>527.02700291279996</v>
      </c>
      <c r="G334" s="156">
        <f>$J$11*F801EVE!G137</f>
        <v>546.53628077099984</v>
      </c>
      <c r="H334" s="156">
        <f>$J$11*F801EVE!H137</f>
        <v>529.27584753303006</v>
      </c>
      <c r="I334" s="156">
        <f>$J$11*F801EVE!I137</f>
        <v>548.37184299300054</v>
      </c>
      <c r="J334" s="154">
        <f t="shared" si="76"/>
        <v>3256.6862831946301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16595.251338761555</v>
      </c>
      <c r="E335" s="154">
        <f t="shared" si="82"/>
        <v>16287.32553103656</v>
      </c>
      <c r="F335" s="154">
        <f t="shared" si="82"/>
        <v>16539.57535238424</v>
      </c>
      <c r="G335" s="154">
        <f t="shared" si="82"/>
        <v>17430.844506045749</v>
      </c>
      <c r="H335" s="154">
        <f t="shared" si="82"/>
        <v>16041.950249135847</v>
      </c>
      <c r="I335" s="154">
        <f t="shared" si="82"/>
        <v>18029.288316587725</v>
      </c>
      <c r="J335" s="154">
        <f t="shared" si="76"/>
        <v>100924.23529395167</v>
      </c>
      <c r="K335" s="69"/>
    </row>
    <row r="336" spans="2:12" s="37" customFormat="1" ht="15.75">
      <c r="B336" s="48"/>
      <c r="C336" s="157" t="s">
        <v>1032</v>
      </c>
      <c r="D336" s="156">
        <f>$J$12*(F801EVE!D140)</f>
        <v>171.07757920305002</v>
      </c>
      <c r="E336" s="156">
        <f>$J$12*(F801EVE!E140)</f>
        <v>166.58630120574</v>
      </c>
      <c r="F336" s="156">
        <f>$J$12*(F801EVE!F140)</f>
        <v>170.04149129915996</v>
      </c>
      <c r="G336" s="156">
        <f>$J$12*(F801EVE!G140)</f>
        <v>177.98902216172999</v>
      </c>
      <c r="H336" s="156">
        <f>$J$12*(F801EVE!H140)</f>
        <v>164.0692801566</v>
      </c>
      <c r="I336" s="156">
        <f>$J$12*(F801EVE!I140)</f>
        <v>173.70411696962998</v>
      </c>
      <c r="J336" s="154">
        <f t="shared" si="76"/>
        <v>1023.46779099591</v>
      </c>
      <c r="K336" s="69"/>
    </row>
    <row r="337" spans="2:11" s="37" customFormat="1" ht="15.75">
      <c r="B337" s="48"/>
      <c r="C337" s="157" t="s">
        <v>1480</v>
      </c>
      <c r="D337" s="156">
        <f>$J$12*(F801EVE!D141)</f>
        <v>11012.578204202644</v>
      </c>
      <c r="E337" s="156">
        <f>$J$12*(F801EVE!E141)</f>
        <v>10749.241313538392</v>
      </c>
      <c r="F337" s="156">
        <f>$J$12*(F801EVE!F141)</f>
        <v>10470.16120347522</v>
      </c>
      <c r="G337" s="156">
        <f>$J$12*(F801EVE!G141)</f>
        <v>10865.426343471179</v>
      </c>
      <c r="H337" s="156">
        <f>$J$12*(F801EVE!H141)</f>
        <v>9952.323196985908</v>
      </c>
      <c r="I337" s="156">
        <f>$J$12*(F801EVE!I141)</f>
        <v>10739.809815637082</v>
      </c>
      <c r="J337" s="154">
        <f t="shared" si="76"/>
        <v>63789.540077310419</v>
      </c>
      <c r="K337" s="69"/>
    </row>
    <row r="338" spans="2:11" s="37" customFormat="1" ht="15.75">
      <c r="B338" s="48"/>
      <c r="C338" s="157" t="s">
        <v>1480</v>
      </c>
      <c r="D338" s="156">
        <f>$J$12*(F801EVE!D142)</f>
        <v>216.34834822848003</v>
      </c>
      <c r="E338" s="156">
        <f>$J$12*(F801EVE!E142)</f>
        <v>211.19257613961003</v>
      </c>
      <c r="F338" s="156">
        <f>$J$12*(F801EVE!F142)</f>
        <v>207.56856097808995</v>
      </c>
      <c r="G338" s="156">
        <f>$J$12*(F801EVE!G142)</f>
        <v>211.04918356977007</v>
      </c>
      <c r="H338" s="156">
        <f>$J$12*(F801EVE!H142)</f>
        <v>182.37233978613</v>
      </c>
      <c r="I338" s="156">
        <f>$J$12*(F801EVE!I142)</f>
        <v>204.29483749976302</v>
      </c>
      <c r="J338" s="154">
        <f t="shared" si="76"/>
        <v>1232.825846201843</v>
      </c>
      <c r="K338" s="69"/>
    </row>
    <row r="339" spans="2:11" s="37" customFormat="1" ht="15.75">
      <c r="B339" s="48"/>
      <c r="C339" s="157" t="s">
        <v>1480</v>
      </c>
      <c r="D339" s="156">
        <f>$J$12*(F801EVE!D143)</f>
        <v>2230.8259276941299</v>
      </c>
      <c r="E339" s="156">
        <f>$J$12*(F801EVE!E143)</f>
        <v>2147.2101105974998</v>
      </c>
      <c r="F339" s="156">
        <f>$J$12*(F801EVE!F143)</f>
        <v>2117.1191384420999</v>
      </c>
      <c r="G339" s="156">
        <f>$J$12*(F801EVE!G143)</f>
        <v>2210.3562756225601</v>
      </c>
      <c r="H339" s="156">
        <f>$J$12*(F801EVE!H143)</f>
        <v>1954.8525101929197</v>
      </c>
      <c r="I339" s="156">
        <f>$J$12*(F801EVE!I143)</f>
        <v>1984.3961706682542</v>
      </c>
      <c r="J339" s="154">
        <f t="shared" si="76"/>
        <v>12644.760133217464</v>
      </c>
      <c r="K339" s="69"/>
    </row>
    <row r="340" spans="2:11" s="37" customFormat="1" ht="15.75">
      <c r="B340" s="48"/>
      <c r="C340" s="157" t="s">
        <v>1480</v>
      </c>
      <c r="D340" s="156">
        <f>$J$12*(F801EVE!D144)</f>
        <v>2964.4212794332498</v>
      </c>
      <c r="E340" s="156">
        <f>$J$12*(F801EVE!E144)</f>
        <v>3013.0952295553188</v>
      </c>
      <c r="F340" s="156">
        <f>$J$12*(F801EVE!F144)</f>
        <v>3574.6849581896699</v>
      </c>
      <c r="G340" s="156">
        <f>$J$12*(F801EVE!G144)</f>
        <v>3966.0236812205103</v>
      </c>
      <c r="H340" s="156">
        <f>$J$12*(F801EVE!H144)</f>
        <v>3788.3329220142896</v>
      </c>
      <c r="I340" s="156">
        <f>$J$12*(F801EVE!I144)</f>
        <v>4927.0833758129966</v>
      </c>
      <c r="J340" s="154">
        <f t="shared" si="76"/>
        <v>22233.641446226036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156646.58815178997</v>
      </c>
      <c r="E342" s="154">
        <f t="shared" si="83"/>
        <v>153636.62950441428</v>
      </c>
      <c r="F342" s="154">
        <f t="shared" si="83"/>
        <v>151403.03544310239</v>
      </c>
      <c r="G342" s="154">
        <f t="shared" si="83"/>
        <v>161587.01127406268</v>
      </c>
      <c r="H342" s="154">
        <f t="shared" si="83"/>
        <v>145520.73243169836</v>
      </c>
      <c r="I342" s="154">
        <f t="shared" si="83"/>
        <v>157784.2241414637</v>
      </c>
      <c r="J342" s="154">
        <f t="shared" si="76"/>
        <v>926578.22094653128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0</v>
      </c>
      <c r="E350" s="156">
        <f>F801D!E119*$D$21*(1+E$25)*(1+E$26)</f>
        <v>0</v>
      </c>
      <c r="F350" s="156">
        <f>F801D!F119*$D$21*(1+F$25)*(1+F$26)</f>
        <v>0</v>
      </c>
      <c r="G350" s="156">
        <f>F801D!G119*$D$21*(1+G$25)*(1+G$26)</f>
        <v>0</v>
      </c>
      <c r="H350" s="156">
        <f>F801D!H119*$D$21*(1+H$25)*(1+H$26)</f>
        <v>0</v>
      </c>
      <c r="I350" s="156">
        <f>F80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01D!D124*$D21*(1+D$25)*(1+D$26)</f>
        <v>0</v>
      </c>
      <c r="E354" s="156">
        <f>F801D!E124*$D21*(1+E$25)*(1+E$26)</f>
        <v>0</v>
      </c>
      <c r="F354" s="156">
        <f>F801D!F124*$D21*(1+F$25)*(1+F$26)</f>
        <v>0</v>
      </c>
      <c r="G354" s="156">
        <f>F801D!G124*$D21*(1+G$25)*(1+G$26)</f>
        <v>0</v>
      </c>
      <c r="H354" s="156">
        <f>F801D!H124*$D21*(1+H$25)*(1+H$26)</f>
        <v>0</v>
      </c>
      <c r="I354" s="156">
        <f>F80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01D!D125*$D22*(1+D$25)*(1+D$26)</f>
        <v>0</v>
      </c>
      <c r="E355" s="156">
        <f>F801D!E125*$D22*(1+E$25)*(1+E$26)</f>
        <v>0</v>
      </c>
      <c r="F355" s="156">
        <f>F801D!F125*$D22*(1+F$25)*(1+F$26)</f>
        <v>0</v>
      </c>
      <c r="G355" s="156">
        <f>F801D!G125*$D22*(1+G$25)*(1+G$26)</f>
        <v>0</v>
      </c>
      <c r="H355" s="156">
        <f>F801D!H125*$D22*(1+H$25)*(1+H$26)</f>
        <v>0</v>
      </c>
      <c r="I355" s="156">
        <f>F80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01D!D126*$D23*(1+D$25)*(1+D$26)</f>
        <v>0</v>
      </c>
      <c r="E356" s="156">
        <f>F801D!E126*$D23*(1+E$25)*(1+E$26)</f>
        <v>0</v>
      </c>
      <c r="F356" s="156">
        <f>F801D!F126*$D23*(1+F$25)*(1+F$26)</f>
        <v>0</v>
      </c>
      <c r="G356" s="156">
        <f>F801D!G126*$D23*(1+G$25)*(1+G$26)</f>
        <v>0</v>
      </c>
      <c r="H356" s="156">
        <f>F801D!H126*$D23*(1+H$25)*(1+H$26)</f>
        <v>0</v>
      </c>
      <c r="I356" s="156">
        <f>F80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01D!D127*$D24*(1+D$25)*(1+D$26)</f>
        <v>0</v>
      </c>
      <c r="E357" s="156">
        <f>F801D!E127*$D24*(1+E$25)*(1+E$26)</f>
        <v>0</v>
      </c>
      <c r="F357" s="156">
        <f>F801D!F127*$D24*(1+F$25)*(1+F$26)</f>
        <v>0</v>
      </c>
      <c r="G357" s="156">
        <f>F801D!G127*$D24*(1+G$25)*(1+G$26)</f>
        <v>0</v>
      </c>
      <c r="H357" s="156">
        <f>F801D!H127*$D24*(1+H$25)*(1+H$26)</f>
        <v>0</v>
      </c>
      <c r="I357" s="156">
        <f>F80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0</v>
      </c>
      <c r="E360" s="156">
        <f>F801D!E130*$D21*(1+E$25)*(1+E$26)</f>
        <v>0</v>
      </c>
      <c r="F360" s="156">
        <f>F801D!F130*$D21*(1+F$25)*(1+F$26)</f>
        <v>0</v>
      </c>
      <c r="G360" s="156">
        <f>F801D!G130*$D21*(1+G$25)*(1+G$26)</f>
        <v>0</v>
      </c>
      <c r="H360" s="156">
        <f>F801D!H130*$D21*(1+H$25)*(1+H$26)</f>
        <v>0</v>
      </c>
      <c r="I360" s="156">
        <f>F80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01D!D131*$D22*(1+D$25)*(1+D$26)</f>
        <v>0</v>
      </c>
      <c r="E361" s="156">
        <f>F801D!E131*$D22*(1+E$25)*(1+E$26)</f>
        <v>0</v>
      </c>
      <c r="F361" s="156">
        <f>F801D!F131*$D22*(1+F$25)*(1+F$26)</f>
        <v>0</v>
      </c>
      <c r="G361" s="156">
        <f>F801D!G131*$D22*(1+G$25)*(1+G$26)</f>
        <v>0</v>
      </c>
      <c r="H361" s="156">
        <f>F801D!H131*$D22*(1+H$25)*(1+H$26)</f>
        <v>0</v>
      </c>
      <c r="I361" s="156">
        <f>F80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01D!D132*$D23*(1+D$25)*(1+D$26)</f>
        <v>0</v>
      </c>
      <c r="E362" s="156">
        <f>F801D!E132*$D23*(1+E$25)*(1+E$26)</f>
        <v>0</v>
      </c>
      <c r="F362" s="156">
        <f>F801D!F132*$D23*(1+F$25)*(1+F$26)</f>
        <v>0</v>
      </c>
      <c r="G362" s="156">
        <f>F801D!G132*$D23*(1+G$25)*(1+G$26)</f>
        <v>0</v>
      </c>
      <c r="H362" s="156">
        <f>F801D!H132*$D23*(1+H$25)*(1+H$26)</f>
        <v>0</v>
      </c>
      <c r="I362" s="156">
        <f>F80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01D!D133*$D24*(1+D$25)*(1+D$26)</f>
        <v>0</v>
      </c>
      <c r="E363" s="156">
        <f>F801D!E133*$D24*(1+E$25)*(1+E$26)</f>
        <v>0</v>
      </c>
      <c r="F363" s="156">
        <f>F801D!F133*$D24*(1+F$25)*(1+F$26)</f>
        <v>0</v>
      </c>
      <c r="G363" s="156">
        <f>F801D!G133*$D24*(1+G$25)*(1+G$26)</f>
        <v>0</v>
      </c>
      <c r="H363" s="156">
        <f>F801D!H133*$D24*(1+H$25)*(1+H$26)</f>
        <v>0</v>
      </c>
      <c r="I363" s="156">
        <f>F80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01D!D137*$D21*(1+D$25)*(1+D$26)</f>
        <v>0</v>
      </c>
      <c r="E365" s="156">
        <f>F801D!E137*$D21*(1+E$25)*(1+E$26)</f>
        <v>0</v>
      </c>
      <c r="F365" s="156">
        <f>F801D!F137*$D21*(1+F$25)*(1+F$26)</f>
        <v>0</v>
      </c>
      <c r="G365" s="156">
        <f>F801D!G137*$D21*(1+G$25)*(1+G$26)</f>
        <v>0</v>
      </c>
      <c r="H365" s="156">
        <f>F801D!H137*$D21*(1+H$25)*(1+H$26)</f>
        <v>0</v>
      </c>
      <c r="I365" s="156">
        <f>F80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0</v>
      </c>
      <c r="E368" s="156">
        <f>F801D!E141*$D21*(1+E$25)*(1+E$26)</f>
        <v>0</v>
      </c>
      <c r="F368" s="156">
        <f>F801D!F141*$D21*(1+F$25)*(1+F$26)</f>
        <v>0</v>
      </c>
      <c r="G368" s="156">
        <f>F801D!G141*$D21*(1+G$25)*(1+G$26)</f>
        <v>0</v>
      </c>
      <c r="H368" s="156">
        <f>F801D!H141*$D21*(1+H$25)*(1+H$26)</f>
        <v>0</v>
      </c>
      <c r="I368" s="156">
        <f>F80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01D!D142*$D22*(1+D$25)*(1+D$26)</f>
        <v>0</v>
      </c>
      <c r="E369" s="156">
        <f>F801D!E142*$D22*(1+E$25)*(1+E$26)</f>
        <v>0</v>
      </c>
      <c r="F369" s="156">
        <f>F801D!F142*$D22*(1+F$25)*(1+F$26)</f>
        <v>0</v>
      </c>
      <c r="G369" s="156">
        <f>F801D!G142*$D22*(1+G$25)*(1+G$26)</f>
        <v>0</v>
      </c>
      <c r="H369" s="156">
        <f>F801D!H142*$D22*(1+H$25)*(1+H$26)</f>
        <v>0</v>
      </c>
      <c r="I369" s="156">
        <f>F80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01D!D143*$D23*(1+D$25)*(1+D$26)</f>
        <v>0</v>
      </c>
      <c r="E370" s="156">
        <f>F801D!E143*$D23*(1+E$25)*(1+E$26)</f>
        <v>0</v>
      </c>
      <c r="F370" s="156">
        <f>F801D!F143*$D23*(1+F$25)*(1+F$26)</f>
        <v>0</v>
      </c>
      <c r="G370" s="156">
        <f>F801D!G143*$D23*(1+G$25)*(1+G$26)</f>
        <v>0</v>
      </c>
      <c r="H370" s="156">
        <f>F801D!H143*$D23*(1+H$25)*(1+H$26)</f>
        <v>0</v>
      </c>
      <c r="I370" s="156">
        <f>F80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01D!D144*$D24*(1+D$25)*(1+D$26)</f>
        <v>0</v>
      </c>
      <c r="E371" s="156">
        <f>F801D!E144*$D24*(1+E$25)*(1+E$26)</f>
        <v>0</v>
      </c>
      <c r="F371" s="156">
        <f>F801D!F144*$D24*(1+F$25)*(1+F$26)</f>
        <v>0</v>
      </c>
      <c r="G371" s="156">
        <f>F801D!G144*$D24*(1+G$25)*(1+G$26)</f>
        <v>0</v>
      </c>
      <c r="H371" s="156">
        <f>F801D!H144*$D24*(1+H$25)*(1+H$26)</f>
        <v>0</v>
      </c>
      <c r="I371" s="156">
        <f>F80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27296241.126662489</v>
      </c>
      <c r="E375" s="154">
        <f t="shared" si="94"/>
        <v>27304557.685892336</v>
      </c>
      <c r="F375" s="154">
        <f t="shared" si="94"/>
        <v>26789516.358637225</v>
      </c>
      <c r="G375" s="154">
        <f t="shared" si="94"/>
        <v>27219438.608536921</v>
      </c>
      <c r="H375" s="154">
        <f t="shared" si="94"/>
        <v>26030961.837739009</v>
      </c>
      <c r="I375" s="154">
        <f t="shared" si="94"/>
        <v>26164521.141899712</v>
      </c>
      <c r="J375" s="154">
        <f t="shared" si="94"/>
        <v>160805236.75936767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1124781.8945383227</v>
      </c>
      <c r="E381" s="64">
        <f t="shared" si="95"/>
        <v>1125251.3143087022</v>
      </c>
      <c r="F381" s="64">
        <f t="shared" si="95"/>
        <v>1103998.349277955</v>
      </c>
      <c r="G381" s="64">
        <f t="shared" si="95"/>
        <v>1121394.1143638103</v>
      </c>
      <c r="H381" s="64">
        <f t="shared" si="95"/>
        <v>1072804.3650789734</v>
      </c>
      <c r="I381" s="64">
        <f t="shared" si="95"/>
        <v>1077831.3868914964</v>
      </c>
      <c r="J381" s="64">
        <f t="shared" si="95"/>
        <v>6626061.42445926</v>
      </c>
    </row>
    <row r="382" spans="2:10">
      <c r="B382" s="48" t="s">
        <v>751</v>
      </c>
      <c r="D382" s="64">
        <f t="shared" si="95"/>
        <v>3092571.2716246541</v>
      </c>
      <c r="E382" s="64">
        <f t="shared" si="95"/>
        <v>3093861.9657532112</v>
      </c>
      <c r="F382" s="64">
        <f t="shared" si="95"/>
        <v>3035425.830527348</v>
      </c>
      <c r="G382" s="64">
        <f t="shared" si="95"/>
        <v>3083256.3934367443</v>
      </c>
      <c r="H382" s="64">
        <f t="shared" si="95"/>
        <v>2949656.3448933219</v>
      </c>
      <c r="I382" s="64">
        <f t="shared" si="95"/>
        <v>2963478.4034152729</v>
      </c>
      <c r="J382" s="64">
        <f t="shared" si="95"/>
        <v>18218250.209650554</v>
      </c>
    </row>
    <row r="383" spans="2:10">
      <c r="B383" s="48" t="s">
        <v>750</v>
      </c>
      <c r="D383" s="64">
        <f t="shared" si="95"/>
        <v>4641903.5617725924</v>
      </c>
      <c r="E383" s="64">
        <f t="shared" si="95"/>
        <v>4643840.8274013083</v>
      </c>
      <c r="F383" s="64">
        <f t="shared" si="95"/>
        <v>4556131.1882672738</v>
      </c>
      <c r="G383" s="64">
        <f t="shared" si="95"/>
        <v>4627922.4077951554</v>
      </c>
      <c r="H383" s="64">
        <f t="shared" si="95"/>
        <v>4427395.5933379401</v>
      </c>
      <c r="I383" s="64">
        <f t="shared" si="95"/>
        <v>4448141.7936190516</v>
      </c>
      <c r="J383" s="64">
        <f t="shared" si="95"/>
        <v>27345335.372193322</v>
      </c>
    </row>
    <row r="384" spans="2:10">
      <c r="B384" s="48" t="s">
        <v>749</v>
      </c>
      <c r="D384" s="64">
        <f t="shared" si="95"/>
        <v>7029092.7378865276</v>
      </c>
      <c r="E384" s="64">
        <f t="shared" si="95"/>
        <v>7032026.2800381379</v>
      </c>
      <c r="F384" s="64">
        <f t="shared" si="95"/>
        <v>6899210.2533207992</v>
      </c>
      <c r="G384" s="64">
        <f t="shared" si="95"/>
        <v>7007921.5035895919</v>
      </c>
      <c r="H384" s="64">
        <f t="shared" si="95"/>
        <v>6704269.8752230387</v>
      </c>
      <c r="I384" s="64">
        <f t="shared" si="95"/>
        <v>6735685.2124428023</v>
      </c>
      <c r="J384" s="64">
        <f t="shared" si="95"/>
        <v>41408205.862500891</v>
      </c>
    </row>
    <row r="385" spans="2:10">
      <c r="B385" s="48" t="s">
        <v>1176</v>
      </c>
      <c r="D385" s="64">
        <f t="shared" si="95"/>
        <v>75.180000000000007</v>
      </c>
      <c r="E385" s="64">
        <f t="shared" si="95"/>
        <v>75.180000000000007</v>
      </c>
      <c r="F385" s="64">
        <f t="shared" si="95"/>
        <v>75.180000000000007</v>
      </c>
      <c r="G385" s="64">
        <f t="shared" si="95"/>
        <v>75.180000000000007</v>
      </c>
      <c r="H385" s="64">
        <f t="shared" si="95"/>
        <v>75.180000000000007</v>
      </c>
      <c r="I385" s="64">
        <f t="shared" si="95"/>
        <v>75.180000000000007</v>
      </c>
      <c r="J385" s="64">
        <f t="shared" si="95"/>
        <v>451.08</v>
      </c>
    </row>
    <row r="386" spans="2:10">
      <c r="B386" s="48" t="s">
        <v>274</v>
      </c>
      <c r="D386" s="64">
        <f t="shared" si="95"/>
        <v>5998630.5410501184</v>
      </c>
      <c r="E386" s="64">
        <f t="shared" si="95"/>
        <v>6001134.0270902542</v>
      </c>
      <c r="F386" s="64">
        <f t="shared" si="95"/>
        <v>5887788.7770107789</v>
      </c>
      <c r="G386" s="64">
        <f t="shared" si="95"/>
        <v>5980563.001272073</v>
      </c>
      <c r="H386" s="64">
        <f t="shared" si="95"/>
        <v>5721426.5807292918</v>
      </c>
      <c r="I386" s="64">
        <f t="shared" si="95"/>
        <v>5748236.4420202263</v>
      </c>
      <c r="J386" s="64">
        <f t="shared" si="95"/>
        <v>35337779.369172744</v>
      </c>
    </row>
    <row r="387" spans="2:10">
      <c r="B387" s="48" t="s">
        <v>275</v>
      </c>
      <c r="D387" s="64">
        <f t="shared" si="95"/>
        <v>292392.12700047356</v>
      </c>
      <c r="E387" s="64">
        <f t="shared" si="95"/>
        <v>292514.15478717955</v>
      </c>
      <c r="F387" s="64">
        <f t="shared" si="95"/>
        <v>286989.35066241404</v>
      </c>
      <c r="G387" s="64">
        <f t="shared" si="95"/>
        <v>291511.45826296479</v>
      </c>
      <c r="H387" s="64">
        <f t="shared" si="95"/>
        <v>278880.33376425056</v>
      </c>
      <c r="I387" s="64">
        <f t="shared" si="95"/>
        <v>280187.1307596314</v>
      </c>
      <c r="J387" s="64">
        <f t="shared" si="95"/>
        <v>1722474.555236914</v>
      </c>
    </row>
    <row r="388" spans="2:10">
      <c r="B388" s="48" t="s">
        <v>276</v>
      </c>
      <c r="D388" s="64">
        <f t="shared" si="95"/>
        <v>2616267.1736547002</v>
      </c>
      <c r="E388" s="64">
        <f t="shared" si="95"/>
        <v>2617359.054260063</v>
      </c>
      <c r="F388" s="64">
        <f t="shared" si="95"/>
        <v>2567924.1949128662</v>
      </c>
      <c r="G388" s="64">
        <f t="shared" si="95"/>
        <v>2608387.1232154337</v>
      </c>
      <c r="H388" s="64">
        <f t="shared" si="95"/>
        <v>2495366.3085603309</v>
      </c>
      <c r="I388" s="64">
        <f t="shared" si="95"/>
        <v>2507059.2707365658</v>
      </c>
      <c r="J388" s="64">
        <f t="shared" si="95"/>
        <v>15412363.125339961</v>
      </c>
    </row>
    <row r="389" spans="2:10">
      <c r="B389" s="48" t="s">
        <v>277</v>
      </c>
      <c r="D389" s="64">
        <f t="shared" si="95"/>
        <v>436752.00394456589</v>
      </c>
      <c r="E389" s="64">
        <f t="shared" si="95"/>
        <v>436934.27930514916</v>
      </c>
      <c r="F389" s="64">
        <f t="shared" si="95"/>
        <v>428681.76820765092</v>
      </c>
      <c r="G389" s="64">
        <f t="shared" si="95"/>
        <v>435436.5313295399</v>
      </c>
      <c r="H389" s="64">
        <f t="shared" si="95"/>
        <v>416569.16648808576</v>
      </c>
      <c r="I389" s="64">
        <f t="shared" si="95"/>
        <v>418521.15545692819</v>
      </c>
      <c r="J389" s="64">
        <f t="shared" si="95"/>
        <v>2572894.9047319195</v>
      </c>
    </row>
    <row r="390" spans="2:10">
      <c r="B390" s="48" t="s">
        <v>278</v>
      </c>
      <c r="D390" s="64">
        <f t="shared" si="95"/>
        <v>49.86</v>
      </c>
      <c r="E390" s="64">
        <f t="shared" si="95"/>
        <v>49.86</v>
      </c>
      <c r="F390" s="64">
        <f t="shared" si="95"/>
        <v>49.86</v>
      </c>
      <c r="G390" s="64">
        <f t="shared" si="95"/>
        <v>49.86</v>
      </c>
      <c r="H390" s="64">
        <f t="shared" si="95"/>
        <v>49.86</v>
      </c>
      <c r="I390" s="64">
        <f t="shared" si="95"/>
        <v>49.86</v>
      </c>
      <c r="J390" s="64">
        <f t="shared" si="95"/>
        <v>299.15999999999997</v>
      </c>
    </row>
    <row r="391" spans="2:10">
      <c r="B391" s="48" t="s">
        <v>279</v>
      </c>
      <c r="D391" s="64">
        <f t="shared" ref="D391:J398" si="96">SUMIF($B$29:$B$375,$B391,D$29:D$375)</f>
        <v>1907078.1870387434</v>
      </c>
      <c r="E391" s="64">
        <f t="shared" si="96"/>
        <v>1907874.1134439183</v>
      </c>
      <c r="F391" s="64">
        <f t="shared" si="96"/>
        <v>1871838.5710070366</v>
      </c>
      <c r="G391" s="64">
        <f t="shared" si="96"/>
        <v>1901334.0239975457</v>
      </c>
      <c r="H391" s="64">
        <f t="shared" si="96"/>
        <v>1818947.49723208</v>
      </c>
      <c r="I391" s="64">
        <f t="shared" si="96"/>
        <v>1827471.0824162753</v>
      </c>
      <c r="J391" s="64">
        <f t="shared" si="96"/>
        <v>11234543.4751356</v>
      </c>
    </row>
    <row r="392" spans="2:10">
      <c r="B392" s="48" t="s">
        <v>875</v>
      </c>
      <c r="D392" s="64">
        <f t="shared" si="96"/>
        <v>16595.251338761555</v>
      </c>
      <c r="E392" s="64">
        <f t="shared" si="96"/>
        <v>16287.32553103656</v>
      </c>
      <c r="F392" s="64">
        <f t="shared" si="96"/>
        <v>16539.57535238424</v>
      </c>
      <c r="G392" s="64">
        <f t="shared" si="96"/>
        <v>17430.844506045749</v>
      </c>
      <c r="H392" s="64">
        <f t="shared" si="96"/>
        <v>16041.950249135847</v>
      </c>
      <c r="I392" s="64">
        <f t="shared" si="96"/>
        <v>18029.288316587725</v>
      </c>
      <c r="J392" s="64">
        <f t="shared" si="96"/>
        <v>100924.23529395167</v>
      </c>
    </row>
    <row r="393" spans="2:10">
      <c r="B393" s="48" t="s">
        <v>874</v>
      </c>
      <c r="D393" s="64">
        <f t="shared" si="96"/>
        <v>555.20449978616989</v>
      </c>
      <c r="E393" s="64">
        <f t="shared" si="96"/>
        <v>550.27080919862988</v>
      </c>
      <c r="F393" s="64">
        <f t="shared" si="96"/>
        <v>527.02700291279996</v>
      </c>
      <c r="G393" s="64">
        <f t="shared" si="96"/>
        <v>546.53628077099984</v>
      </c>
      <c r="H393" s="64">
        <f t="shared" si="96"/>
        <v>529.27584753303006</v>
      </c>
      <c r="I393" s="64">
        <f t="shared" si="96"/>
        <v>548.37184299300054</v>
      </c>
      <c r="J393" s="64">
        <f t="shared" si="96"/>
        <v>3256.6862831946301</v>
      </c>
    </row>
    <row r="394" spans="2:10">
      <c r="B394" s="48" t="s">
        <v>873</v>
      </c>
      <c r="D394" s="64">
        <f t="shared" si="96"/>
        <v>85439.754878329404</v>
      </c>
      <c r="E394" s="64">
        <f t="shared" si="96"/>
        <v>84576.051555693106</v>
      </c>
      <c r="F394" s="64">
        <f t="shared" si="96"/>
        <v>82174.959349941972</v>
      </c>
      <c r="G394" s="64">
        <f t="shared" si="96"/>
        <v>85491.608301047527</v>
      </c>
      <c r="H394" s="64">
        <f t="shared" si="96"/>
        <v>78825.389162275053</v>
      </c>
      <c r="I394" s="64">
        <f t="shared" si="96"/>
        <v>84522.529789085907</v>
      </c>
      <c r="J394" s="64">
        <f t="shared" si="96"/>
        <v>501030.29303637298</v>
      </c>
    </row>
    <row r="395" spans="2:10">
      <c r="B395" s="48" t="s">
        <v>872</v>
      </c>
      <c r="D395" s="64">
        <f t="shared" si="96"/>
        <v>20383.128978482782</v>
      </c>
      <c r="E395" s="64">
        <f t="shared" si="96"/>
        <v>20574.581021853301</v>
      </c>
      <c r="F395" s="64">
        <f t="shared" si="96"/>
        <v>20014.270970949448</v>
      </c>
      <c r="G395" s="64">
        <f t="shared" si="96"/>
        <v>21451.556430854551</v>
      </c>
      <c r="H395" s="64">
        <f t="shared" si="96"/>
        <v>20113.984149351301</v>
      </c>
      <c r="I395" s="64">
        <f t="shared" si="96"/>
        <v>20005.618618025474</v>
      </c>
      <c r="J395" s="64">
        <f t="shared" si="96"/>
        <v>122543.14016951688</v>
      </c>
    </row>
    <row r="396" spans="2:10">
      <c r="B396" s="48" t="s">
        <v>871</v>
      </c>
      <c r="D396" s="64">
        <f t="shared" si="96"/>
        <v>9295.6471921988996</v>
      </c>
      <c r="E396" s="64">
        <f t="shared" si="96"/>
        <v>9117.1176107075989</v>
      </c>
      <c r="F396" s="64">
        <f t="shared" si="96"/>
        <v>9426.0716627921975</v>
      </c>
      <c r="G396" s="64">
        <f t="shared" si="96"/>
        <v>11333.085262624709</v>
      </c>
      <c r="H396" s="64">
        <f t="shared" si="96"/>
        <v>10912.183446731577</v>
      </c>
      <c r="I396" s="64">
        <f t="shared" si="96"/>
        <v>11472.44776757551</v>
      </c>
      <c r="J396" s="64">
        <f t="shared" si="96"/>
        <v>61556.552942630493</v>
      </c>
    </row>
    <row r="397" spans="2:10">
      <c r="B397" s="48" t="s">
        <v>870</v>
      </c>
      <c r="D397" s="64">
        <f t="shared" si="96"/>
        <v>19471.18461923115</v>
      </c>
      <c r="E397" s="64">
        <f t="shared" si="96"/>
        <v>17624.866330925095</v>
      </c>
      <c r="F397" s="64">
        <f t="shared" si="96"/>
        <v>17814.714459121707</v>
      </c>
      <c r="G397" s="64">
        <f t="shared" si="96"/>
        <v>20426.963847719126</v>
      </c>
      <c r="H397" s="64">
        <f t="shared" si="96"/>
        <v>14191.532931671549</v>
      </c>
      <c r="I397" s="64">
        <f t="shared" si="96"/>
        <v>18299.551162196069</v>
      </c>
      <c r="J397" s="64">
        <f t="shared" si="96"/>
        <v>107828.81335086472</v>
      </c>
    </row>
    <row r="398" spans="2:10">
      <c r="B398" s="48" t="s">
        <v>890</v>
      </c>
      <c r="D398" s="64">
        <f t="shared" si="96"/>
        <v>4906.4166450000093</v>
      </c>
      <c r="E398" s="64">
        <f t="shared" si="96"/>
        <v>4906.4166450000093</v>
      </c>
      <c r="F398" s="64">
        <f t="shared" si="96"/>
        <v>4906.4166450000093</v>
      </c>
      <c r="G398" s="64">
        <f t="shared" si="96"/>
        <v>4906.4166450000093</v>
      </c>
      <c r="H398" s="64">
        <f t="shared" si="96"/>
        <v>4906.4166450000093</v>
      </c>
      <c r="I398" s="64">
        <f t="shared" si="96"/>
        <v>4906.4166450000093</v>
      </c>
      <c r="J398" s="64">
        <f t="shared" si="96"/>
        <v>29438.499870000054</v>
      </c>
    </row>
    <row r="399" spans="2:10">
      <c r="B399" s="48" t="s">
        <v>111</v>
      </c>
      <c r="D399" s="65">
        <f t="shared" ref="D399:J399" si="97">SUM(D381:D398)</f>
        <v>27296241.126662489</v>
      </c>
      <c r="E399" s="65">
        <f t="shared" si="97"/>
        <v>27304557.68589234</v>
      </c>
      <c r="F399" s="65">
        <f t="shared" si="97"/>
        <v>26789516.358637221</v>
      </c>
      <c r="G399" s="65">
        <f t="shared" si="97"/>
        <v>27219438.608536921</v>
      </c>
      <c r="H399" s="65">
        <f t="shared" si="97"/>
        <v>26030961.837739009</v>
      </c>
      <c r="I399" s="65">
        <f t="shared" si="97"/>
        <v>26164521.141899709</v>
      </c>
      <c r="J399" s="65">
        <f t="shared" si="97"/>
        <v>160805236.75936773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1094261.0769690466</v>
      </c>
      <c r="E402" s="64">
        <f t="shared" si="99"/>
        <v>1094717.7590920255</v>
      </c>
      <c r="F402" s="64">
        <f t="shared" si="99"/>
        <v>1074041.4906383296</v>
      </c>
      <c r="G402" s="64">
        <f t="shared" si="99"/>
        <v>1090965.2237904905</v>
      </c>
      <c r="H402" s="64">
        <f t="shared" si="99"/>
        <v>1043693.9513417945</v>
      </c>
      <c r="I402" s="64">
        <f t="shared" si="99"/>
        <v>1048584.565539293</v>
      </c>
      <c r="J402" s="64">
        <f t="shared" si="99"/>
        <v>6446264.06737098</v>
      </c>
    </row>
    <row r="403" spans="2:10">
      <c r="B403" s="48" t="s">
        <v>751</v>
      </c>
      <c r="D403" s="64">
        <f t="shared" si="99"/>
        <v>3008654.7327298112</v>
      </c>
      <c r="E403" s="64">
        <f t="shared" si="99"/>
        <v>3009910.4040328525</v>
      </c>
      <c r="F403" s="64">
        <f t="shared" si="99"/>
        <v>2953059.9261076115</v>
      </c>
      <c r="G403" s="64">
        <f t="shared" si="99"/>
        <v>2999592.6126092509</v>
      </c>
      <c r="H403" s="64">
        <f t="shared" si="99"/>
        <v>2869617.7848563124</v>
      </c>
      <c r="I403" s="64">
        <f t="shared" si="99"/>
        <v>2883064.7835301021</v>
      </c>
      <c r="J403" s="64">
        <f t="shared" si="99"/>
        <v>17723900.243865941</v>
      </c>
    </row>
    <row r="404" spans="2:10">
      <c r="B404" s="48" t="s">
        <v>750</v>
      </c>
      <c r="D404" s="64">
        <f t="shared" si="99"/>
        <v>4549957.9042717079</v>
      </c>
      <c r="E404" s="64">
        <f t="shared" si="99"/>
        <v>4551856.7970304117</v>
      </c>
      <c r="F404" s="64">
        <f t="shared" si="99"/>
        <v>4465884.4883540273</v>
      </c>
      <c r="G404" s="64">
        <f t="shared" si="99"/>
        <v>4536253.6854735501</v>
      </c>
      <c r="H404" s="64">
        <f t="shared" si="99"/>
        <v>4339698.8556895331</v>
      </c>
      <c r="I404" s="64">
        <f t="shared" si="99"/>
        <v>4360034.1204567747</v>
      </c>
      <c r="J404" s="64">
        <f t="shared" si="99"/>
        <v>26803685.851276007</v>
      </c>
    </row>
    <row r="405" spans="2:10">
      <c r="B405" s="48" t="s">
        <v>749</v>
      </c>
      <c r="D405" s="64">
        <f t="shared" si="99"/>
        <v>6919001.7652547536</v>
      </c>
      <c r="E405" s="64">
        <f t="shared" si="99"/>
        <v>6921889.3617173871</v>
      </c>
      <c r="F405" s="64">
        <f t="shared" si="99"/>
        <v>6791153.5245931642</v>
      </c>
      <c r="G405" s="64">
        <f t="shared" si="99"/>
        <v>6898162.1188116819</v>
      </c>
      <c r="H405" s="64">
        <f t="shared" si="99"/>
        <v>6599266.339365419</v>
      </c>
      <c r="I405" s="64">
        <f t="shared" si="99"/>
        <v>6630189.6436644271</v>
      </c>
      <c r="J405" s="64">
        <f t="shared" si="99"/>
        <v>40759662.75340683</v>
      </c>
    </row>
    <row r="406" spans="2:10">
      <c r="B406" s="48" t="s">
        <v>1176</v>
      </c>
      <c r="D406" s="64">
        <f t="shared" si="99"/>
        <v>73.14</v>
      </c>
      <c r="E406" s="64">
        <f t="shared" si="99"/>
        <v>73.14</v>
      </c>
      <c r="F406" s="64">
        <f t="shared" si="99"/>
        <v>73.14</v>
      </c>
      <c r="G406" s="64">
        <f t="shared" si="99"/>
        <v>73.14</v>
      </c>
      <c r="H406" s="64">
        <f t="shared" si="99"/>
        <v>73.14</v>
      </c>
      <c r="I406" s="64">
        <f t="shared" si="99"/>
        <v>73.14</v>
      </c>
      <c r="J406" s="64">
        <f t="shared" si="99"/>
        <v>438.84</v>
      </c>
    </row>
    <row r="407" spans="2:10">
      <c r="B407" s="48" t="s">
        <v>274</v>
      </c>
      <c r="D407" s="64">
        <f t="shared" si="99"/>
        <v>5880305.4025383247</v>
      </c>
      <c r="E407" s="64">
        <f t="shared" si="99"/>
        <v>5882759.5064185765</v>
      </c>
      <c r="F407" s="64">
        <f t="shared" si="99"/>
        <v>5771650.0320421606</v>
      </c>
      <c r="G407" s="64">
        <f t="shared" si="99"/>
        <v>5862594.2514613625</v>
      </c>
      <c r="H407" s="64">
        <f t="shared" si="99"/>
        <v>5608569.3897392731</v>
      </c>
      <c r="I407" s="64">
        <f t="shared" si="99"/>
        <v>5634850.4169023139</v>
      </c>
      <c r="J407" s="64">
        <f t="shared" si="99"/>
        <v>34640728.999102011</v>
      </c>
    </row>
    <row r="408" spans="2:10">
      <c r="B408" s="48" t="s">
        <v>275</v>
      </c>
      <c r="D408" s="64">
        <f t="shared" si="99"/>
        <v>286669.09899886476</v>
      </c>
      <c r="E408" s="64">
        <f t="shared" si="99"/>
        <v>286788.73832030164</v>
      </c>
      <c r="F408" s="64">
        <f t="shared" si="99"/>
        <v>281372.07188389939</v>
      </c>
      <c r="G408" s="64">
        <f t="shared" si="99"/>
        <v>285805.66770169546</v>
      </c>
      <c r="H408" s="64">
        <f t="shared" si="99"/>
        <v>273421.77379683999</v>
      </c>
      <c r="I408" s="64">
        <f t="shared" si="99"/>
        <v>274702.99268971267</v>
      </c>
      <c r="J408" s="64">
        <f t="shared" si="99"/>
        <v>1688760.3433913139</v>
      </c>
    </row>
    <row r="409" spans="2:10">
      <c r="B409" s="48" t="s">
        <v>276</v>
      </c>
      <c r="D409" s="64">
        <f t="shared" si="99"/>
        <v>2565106.7144827521</v>
      </c>
      <c r="E409" s="64">
        <f t="shared" si="99"/>
        <v>2566177.2436322337</v>
      </c>
      <c r="F409" s="64">
        <f t="shared" si="99"/>
        <v>2517709.0707644499</v>
      </c>
      <c r="G409" s="64">
        <f t="shared" si="99"/>
        <v>2557380.7564858901</v>
      </c>
      <c r="H409" s="64">
        <f t="shared" si="99"/>
        <v>2446570.0359801799</v>
      </c>
      <c r="I409" s="64">
        <f t="shared" si="99"/>
        <v>2458034.3451656043</v>
      </c>
      <c r="J409" s="64">
        <f t="shared" si="99"/>
        <v>15110978.166511111</v>
      </c>
    </row>
    <row r="410" spans="2:10">
      <c r="B410" s="48" t="s">
        <v>277</v>
      </c>
      <c r="D410" s="64">
        <f t="shared" si="99"/>
        <v>428211.42625010235</v>
      </c>
      <c r="E410" s="64">
        <f t="shared" si="99"/>
        <v>428390.13726097508</v>
      </c>
      <c r="F410" s="64">
        <f t="shared" si="99"/>
        <v>420299.00198217039</v>
      </c>
      <c r="G410" s="64">
        <f t="shared" si="99"/>
        <v>426921.6773775483</v>
      </c>
      <c r="H410" s="64">
        <f t="shared" si="99"/>
        <v>408423.25920116471</v>
      </c>
      <c r="I410" s="64">
        <f t="shared" si="99"/>
        <v>410337.07750725903</v>
      </c>
      <c r="J410" s="64">
        <f t="shared" si="99"/>
        <v>2522582.5795792197</v>
      </c>
    </row>
    <row r="411" spans="2:10">
      <c r="B411" s="48" t="s">
        <v>278</v>
      </c>
      <c r="D411" s="64">
        <f t="shared" si="99"/>
        <v>48.884999999999998</v>
      </c>
      <c r="E411" s="64">
        <f t="shared" si="99"/>
        <v>48.884999999999998</v>
      </c>
      <c r="F411" s="64">
        <f t="shared" si="99"/>
        <v>48.884999999999998</v>
      </c>
      <c r="G411" s="64">
        <f t="shared" si="99"/>
        <v>48.884999999999998</v>
      </c>
      <c r="H411" s="64">
        <f t="shared" si="99"/>
        <v>48.884999999999998</v>
      </c>
      <c r="I411" s="64">
        <f t="shared" si="99"/>
        <v>48.884999999999998</v>
      </c>
      <c r="J411" s="64">
        <f t="shared" si="99"/>
        <v>293.30999999999995</v>
      </c>
    </row>
    <row r="412" spans="2:10">
      <c r="B412" s="48" t="s">
        <v>279</v>
      </c>
      <c r="D412" s="64">
        <f t="shared" si="99"/>
        <v>1869785.7435497185</v>
      </c>
      <c r="E412" s="64">
        <f t="shared" si="99"/>
        <v>1870566.105810388</v>
      </c>
      <c r="F412" s="64">
        <f t="shared" si="99"/>
        <v>1835235.2295162252</v>
      </c>
      <c r="G412" s="64">
        <f t="shared" si="99"/>
        <v>1864153.9061997598</v>
      </c>
      <c r="H412" s="64">
        <f t="shared" si="99"/>
        <v>1783378.4276411999</v>
      </c>
      <c r="I412" s="64">
        <f t="shared" si="99"/>
        <v>1791735.3362198079</v>
      </c>
      <c r="J412" s="64">
        <f t="shared" si="99"/>
        <v>11014854.7489371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26602075.890045084</v>
      </c>
      <c r="E420" s="65">
        <f t="shared" ref="E420:J420" si="101">SUM(E402:E419)</f>
        <v>26613178.078315154</v>
      </c>
      <c r="F420" s="65">
        <f t="shared" si="101"/>
        <v>26110526.86088204</v>
      </c>
      <c r="G420" s="65">
        <f t="shared" si="101"/>
        <v>26521951.924911231</v>
      </c>
      <c r="H420" s="65">
        <f t="shared" si="101"/>
        <v>25372761.842611723</v>
      </c>
      <c r="I420" s="65">
        <f t="shared" si="101"/>
        <v>25491655.306675293</v>
      </c>
      <c r="J420" s="65">
        <f t="shared" si="101"/>
        <v>156712149.90344054</v>
      </c>
    </row>
    <row r="422" spans="2:10">
      <c r="B422" s="48" t="s">
        <v>902</v>
      </c>
      <c r="D422" s="64">
        <f t="shared" ref="D422:J431" si="102">SUMIF($B$219:$B$342,$B422,D$219:D$342)</f>
        <v>30520.817569276122</v>
      </c>
      <c r="E422" s="64">
        <f t="shared" si="102"/>
        <v>30533.555216676687</v>
      </c>
      <c r="F422" s="64">
        <f t="shared" si="102"/>
        <v>29956.858639625287</v>
      </c>
      <c r="G422" s="64">
        <f t="shared" si="102"/>
        <v>30428.890573319663</v>
      </c>
      <c r="H422" s="64">
        <f t="shared" si="102"/>
        <v>29110.413737178842</v>
      </c>
      <c r="I422" s="64">
        <f t="shared" si="102"/>
        <v>29246.821352203409</v>
      </c>
      <c r="J422" s="64">
        <f t="shared" si="102"/>
        <v>179797.35708828003</v>
      </c>
    </row>
    <row r="423" spans="2:10">
      <c r="B423" s="48" t="s">
        <v>751</v>
      </c>
      <c r="D423" s="64">
        <f t="shared" si="102"/>
        <v>83916.538894843005</v>
      </c>
      <c r="E423" s="64">
        <f t="shared" si="102"/>
        <v>83951.561720358484</v>
      </c>
      <c r="F423" s="64">
        <f t="shared" si="102"/>
        <v>82365.904419736529</v>
      </c>
      <c r="G423" s="64">
        <f t="shared" si="102"/>
        <v>83663.78082749348</v>
      </c>
      <c r="H423" s="64">
        <f t="shared" si="102"/>
        <v>80038.560037009534</v>
      </c>
      <c r="I423" s="64">
        <f t="shared" si="102"/>
        <v>80413.619885171007</v>
      </c>
      <c r="J423" s="64">
        <f t="shared" si="102"/>
        <v>494349.96578461205</v>
      </c>
    </row>
    <row r="424" spans="2:10">
      <c r="B424" s="48" t="s">
        <v>750</v>
      </c>
      <c r="D424" s="64">
        <f t="shared" si="102"/>
        <v>91945.657500884452</v>
      </c>
      <c r="E424" s="64">
        <f t="shared" si="102"/>
        <v>91984.03037089693</v>
      </c>
      <c r="F424" s="64">
        <f t="shared" si="102"/>
        <v>90246.699913246324</v>
      </c>
      <c r="G424" s="64">
        <f t="shared" si="102"/>
        <v>91668.722321605208</v>
      </c>
      <c r="H424" s="64">
        <f t="shared" si="102"/>
        <v>87696.737648406634</v>
      </c>
      <c r="I424" s="64">
        <f t="shared" si="102"/>
        <v>88107.67316227658</v>
      </c>
      <c r="J424" s="64">
        <f t="shared" si="102"/>
        <v>541649.5209173162</v>
      </c>
    </row>
    <row r="425" spans="2:10">
      <c r="B425" s="48" t="s">
        <v>749</v>
      </c>
      <c r="D425" s="64">
        <f t="shared" si="102"/>
        <v>110090.97263177366</v>
      </c>
      <c r="E425" s="64">
        <f t="shared" si="102"/>
        <v>110136.91832075088</v>
      </c>
      <c r="F425" s="64">
        <f t="shared" si="102"/>
        <v>108056.72872763478</v>
      </c>
      <c r="G425" s="64">
        <f t="shared" si="102"/>
        <v>109759.38477790993</v>
      </c>
      <c r="H425" s="64">
        <f t="shared" si="102"/>
        <v>105003.53585762001</v>
      </c>
      <c r="I425" s="64">
        <f t="shared" si="102"/>
        <v>105495.5687783748</v>
      </c>
      <c r="J425" s="64">
        <f t="shared" si="102"/>
        <v>648543.1090940641</v>
      </c>
    </row>
    <row r="426" spans="2:10">
      <c r="B426" s="48" t="s">
        <v>1176</v>
      </c>
      <c r="D426" s="64">
        <f t="shared" si="102"/>
        <v>2.04</v>
      </c>
      <c r="E426" s="64">
        <f t="shared" si="102"/>
        <v>2.04</v>
      </c>
      <c r="F426" s="64">
        <f t="shared" si="102"/>
        <v>2.04</v>
      </c>
      <c r="G426" s="64">
        <f t="shared" si="102"/>
        <v>2.04</v>
      </c>
      <c r="H426" s="64">
        <f t="shared" si="102"/>
        <v>2.04</v>
      </c>
      <c r="I426" s="64">
        <f t="shared" si="102"/>
        <v>2.04</v>
      </c>
      <c r="J426" s="64">
        <f t="shared" si="102"/>
        <v>12.239999999999998</v>
      </c>
    </row>
    <row r="427" spans="2:10">
      <c r="B427" s="48" t="s">
        <v>274</v>
      </c>
      <c r="D427" s="64">
        <f t="shared" si="102"/>
        <v>118325.13851179367</v>
      </c>
      <c r="E427" s="64">
        <f t="shared" si="102"/>
        <v>118374.52067167734</v>
      </c>
      <c r="F427" s="64">
        <f t="shared" si="102"/>
        <v>116138.74496861831</v>
      </c>
      <c r="G427" s="64">
        <f t="shared" si="102"/>
        <v>117968.7498107102</v>
      </c>
      <c r="H427" s="64">
        <f t="shared" si="102"/>
        <v>112857.19099001851</v>
      </c>
      <c r="I427" s="64">
        <f t="shared" si="102"/>
        <v>113386.02511791204</v>
      </c>
      <c r="J427" s="64">
        <f t="shared" si="102"/>
        <v>697050.3700707301</v>
      </c>
    </row>
    <row r="428" spans="2:10">
      <c r="B428" s="48" t="s">
        <v>275</v>
      </c>
      <c r="D428" s="64">
        <f t="shared" si="102"/>
        <v>5723.0280016088145</v>
      </c>
      <c r="E428" s="64">
        <f t="shared" si="102"/>
        <v>5725.4164668778931</v>
      </c>
      <c r="F428" s="64">
        <f t="shared" si="102"/>
        <v>5617.2787785146702</v>
      </c>
      <c r="G428" s="64">
        <f t="shared" si="102"/>
        <v>5705.7905612693339</v>
      </c>
      <c r="H428" s="64">
        <f t="shared" si="102"/>
        <v>5458.5599674105888</v>
      </c>
      <c r="I428" s="64">
        <f t="shared" si="102"/>
        <v>5484.1380699187002</v>
      </c>
      <c r="J428" s="64">
        <f t="shared" si="102"/>
        <v>33714.211845600003</v>
      </c>
    </row>
    <row r="429" spans="2:10">
      <c r="B429" s="48" t="s">
        <v>276</v>
      </c>
      <c r="D429" s="64">
        <f t="shared" si="102"/>
        <v>51160.45917194811</v>
      </c>
      <c r="E429" s="64">
        <f t="shared" si="102"/>
        <v>51181.810627829145</v>
      </c>
      <c r="F429" s="64">
        <f t="shared" si="102"/>
        <v>50215.124148416457</v>
      </c>
      <c r="G429" s="64">
        <f t="shared" si="102"/>
        <v>51006.366729543683</v>
      </c>
      <c r="H429" s="64">
        <f t="shared" si="102"/>
        <v>48796.272580150886</v>
      </c>
      <c r="I429" s="64">
        <f t="shared" si="102"/>
        <v>49024.925570961728</v>
      </c>
      <c r="J429" s="64">
        <f t="shared" si="102"/>
        <v>301384.95882885001</v>
      </c>
    </row>
    <row r="430" spans="2:10">
      <c r="B430" s="48" t="s">
        <v>277</v>
      </c>
      <c r="D430" s="64">
        <f t="shared" si="102"/>
        <v>8540.5776944635327</v>
      </c>
      <c r="E430" s="64">
        <f t="shared" si="102"/>
        <v>8544.1420441740956</v>
      </c>
      <c r="F430" s="64">
        <f t="shared" si="102"/>
        <v>8382.7662254805382</v>
      </c>
      <c r="G430" s="64">
        <f t="shared" si="102"/>
        <v>8514.8539519916048</v>
      </c>
      <c r="H430" s="64">
        <f t="shared" si="102"/>
        <v>8145.9072869210513</v>
      </c>
      <c r="I430" s="64">
        <f t="shared" si="102"/>
        <v>8184.0779496691748</v>
      </c>
      <c r="J430" s="64">
        <f t="shared" si="102"/>
        <v>50312.325152700003</v>
      </c>
    </row>
    <row r="431" spans="2:10">
      <c r="B431" s="48" t="s">
        <v>278</v>
      </c>
      <c r="D431" s="64">
        <f t="shared" si="102"/>
        <v>0.97499999999999998</v>
      </c>
      <c r="E431" s="64">
        <f t="shared" si="102"/>
        <v>0.97499999999999998</v>
      </c>
      <c r="F431" s="64">
        <f t="shared" si="102"/>
        <v>0.97499999999999998</v>
      </c>
      <c r="G431" s="64">
        <f t="shared" si="102"/>
        <v>0.97499999999999998</v>
      </c>
      <c r="H431" s="64">
        <f t="shared" si="102"/>
        <v>0.97499999999999998</v>
      </c>
      <c r="I431" s="64">
        <f t="shared" si="102"/>
        <v>0.97499999999999998</v>
      </c>
      <c r="J431" s="64">
        <f t="shared" si="102"/>
        <v>5.85</v>
      </c>
    </row>
    <row r="432" spans="2:10">
      <c r="B432" s="48" t="s">
        <v>279</v>
      </c>
      <c r="D432" s="64">
        <f t="shared" ref="D432:J439" si="103">SUMIF($B$219:$B$342,$B432,D$219:D$342)</f>
        <v>37292.443489024765</v>
      </c>
      <c r="E432" s="64">
        <f t="shared" si="103"/>
        <v>37308.007633530295</v>
      </c>
      <c r="F432" s="64">
        <f t="shared" si="103"/>
        <v>36603.341490811494</v>
      </c>
      <c r="G432" s="64">
        <f t="shared" si="103"/>
        <v>37180.117797785941</v>
      </c>
      <c r="H432" s="64">
        <f t="shared" si="103"/>
        <v>35569.069590880019</v>
      </c>
      <c r="I432" s="64">
        <f t="shared" si="103"/>
        <v>35735.74619646748</v>
      </c>
      <c r="J432" s="64">
        <f t="shared" si="103"/>
        <v>219688.72619849999</v>
      </c>
    </row>
    <row r="433" spans="2:10">
      <c r="B433" s="48" t="s">
        <v>875</v>
      </c>
      <c r="D433" s="64">
        <f t="shared" si="103"/>
        <v>16595.251338761555</v>
      </c>
      <c r="E433" s="64">
        <f t="shared" si="103"/>
        <v>16287.32553103656</v>
      </c>
      <c r="F433" s="64">
        <f t="shared" si="103"/>
        <v>16539.57535238424</v>
      </c>
      <c r="G433" s="64">
        <f t="shared" si="103"/>
        <v>17430.844506045749</v>
      </c>
      <c r="H433" s="64">
        <f t="shared" si="103"/>
        <v>16041.950249135847</v>
      </c>
      <c r="I433" s="64">
        <f t="shared" si="103"/>
        <v>18029.288316587725</v>
      </c>
      <c r="J433" s="64">
        <f t="shared" si="103"/>
        <v>100924.23529395167</v>
      </c>
    </row>
    <row r="434" spans="2:10">
      <c r="B434" s="48" t="s">
        <v>874</v>
      </c>
      <c r="D434" s="64">
        <f t="shared" si="103"/>
        <v>555.20449978616989</v>
      </c>
      <c r="E434" s="64">
        <f t="shared" si="103"/>
        <v>550.27080919862988</v>
      </c>
      <c r="F434" s="64">
        <f t="shared" si="103"/>
        <v>527.02700291279996</v>
      </c>
      <c r="G434" s="64">
        <f t="shared" si="103"/>
        <v>546.53628077099984</v>
      </c>
      <c r="H434" s="64">
        <f t="shared" si="103"/>
        <v>529.27584753303006</v>
      </c>
      <c r="I434" s="64">
        <f t="shared" si="103"/>
        <v>548.37184299300054</v>
      </c>
      <c r="J434" s="64">
        <f t="shared" si="103"/>
        <v>3256.6862831946301</v>
      </c>
    </row>
    <row r="435" spans="2:10">
      <c r="B435" s="48" t="s">
        <v>873</v>
      </c>
      <c r="D435" s="64">
        <f t="shared" si="103"/>
        <v>85439.754878329404</v>
      </c>
      <c r="E435" s="64">
        <f t="shared" si="103"/>
        <v>84576.051555693106</v>
      </c>
      <c r="F435" s="64">
        <f t="shared" si="103"/>
        <v>82174.959349941972</v>
      </c>
      <c r="G435" s="64">
        <f t="shared" si="103"/>
        <v>85491.608301047527</v>
      </c>
      <c r="H435" s="64">
        <f t="shared" si="103"/>
        <v>78825.389162275053</v>
      </c>
      <c r="I435" s="64">
        <f t="shared" si="103"/>
        <v>84522.529789085907</v>
      </c>
      <c r="J435" s="64">
        <f t="shared" si="103"/>
        <v>501030.29303637298</v>
      </c>
    </row>
    <row r="436" spans="2:10">
      <c r="B436" s="48" t="s">
        <v>872</v>
      </c>
      <c r="D436" s="64">
        <f t="shared" si="103"/>
        <v>20383.128978482782</v>
      </c>
      <c r="E436" s="64">
        <f t="shared" si="103"/>
        <v>20574.581021853301</v>
      </c>
      <c r="F436" s="64">
        <f t="shared" si="103"/>
        <v>20014.270970949448</v>
      </c>
      <c r="G436" s="64">
        <f t="shared" si="103"/>
        <v>21451.556430854551</v>
      </c>
      <c r="H436" s="64">
        <f t="shared" si="103"/>
        <v>20113.984149351301</v>
      </c>
      <c r="I436" s="64">
        <f t="shared" si="103"/>
        <v>20005.618618025474</v>
      </c>
      <c r="J436" s="64">
        <f t="shared" si="103"/>
        <v>122543.14016951688</v>
      </c>
    </row>
    <row r="437" spans="2:10">
      <c r="B437" s="48" t="s">
        <v>871</v>
      </c>
      <c r="D437" s="64">
        <f t="shared" si="103"/>
        <v>9295.6471921988996</v>
      </c>
      <c r="E437" s="64">
        <f t="shared" si="103"/>
        <v>9117.1176107075989</v>
      </c>
      <c r="F437" s="64">
        <f t="shared" si="103"/>
        <v>9426.0716627921975</v>
      </c>
      <c r="G437" s="64">
        <f t="shared" si="103"/>
        <v>11333.085262624709</v>
      </c>
      <c r="H437" s="64">
        <f t="shared" si="103"/>
        <v>10912.183446731577</v>
      </c>
      <c r="I437" s="64">
        <f t="shared" si="103"/>
        <v>11472.44776757551</v>
      </c>
      <c r="J437" s="64">
        <f t="shared" si="103"/>
        <v>61556.552942630493</v>
      </c>
    </row>
    <row r="438" spans="2:10">
      <c r="B438" s="48" t="s">
        <v>870</v>
      </c>
      <c r="D438" s="64">
        <f t="shared" si="103"/>
        <v>19471.18461923115</v>
      </c>
      <c r="E438" s="64">
        <f t="shared" si="103"/>
        <v>17624.866330925095</v>
      </c>
      <c r="F438" s="64">
        <f t="shared" si="103"/>
        <v>17814.714459121707</v>
      </c>
      <c r="G438" s="64">
        <f t="shared" si="103"/>
        <v>20426.963847719126</v>
      </c>
      <c r="H438" s="64">
        <f t="shared" si="103"/>
        <v>14191.532931671549</v>
      </c>
      <c r="I438" s="64">
        <f t="shared" si="103"/>
        <v>18299.551162196069</v>
      </c>
      <c r="J438" s="64">
        <f t="shared" si="103"/>
        <v>107828.81335086472</v>
      </c>
    </row>
    <row r="439" spans="2:10">
      <c r="B439" s="48" t="s">
        <v>893</v>
      </c>
      <c r="D439" s="64">
        <f t="shared" si="103"/>
        <v>4906.4166450000093</v>
      </c>
      <c r="E439" s="64">
        <f t="shared" si="103"/>
        <v>4906.4166450000093</v>
      </c>
      <c r="F439" s="64">
        <f t="shared" si="103"/>
        <v>4906.4166450000093</v>
      </c>
      <c r="G439" s="64">
        <f t="shared" si="103"/>
        <v>4906.4166450000093</v>
      </c>
      <c r="H439" s="64">
        <f t="shared" si="103"/>
        <v>4906.4166450000093</v>
      </c>
      <c r="I439" s="64">
        <f t="shared" si="103"/>
        <v>4906.4166450000093</v>
      </c>
      <c r="J439" s="64">
        <f t="shared" si="103"/>
        <v>29438.499870000054</v>
      </c>
    </row>
    <row r="440" spans="2:10">
      <c r="B440" s="48" t="s">
        <v>888</v>
      </c>
      <c r="D440" s="65">
        <f t="shared" ref="D440:J440" si="104">SUM(D422:D439)</f>
        <v>694165.23661740613</v>
      </c>
      <c r="E440" s="65">
        <f t="shared" si="104"/>
        <v>691379.60757718608</v>
      </c>
      <c r="F440" s="65">
        <f t="shared" si="104"/>
        <v>678989.49775518675</v>
      </c>
      <c r="G440" s="65">
        <f t="shared" si="104"/>
        <v>697486.68362569169</v>
      </c>
      <c r="H440" s="65">
        <f t="shared" si="104"/>
        <v>658199.99512729421</v>
      </c>
      <c r="I440" s="65">
        <f t="shared" si="104"/>
        <v>672865.83522441844</v>
      </c>
      <c r="J440" s="65">
        <f t="shared" si="104"/>
        <v>4093086.8559271833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6" orientation="portrait" horizontalDpi="300" r:id="rId1"/>
  <headerFooter alignWithMargins="0">
    <oddHeader>&amp;L
NOMBRE DE LA DISTRIBUIDORA: &amp;UENSA.&amp;R&amp;9&amp;A</oddHeader>
  </headerFooter>
  <rowBreaks count="5" manualBreakCount="5">
    <brk id="122" max="9" man="1"/>
    <brk id="217" max="9" man="1"/>
    <brk id="312" max="9" man="1"/>
    <brk id="412" max="16383" man="1"/>
    <brk id="503" max="9" man="1"/>
  </row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7FB91-4607-408D-92CF-486AEE8BDA70}">
  <sheetPr codeName="Hoja58">
    <tabColor theme="5" tint="0.79998168889431442"/>
  </sheetPr>
  <dimension ref="B1:O456"/>
  <sheetViews>
    <sheetView zoomScale="70" zoomScaleNormal="70" zoomScaleSheetLayoutView="85" workbookViewId="0">
      <selection activeCell="D292" sqref="D292"/>
    </sheetView>
  </sheetViews>
  <sheetFormatPr baseColWidth="10" defaultColWidth="8" defaultRowHeight="15"/>
  <cols>
    <col min="1" max="1" width="2.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4" width="8" style="63"/>
    <col min="15" max="15" width="8.25" style="63" bestFit="1" customWidth="1"/>
    <col min="16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70" t="s">
        <v>865</v>
      </c>
      <c r="D3" s="137"/>
    </row>
    <row r="4" spans="2:10" s="69" customFormat="1" ht="15.75">
      <c r="B4" s="48"/>
      <c r="C4" s="219" t="s">
        <v>1531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3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/>
      <c r="E7" s="144"/>
      <c r="F7" s="144"/>
      <c r="G7" s="146">
        <f>RAT1000PT!$E$106</f>
        <v>8.7849999999999998E-2</v>
      </c>
      <c r="H7" s="146">
        <f>RAT1000PT!$E$111</f>
        <v>8.7849999999999998E-2</v>
      </c>
      <c r="I7" s="146">
        <f>RAT1000PT!$E$116</f>
        <v>8.7849999999999998E-2</v>
      </c>
      <c r="J7" s="146">
        <f>RAT1000PT!$E$45</f>
        <v>1.7600000000000001E-3</v>
      </c>
    </row>
    <row r="8" spans="2:10" s="143" customFormat="1" ht="13.5">
      <c r="B8" s="48"/>
      <c r="C8" s="326" t="s">
        <v>265</v>
      </c>
      <c r="D8" s="327"/>
      <c r="E8" s="328"/>
      <c r="F8" s="328">
        <f>RAT1000PT!$E$127</f>
        <v>8.7849999999999998E-2</v>
      </c>
      <c r="G8" s="328"/>
      <c r="H8" s="328"/>
      <c r="I8" s="328"/>
      <c r="J8" s="328">
        <f>RAT1000PT!$E$44</f>
        <v>1.7600000000000001E-3</v>
      </c>
    </row>
    <row r="9" spans="2:10" s="143" customFormat="1" ht="13.5">
      <c r="B9" s="48"/>
      <c r="C9" s="144" t="s">
        <v>264</v>
      </c>
      <c r="D9" s="178"/>
      <c r="E9" s="146"/>
      <c r="F9" s="146"/>
      <c r="G9" s="146">
        <f>RAT1000PT!$E$105</f>
        <v>8.7849999999999998E-2</v>
      </c>
      <c r="H9" s="146">
        <f>RAT1000PT!$E$110</f>
        <v>8.7849999999999998E-2</v>
      </c>
      <c r="I9" s="146">
        <f>RAT1000PT!$E$115</f>
        <v>8.7849999999999998E-2</v>
      </c>
      <c r="J9" s="146">
        <f>RAT1000PT!$E$43</f>
        <v>1.7600000000000001E-3</v>
      </c>
    </row>
    <row r="10" spans="2:10" s="143" customFormat="1" ht="13.5">
      <c r="B10" s="48"/>
      <c r="C10" s="326" t="s">
        <v>262</v>
      </c>
      <c r="D10" s="327"/>
      <c r="E10" s="328"/>
      <c r="F10" s="328">
        <f>RAT1000PT!$E126</f>
        <v>8.7849999999999998E-2</v>
      </c>
      <c r="G10" s="328"/>
      <c r="H10" s="328"/>
      <c r="I10" s="328"/>
      <c r="J10" s="328">
        <f>RAT1000PT!$E$42</f>
        <v>1.7600000000000001E-3</v>
      </c>
    </row>
    <row r="11" spans="2:10" s="143" customFormat="1" ht="13.5">
      <c r="B11" s="48"/>
      <c r="C11" s="144" t="s">
        <v>263</v>
      </c>
      <c r="D11" s="178"/>
      <c r="E11" s="146"/>
      <c r="F11" s="146"/>
      <c r="G11" s="146">
        <f>RAT1000PT!$E$104</f>
        <v>8.7849999999999998E-2</v>
      </c>
      <c r="H11" s="146">
        <f>RAT1000PT!$E$109</f>
        <v>8.7849999999999998E-2</v>
      </c>
      <c r="I11" s="146">
        <f>RAT1000PT!$E$114</f>
        <v>8.7849999999999998E-2</v>
      </c>
      <c r="J11" s="146">
        <f>RAT1000PT!$E$41</f>
        <v>1.7600000000000001E-3</v>
      </c>
    </row>
    <row r="12" spans="2:10" s="143" customFormat="1" ht="13.5">
      <c r="B12" s="48"/>
      <c r="C12" s="326" t="s">
        <v>648</v>
      </c>
      <c r="D12" s="327"/>
      <c r="E12" s="328"/>
      <c r="F12" s="328">
        <f>RAT1000PT!$E122</f>
        <v>8.43E-2</v>
      </c>
      <c r="G12" s="328"/>
      <c r="H12" s="328"/>
      <c r="I12" s="328"/>
      <c r="J12" s="328">
        <f>RAT1000PT!$E$40</f>
        <v>1.7600000000000001E-3</v>
      </c>
    </row>
    <row r="13" spans="2:10" s="143" customFormat="1" ht="13.5">
      <c r="B13" s="48"/>
      <c r="C13" s="326" t="s">
        <v>649</v>
      </c>
      <c r="D13" s="327"/>
      <c r="E13" s="328"/>
      <c r="F13" s="328">
        <f>RAT1000PT!$E123</f>
        <v>8.8499999999999995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/>
      <c r="E14" s="328"/>
      <c r="F14" s="328">
        <f>RAT1000PT!$E124</f>
        <v>9.2950000000000005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/>
      <c r="E15" s="328"/>
      <c r="F15" s="328">
        <f>RAT1000PT!$E125</f>
        <v>9.7600000000000006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/>
      <c r="F16" s="146"/>
      <c r="G16" s="146">
        <f>RAT1000PT!$E$103</f>
        <v>6.5720000000000001E-2</v>
      </c>
      <c r="H16" s="146">
        <f>RAT1000PT!$E$108</f>
        <v>6.5720000000000001E-2</v>
      </c>
      <c r="I16" s="146">
        <f>RAT1000PT!$E$113</f>
        <v>6.5720000000000001E-2</v>
      </c>
      <c r="J16" s="146">
        <f>RAT1000PT!$E$39</f>
        <v>1.83E-3</v>
      </c>
    </row>
    <row r="17" spans="2:13" s="143" customFormat="1" ht="13.5">
      <c r="B17" s="48"/>
      <c r="C17" s="2062" t="s">
        <v>1768</v>
      </c>
      <c r="D17" s="178"/>
      <c r="E17" s="146"/>
      <c r="F17" s="146">
        <f>RAT1000PT!$E118</f>
        <v>6.5720000000000001E-2</v>
      </c>
      <c r="G17" s="146"/>
      <c r="H17" s="146"/>
      <c r="I17" s="146"/>
      <c r="J17" s="146">
        <f>RAT1000PT!$E$37</f>
        <v>1.83E-3</v>
      </c>
    </row>
    <row r="18" spans="2:13" s="143" customFormat="1" ht="13.5">
      <c r="B18" s="48"/>
      <c r="C18" s="326" t="s">
        <v>645</v>
      </c>
      <c r="D18" s="327"/>
      <c r="E18" s="328"/>
      <c r="F18" s="328">
        <f>RAT1000PT!$E119</f>
        <v>6.5720000000000001E-2</v>
      </c>
      <c r="G18" s="328"/>
      <c r="H18" s="328"/>
      <c r="I18" s="328"/>
      <c r="J18" s="328">
        <f>RAT1000PT!$E$38</f>
        <v>1.83E-3</v>
      </c>
      <c r="L18" s="319"/>
    </row>
    <row r="19" spans="2:13" s="143" customFormat="1" ht="13.5">
      <c r="B19" s="48"/>
      <c r="C19" s="326" t="s">
        <v>646</v>
      </c>
      <c r="D19" s="327"/>
      <c r="E19" s="328"/>
      <c r="F19" s="328">
        <f>RAT1000PT!$E$120</f>
        <v>9.0700000000000003E-2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/>
      <c r="F20" s="328">
        <f>RAT1000PT!$E$121</f>
        <v>0.1152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/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/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/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/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L25" s="958"/>
    </row>
    <row r="26" spans="2:13" s="143" customFormat="1" ht="13.5">
      <c r="B26" s="52"/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45">
      <c r="B28" s="48"/>
      <c r="C28" s="320" t="s">
        <v>659</v>
      </c>
      <c r="D28" s="320"/>
      <c r="E28" s="320"/>
      <c r="F28" s="320"/>
      <c r="G28" s="320"/>
      <c r="H28" s="320"/>
      <c r="I28" s="320"/>
      <c r="J28" s="321"/>
      <c r="L28" s="319" t="s">
        <v>678</v>
      </c>
    </row>
    <row r="29" spans="2:13" s="37" customFormat="1" ht="15.75">
      <c r="B29" s="48"/>
      <c r="C29" s="150" t="s">
        <v>310</v>
      </c>
      <c r="D29" s="151">
        <f>F821EA!D4</f>
        <v>45839</v>
      </c>
      <c r="E29" s="151">
        <f>F821EA!E4</f>
        <v>45870</v>
      </c>
      <c r="F29" s="151">
        <f>F821EA!F4</f>
        <v>45901</v>
      </c>
      <c r="G29" s="151">
        <f>F821EA!G4</f>
        <v>45931</v>
      </c>
      <c r="H29" s="151">
        <f>F821EA!H4</f>
        <v>45962</v>
      </c>
      <c r="I29" s="151">
        <f>F821EA!I4</f>
        <v>45992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419895.23939999996</v>
      </c>
      <c r="E30" s="154">
        <f t="shared" si="0"/>
        <v>398519.48955</v>
      </c>
      <c r="F30" s="154">
        <f t="shared" si="0"/>
        <v>381471.93349999998</v>
      </c>
      <c r="G30" s="154">
        <f t="shared" si="0"/>
        <v>381471.93349999998</v>
      </c>
      <c r="H30" s="154">
        <f t="shared" si="0"/>
        <v>306206.446</v>
      </c>
      <c r="I30" s="154">
        <f t="shared" si="0"/>
        <v>357573.92229999998</v>
      </c>
      <c r="J30" s="154">
        <f>SUM(D30:I30)</f>
        <v>2245138.9642500002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21D!K6+$G$7*F821EA!K6</f>
        <v>419895.23939999996</v>
      </c>
      <c r="E31" s="156">
        <f>$D$7*F821D!L6+$G$7*F821EA!L6</f>
        <v>398519.48955</v>
      </c>
      <c r="F31" s="156">
        <f>$D$7*F821D!M6+$G$7*F821EA!M6</f>
        <v>381471.93349999998</v>
      </c>
      <c r="G31" s="156">
        <f>$D$7*F821D!N6+$G$7*F821EA!N6</f>
        <v>381471.93349999998</v>
      </c>
      <c r="H31" s="156">
        <f>$D$7*F821D!O6+$G$7*F821EA!O6</f>
        <v>306206.446</v>
      </c>
      <c r="I31" s="156">
        <f>$D$7*F821D!P6+$G$7*F821EA!P6</f>
        <v>357573.92229999998</v>
      </c>
      <c r="J31" s="156">
        <f>SUM(D31:I31)</f>
        <v>2245138.9642500002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21D!K7+$F$8*F821EA!K7</f>
        <v>0</v>
      </c>
      <c r="E32" s="156">
        <f>$D$8*F821D!L7+$F$8*F821EA!L7</f>
        <v>0</v>
      </c>
      <c r="F32" s="156">
        <f>$D$8*F821D!M7+$F$8*F821EA!M7</f>
        <v>0</v>
      </c>
      <c r="G32" s="156">
        <f>$D$8*F821D!N7+$F$8*F821EA!N7</f>
        <v>0</v>
      </c>
      <c r="H32" s="156">
        <f>$D$8*F821D!O7+$F$8*F821EA!O7</f>
        <v>0</v>
      </c>
      <c r="I32" s="156">
        <f>$D$8*F821D!P7+$F$8*F821EA!P7</f>
        <v>0</v>
      </c>
      <c r="J32" s="156">
        <f>SUM(D32:I32)</f>
        <v>0</v>
      </c>
      <c r="K32" s="69"/>
      <c r="L32" s="319"/>
      <c r="M32" s="69"/>
    </row>
    <row r="33" spans="2:15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5" s="37" customFormat="1" ht="15.75" customHeight="1">
      <c r="B34" s="48"/>
      <c r="C34" s="153" t="s">
        <v>630</v>
      </c>
      <c r="D34" s="154">
        <f>D35+D38</f>
        <v>798966.8416777798</v>
      </c>
      <c r="E34" s="154">
        <f t="shared" ref="E34:I34" si="1">E35+E38</f>
        <v>814217.76842487394</v>
      </c>
      <c r="F34" s="154">
        <f t="shared" si="1"/>
        <v>785990.73003021523</v>
      </c>
      <c r="G34" s="154">
        <f t="shared" si="1"/>
        <v>823529.11301419663</v>
      </c>
      <c r="H34" s="154">
        <f t="shared" si="1"/>
        <v>730593.84601581236</v>
      </c>
      <c r="I34" s="154">
        <f t="shared" si="1"/>
        <v>739673.49483588536</v>
      </c>
      <c r="J34" s="154">
        <f t="shared" ref="J34:J42" si="2">SUM(D34:I34)</f>
        <v>4692971.793998763</v>
      </c>
      <c r="K34" s="69"/>
      <c r="L34" s="319"/>
      <c r="M34" s="69"/>
    </row>
    <row r="35" spans="2:15" s="37" customFormat="1" ht="15.75" customHeight="1">
      <c r="B35" s="48" t="s">
        <v>277</v>
      </c>
      <c r="C35" s="155" t="s">
        <v>277</v>
      </c>
      <c r="D35" s="154">
        <f>SUM(D36:D37)</f>
        <v>105619.2438</v>
      </c>
      <c r="E35" s="154">
        <f t="shared" ref="E35:I35" si="3">SUM(E36:E37)</f>
        <v>102201.52740000001</v>
      </c>
      <c r="F35" s="154">
        <f t="shared" si="3"/>
        <v>100742.558525</v>
      </c>
      <c r="G35" s="154">
        <f t="shared" si="3"/>
        <v>100742.558525</v>
      </c>
      <c r="H35" s="154">
        <f t="shared" si="3"/>
        <v>81573.117499999993</v>
      </c>
      <c r="I35" s="154">
        <f t="shared" si="3"/>
        <v>63966.13265</v>
      </c>
      <c r="J35" s="154">
        <f t="shared" si="2"/>
        <v>554845.13840000005</v>
      </c>
      <c r="K35" s="69"/>
      <c r="L35" s="319"/>
      <c r="M35" s="69"/>
    </row>
    <row r="36" spans="2:15" s="37" customFormat="1" ht="15.75" customHeight="1">
      <c r="B36" s="48"/>
      <c r="C36" s="160" t="s">
        <v>304</v>
      </c>
      <c r="D36" s="156">
        <f>$D$9*F821D!K11+$G$9*F821EA!K11</f>
        <v>90897.340799999991</v>
      </c>
      <c r="E36" s="156">
        <f>$D$9*F821D!L11+$G$9*F821EA!L11</f>
        <v>87654.885150000002</v>
      </c>
      <c r="F36" s="156">
        <f>$D$9*F821D!M11+$G$9*F821EA!M11</f>
        <v>86108.285900000003</v>
      </c>
      <c r="G36" s="156">
        <f>$D$9*F821D!N11+$G$9*F821EA!N11</f>
        <v>86108.285900000003</v>
      </c>
      <c r="H36" s="156">
        <f>$D$9*F821D!O11+$G$9*F821EA!O11</f>
        <v>69655.386499999993</v>
      </c>
      <c r="I36" s="156">
        <f>$D$9*F821D!P11+$G$9*F821EA!P11</f>
        <v>63966.13265</v>
      </c>
      <c r="J36" s="156">
        <f t="shared" si="2"/>
        <v>484390.31690000003</v>
      </c>
      <c r="K36" s="69"/>
      <c r="L36" s="319"/>
      <c r="M36" s="69"/>
    </row>
    <row r="37" spans="2:15" s="37" customFormat="1" ht="15.75" customHeight="1">
      <c r="B37" s="48"/>
      <c r="C37" s="160" t="s">
        <v>305</v>
      </c>
      <c r="D37" s="156">
        <f>($D$9*F821D!K12+$G$9*F821EA!K12)*$L37</f>
        <v>14721.902999999998</v>
      </c>
      <c r="E37" s="156">
        <f>($D$9*F821D!L12+$G$9*F821EA!L12)*$L37</f>
        <v>14546.642249999999</v>
      </c>
      <c r="F37" s="156">
        <f>($D$9*F821D!M12+$G$9*F821EA!M12)*$L37</f>
        <v>14634.272625</v>
      </c>
      <c r="G37" s="156">
        <f>($D$9*F821D!N12+$G$9*F821EA!N12)*$L37</f>
        <v>14634.272625</v>
      </c>
      <c r="H37" s="156">
        <f>($D$9*F821D!O12+$G$9*F821EA!O12)*$L37</f>
        <v>11917.731</v>
      </c>
      <c r="I37" s="156">
        <f>($D$9*F821D!P12+$G$9*F821EA!P12)*$L37</f>
        <v>0</v>
      </c>
      <c r="J37" s="156">
        <f t="shared" si="2"/>
        <v>70454.821499999991</v>
      </c>
      <c r="K37" s="69"/>
      <c r="L37" s="319">
        <v>0.95</v>
      </c>
      <c r="M37" s="69"/>
    </row>
    <row r="38" spans="2:15" s="37" customFormat="1" ht="15.75" customHeight="1">
      <c r="B38" s="48" t="s">
        <v>276</v>
      </c>
      <c r="C38" s="158" t="s">
        <v>276</v>
      </c>
      <c r="D38" s="159">
        <f t="shared" ref="D38:I38" si="4">SUM(D39:D42)</f>
        <v>693347.59787777986</v>
      </c>
      <c r="E38" s="159">
        <f t="shared" si="4"/>
        <v>712016.24102487392</v>
      </c>
      <c r="F38" s="159">
        <f t="shared" si="4"/>
        <v>685248.17150521523</v>
      </c>
      <c r="G38" s="159">
        <f t="shared" si="4"/>
        <v>722786.55448919663</v>
      </c>
      <c r="H38" s="159">
        <f t="shared" si="4"/>
        <v>649020.72851581243</v>
      </c>
      <c r="I38" s="159">
        <f t="shared" si="4"/>
        <v>675707.36218588531</v>
      </c>
      <c r="J38" s="159">
        <f t="shared" si="2"/>
        <v>4138126.6555987634</v>
      </c>
      <c r="K38" s="69"/>
      <c r="L38" s="319"/>
    </row>
    <row r="39" spans="2:15" s="37" customFormat="1" ht="15.75" customHeight="1">
      <c r="B39" s="48"/>
      <c r="C39" s="160" t="s">
        <v>304</v>
      </c>
      <c r="D39" s="156">
        <f>($D$10*F821D!K15+$F$10*F821EA!K15)*$L39</f>
        <v>691378.33096961689</v>
      </c>
      <c r="E39" s="156">
        <f>($D$10*F821D!L15+$F$10*F821EA!L15)*$L39</f>
        <v>709062.34066262946</v>
      </c>
      <c r="F39" s="156">
        <f>($D$10*F821D!M15+$F$10*F821EA!M15)*$L39</f>
        <v>683152.85690070421</v>
      </c>
      <c r="G39" s="156">
        <f>($D$10*F821D!N15+$F$10*F821EA!N15)*$L39</f>
        <v>721263.02146377182</v>
      </c>
      <c r="H39" s="156">
        <f>($D$10*F821D!O15+$F$10*F821EA!O15)*$L39</f>
        <v>645224.68339970615</v>
      </c>
      <c r="I39" s="156">
        <f>($D$10*F821D!P15+$F$10*F821EA!P15)*$L39</f>
        <v>671913.14384798694</v>
      </c>
      <c r="J39" s="156">
        <f t="shared" si="2"/>
        <v>4121994.3772444157</v>
      </c>
      <c r="K39" s="69"/>
      <c r="L39" s="319">
        <v>1</v>
      </c>
    </row>
    <row r="40" spans="2:15" s="37" customFormat="1" ht="15.75" customHeight="1">
      <c r="B40" s="48"/>
      <c r="C40" s="161" t="s">
        <v>306</v>
      </c>
      <c r="D40" s="156">
        <f>($D$10*F821D!K16+$F$10*F821EA!K16)*$L40</f>
        <v>0</v>
      </c>
      <c r="E40" s="156">
        <f>($D$10*F821D!L16+$F$10*F821EA!L16)*$L40</f>
        <v>0</v>
      </c>
      <c r="F40" s="156">
        <f>($D$10*F821D!M16+$F$10*F821EA!M16)*$L40</f>
        <v>0</v>
      </c>
      <c r="G40" s="156">
        <f>($D$10*F821D!N16+$F$10*F821EA!N16)*$L40</f>
        <v>0</v>
      </c>
      <c r="H40" s="156">
        <f>($D$10*F821D!O16+$F$10*F821EA!O16)*$L40</f>
        <v>0</v>
      </c>
      <c r="I40" s="156">
        <f>($D$10*F821D!P16+$F$10*F821EA!P16)*$L40</f>
        <v>0</v>
      </c>
      <c r="J40" s="156">
        <f t="shared" si="2"/>
        <v>0</v>
      </c>
      <c r="K40" s="69"/>
      <c r="L40" s="319">
        <v>1</v>
      </c>
      <c r="O40" s="60"/>
    </row>
    <row r="41" spans="2:15" s="37" customFormat="1" ht="15.75" customHeight="1">
      <c r="B41" s="48"/>
      <c r="C41" s="160" t="s">
        <v>305</v>
      </c>
      <c r="D41" s="156">
        <f>($D$10*F821D!K17+$F$10*F821EA!K17)*$L41</f>
        <v>1969.2669081629554</v>
      </c>
      <c r="E41" s="156">
        <f>($D$10*F821D!L17+$F$10*F821EA!L17)*$L41</f>
        <v>2953.9003622444334</v>
      </c>
      <c r="F41" s="156">
        <f>($D$10*F821D!M17+$F$10*F821EA!M17)*$L41</f>
        <v>2095.3146045110479</v>
      </c>
      <c r="G41" s="156">
        <f>($D$10*F821D!N17+$F$10*F821EA!N17)*$L41</f>
        <v>1523.5330254247724</v>
      </c>
      <c r="H41" s="156">
        <f>($D$10*F821D!O17+$F$10*F821EA!O17)*$L41</f>
        <v>3796.0451161063274</v>
      </c>
      <c r="I41" s="156">
        <f>($D$10*F821D!P17+$F$10*F821EA!P17)*$L41</f>
        <v>3794.2183378983841</v>
      </c>
      <c r="J41" s="156">
        <f t="shared" si="2"/>
        <v>16132.278354347922</v>
      </c>
      <c r="K41" s="69"/>
      <c r="L41" s="319">
        <v>0.95</v>
      </c>
      <c r="O41" s="60"/>
    </row>
    <row r="42" spans="2:15" s="37" customFormat="1" ht="15.75" customHeight="1">
      <c r="B42" s="48"/>
      <c r="C42" s="160" t="s">
        <v>307</v>
      </c>
      <c r="D42" s="156">
        <f>($D$10*F821D!K18+$F$10*F821EA!K18)*$L42</f>
        <v>0</v>
      </c>
      <c r="E42" s="156">
        <f>($D$10*F821D!L18+$F$10*F821EA!L18)*$L42</f>
        <v>0</v>
      </c>
      <c r="F42" s="156">
        <f>($D$10*F821D!M18+$F$10*F821EA!M18)*$L42</f>
        <v>0</v>
      </c>
      <c r="G42" s="156">
        <f>($D$10*F821D!N18+$F$10*F821EA!N18)*$L42</f>
        <v>0</v>
      </c>
      <c r="H42" s="156">
        <f>($D$10*F821D!O18+$F$10*F821EA!O18)*$L42</f>
        <v>0</v>
      </c>
      <c r="I42" s="156">
        <f>($D$10*F821D!P18+$F$10*F821EA!P18)*$L42</f>
        <v>0</v>
      </c>
      <c r="J42" s="156">
        <f t="shared" si="2"/>
        <v>0</v>
      </c>
      <c r="K42" s="69"/>
      <c r="L42" s="319">
        <v>0.5</v>
      </c>
    </row>
    <row r="43" spans="2:15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5" s="37" customFormat="1" ht="15.75" customHeight="1">
      <c r="B44" s="48"/>
      <c r="C44" s="153" t="s">
        <v>443</v>
      </c>
      <c r="D44" s="154">
        <f t="shared" ref="D44:I44" si="5">D45+D49+D56+D61+D66+D79+D85+D92+D100+D106+D113+D72</f>
        <v>5328987.4174525309</v>
      </c>
      <c r="E44" s="154">
        <f t="shared" si="5"/>
        <v>5302625.2092365194</v>
      </c>
      <c r="F44" s="154">
        <f t="shared" si="5"/>
        <v>5176359.9143807944</v>
      </c>
      <c r="G44" s="154">
        <f t="shared" si="5"/>
        <v>5266036.097290149</v>
      </c>
      <c r="H44" s="154">
        <f t="shared" si="5"/>
        <v>4992324.9795652656</v>
      </c>
      <c r="I44" s="154">
        <f t="shared" si="5"/>
        <v>5031658.0098158689</v>
      </c>
      <c r="J44" s="154">
        <f t="shared" ref="J44:J70" si="6">SUM(D44:I44)</f>
        <v>31097991.627741128</v>
      </c>
      <c r="K44" s="69"/>
      <c r="L44" s="319"/>
    </row>
    <row r="45" spans="2:15" s="37" customFormat="1" ht="15.75" customHeight="1">
      <c r="B45" s="48" t="s">
        <v>275</v>
      </c>
      <c r="C45" s="155" t="s">
        <v>275</v>
      </c>
      <c r="D45" s="154">
        <f>SUM(D46:D48)</f>
        <v>63739.655349999994</v>
      </c>
      <c r="E45" s="154">
        <f t="shared" ref="E45:I45" si="7">SUM(E46:E48)</f>
        <v>59127.969599999997</v>
      </c>
      <c r="F45" s="154">
        <f t="shared" si="7"/>
        <v>57771.829149999998</v>
      </c>
      <c r="G45" s="154">
        <f t="shared" si="7"/>
        <v>57771.829149999998</v>
      </c>
      <c r="H45" s="154">
        <f t="shared" si="7"/>
        <v>47343.770600000003</v>
      </c>
      <c r="I45" s="154">
        <f t="shared" si="7"/>
        <v>55699.096249999995</v>
      </c>
      <c r="J45" s="154">
        <f t="shared" si="6"/>
        <v>341454.15010000003</v>
      </c>
      <c r="K45" s="69"/>
      <c r="L45" s="319"/>
    </row>
    <row r="46" spans="2:15" s="37" customFormat="1" ht="15.75" customHeight="1">
      <c r="B46" s="48"/>
      <c r="C46" s="160" t="s">
        <v>304</v>
      </c>
      <c r="D46" s="156">
        <f>$D$11*F821D!K22+$G$11*F821EA!K22</f>
        <v>63143.153849999995</v>
      </c>
      <c r="E46" s="156">
        <f>$D$11*F821D!L22+$G$11*F821EA!L22</f>
        <v>58914.318399999996</v>
      </c>
      <c r="F46" s="156">
        <f>$D$11*F821D!M22+$G$11*F821EA!M22</f>
        <v>57388.97885</v>
      </c>
      <c r="G46" s="156">
        <f>$D$11*F821D!N22+$G$11*F821EA!N22</f>
        <v>57388.97885</v>
      </c>
      <c r="H46" s="156">
        <f>$D$11*F821D!O22+$G$11*F821EA!O22</f>
        <v>47085.843000000001</v>
      </c>
      <c r="I46" s="156">
        <f>$D$11*F821D!P22+$G$11*F821EA!P22</f>
        <v>55416.658499999998</v>
      </c>
      <c r="J46" s="156">
        <f t="shared" si="6"/>
        <v>339337.93145000003</v>
      </c>
      <c r="K46" s="69"/>
      <c r="L46" s="319"/>
    </row>
    <row r="47" spans="2:15" s="37" customFormat="1" ht="15.75" customHeight="1">
      <c r="B47" s="48"/>
      <c r="C47" s="161" t="s">
        <v>306</v>
      </c>
      <c r="D47" s="156">
        <f>($D$11*F821D!K23+$G$11*F821EA!K23)*$L47</f>
        <v>342.79070000000002</v>
      </c>
      <c r="E47" s="156">
        <f>($D$11*F821D!L23+$G$11*F821EA!L23)*$L47</f>
        <v>0</v>
      </c>
      <c r="F47" s="156">
        <f>($D$11*F821D!M23+$G$11*F821EA!M23)*$L47</f>
        <v>195.90549999999999</v>
      </c>
      <c r="G47" s="156">
        <f>($D$11*F821D!N23+$G$11*F821EA!N23)*$L47</f>
        <v>195.90549999999999</v>
      </c>
      <c r="H47" s="156">
        <f>($D$11*F821D!O23+$G$11*F821EA!O23)*$L47</f>
        <v>124.3956</v>
      </c>
      <c r="I47" s="156">
        <f>($D$11*F821D!P23+$G$11*F821EA!P23)*$L47</f>
        <v>108.84614999999999</v>
      </c>
      <c r="J47" s="156">
        <f t="shared" si="6"/>
        <v>967.84344999999996</v>
      </c>
      <c r="K47" s="69"/>
      <c r="L47" s="319">
        <v>1</v>
      </c>
    </row>
    <row r="48" spans="2:15" s="37" customFormat="1" ht="15.75" customHeight="1">
      <c r="B48" s="48"/>
      <c r="C48" s="160" t="s">
        <v>305</v>
      </c>
      <c r="D48" s="156">
        <f>($D$11*F821D!K24+$G$11*F821EA!K24)*$L48</f>
        <v>253.71079999999995</v>
      </c>
      <c r="E48" s="156">
        <f>($D$11*F821D!L24+$G$11*F821EA!L24)*$L48</f>
        <v>213.65119999999999</v>
      </c>
      <c r="F48" s="156">
        <f>($D$11*F821D!M24+$G$11*F821EA!M24)*$L48</f>
        <v>186.94479999999999</v>
      </c>
      <c r="G48" s="156">
        <f>($D$11*F821D!N24+$G$11*F821EA!N24)*$L48</f>
        <v>186.94479999999999</v>
      </c>
      <c r="H48" s="156">
        <f>($D$11*F821D!O24+$G$11*F821EA!O24)*$L48</f>
        <v>133.53199999999998</v>
      </c>
      <c r="I48" s="156">
        <f>($D$11*F821D!P24+$G$11*F821EA!P24)*$L48</f>
        <v>173.5916</v>
      </c>
      <c r="J48" s="156">
        <f t="shared" si="6"/>
        <v>1148.3751999999999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1156508.112355008</v>
      </c>
      <c r="E49" s="159">
        <f t="shared" si="8"/>
        <v>1156403.2488235764</v>
      </c>
      <c r="F49" s="159">
        <f t="shared" si="8"/>
        <v>1139472.6407944206</v>
      </c>
      <c r="G49" s="159">
        <f t="shared" si="8"/>
        <v>1161927.926019069</v>
      </c>
      <c r="H49" s="159">
        <f t="shared" si="8"/>
        <v>1120563.5760221777</v>
      </c>
      <c r="I49" s="159">
        <f t="shared" si="8"/>
        <v>1111696.9095367647</v>
      </c>
      <c r="J49" s="159">
        <f t="shared" si="6"/>
        <v>6846572.4135510167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21D!K28+$F$12*F821EA!K28)*$L50</f>
        <v>1154566.519591158</v>
      </c>
      <c r="E50" s="156">
        <f>($D$12*F821D!L28+$F$12*F821EA!L28)*$L50</f>
        <v>1154372.3266182654</v>
      </c>
      <c r="F50" s="156">
        <f>($D$12*F821D!M28+$F$12*F821EA!M28)*$L50</f>
        <v>1137168.4399130456</v>
      </c>
      <c r="G50" s="156">
        <f>($D$12*F821D!N28+$F$12*F821EA!N28)*$L50</f>
        <v>1159985.8615041135</v>
      </c>
      <c r="H50" s="156">
        <f>($D$12*F821D!O28+$F$12*F821EA!O28)*$L50</f>
        <v>1118656.8928401282</v>
      </c>
      <c r="I50" s="156">
        <f>($D$12*F821D!P28+$F$12*F821EA!P28)*$L50</f>
        <v>1109504.7529125761</v>
      </c>
      <c r="J50" s="156">
        <f t="shared" si="6"/>
        <v>6834254.7933792872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21D!K29+$F$12*F821EA!K29)*$L51</f>
        <v>90.98057032966905</v>
      </c>
      <c r="E51" s="156">
        <f>($D$12*F821D!L29+$F$12*F821EA!L29)*$L51</f>
        <v>90.98057032966905</v>
      </c>
      <c r="F51" s="156">
        <f>($D$12*F821D!M29+$F$12*F821EA!M29)*$L51</f>
        <v>106.14399871794721</v>
      </c>
      <c r="G51" s="156">
        <f>($D$12*F821D!N29+$F$12*F821EA!N29)*$L51</f>
        <v>106.14399871794721</v>
      </c>
      <c r="H51" s="156">
        <f>($D$12*F821D!O29+$F$12*F821EA!O29)*$L51</f>
        <v>106.14399871794721</v>
      </c>
      <c r="I51" s="156">
        <f>($D$12*F821D!P29+$F$12*F821EA!P29)*$L51</f>
        <v>90.98057032966905</v>
      </c>
      <c r="J51" s="156">
        <f t="shared" si="6"/>
        <v>591.37370714284884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21D!K30+$F$12*F821EA!K30)*$L52</f>
        <v>506.39111515343205</v>
      </c>
      <c r="E52" s="156">
        <f>($D$12*F821D!L30+$F$12*F821EA!L30)*$L52</f>
        <v>550.29766446437975</v>
      </c>
      <c r="F52" s="156">
        <f>($D$12*F821D!M30+$F$12*F821EA!M30)*$L52</f>
        <v>546.05190451566182</v>
      </c>
      <c r="G52" s="156">
        <f>($D$12*F821D!N30+$F$12*F821EA!N30)*$L52</f>
        <v>510.36730304191389</v>
      </c>
      <c r="H52" s="156">
        <f>($D$12*F821D!O30+$F$12*F821EA!O30)*$L52</f>
        <v>503.9649666113076</v>
      </c>
      <c r="I52" s="156">
        <f>($D$12*F821D!P30+$F$12*F821EA!P30)*$L52</f>
        <v>524.78940826454289</v>
      </c>
      <c r="J52" s="156">
        <f t="shared" si="6"/>
        <v>3141.8623620512385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21D!K31+$F$12*F821EA!K31)*$L53</f>
        <v>1221.5657909596898</v>
      </c>
      <c r="E53" s="156">
        <f>($D$12*F821D!L31+$F$12*F821EA!L31)*$L53</f>
        <v>1280.467286121268</v>
      </c>
      <c r="F53" s="156">
        <f>($D$12*F821D!M31+$F$12*F821EA!M31)*$L53</f>
        <v>1519.9146686259453</v>
      </c>
      <c r="G53" s="156">
        <f>($D$12*F821D!N31+$F$12*F821EA!N31)*$L53</f>
        <v>1192.1150433789007</v>
      </c>
      <c r="H53" s="156">
        <f>($D$12*F821D!O31+$F$12*F821EA!O31)*$L53</f>
        <v>1179.3103705176877</v>
      </c>
      <c r="I53" s="156">
        <f>($D$12*F821D!P31+$F$12*F821EA!P31)*$L53</f>
        <v>1472.6014024037643</v>
      </c>
      <c r="J53" s="156">
        <f t="shared" si="6"/>
        <v>7865.9745620072563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21D!K32+$F$12*F821EA!K32)*$L54</f>
        <v>122.65528740740569</v>
      </c>
      <c r="E54" s="156">
        <f>($D$12*F821D!L32+$F$12*F821EA!L32)*$L54</f>
        <v>109.17668439560286</v>
      </c>
      <c r="F54" s="156">
        <f>($D$12*F821D!M32+$F$12*F821EA!M32)*$L54</f>
        <v>132.09030951566766</v>
      </c>
      <c r="G54" s="156">
        <f>($D$12*F821D!N32+$F$12*F821EA!N32)*$L54</f>
        <v>133.43816981684793</v>
      </c>
      <c r="H54" s="156">
        <f>($D$12*F821D!O32+$F$12*F821EA!O32)*$L54</f>
        <v>117.26384620268455</v>
      </c>
      <c r="I54" s="156">
        <f>($D$12*F821D!P32+$F$12*F821EA!P32)*$L54</f>
        <v>103.78524319088174</v>
      </c>
      <c r="J54" s="156">
        <f t="shared" si="6"/>
        <v>718.40954052909046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21D!K33+$F$12*F821EA!K33)*$L55</f>
        <v>0</v>
      </c>
      <c r="E55" s="156">
        <f>($D$12*F821D!L33+$F$12*F821EA!L33)*$L55</f>
        <v>0</v>
      </c>
      <c r="F55" s="156">
        <f>($D$12*F821D!M33+$F$12*F821EA!M33)*$L55</f>
        <v>0</v>
      </c>
      <c r="G55" s="156">
        <f>($D$12*F821D!N33+$F$12*F821EA!N33)*$L55</f>
        <v>0</v>
      </c>
      <c r="H55" s="156">
        <f>($D$12*F821D!O33+$F$12*F821EA!O33)*$L55</f>
        <v>0</v>
      </c>
      <c r="I55" s="156">
        <f>($D$12*F821D!P33+$F$12*F821EA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566128.95943063858</v>
      </c>
      <c r="E56" s="159">
        <f t="shared" si="9"/>
        <v>569884.19296368049</v>
      </c>
      <c r="F56" s="159">
        <f t="shared" si="9"/>
        <v>544416.7095379543</v>
      </c>
      <c r="G56" s="159">
        <f t="shared" si="9"/>
        <v>563842.93439745833</v>
      </c>
      <c r="H56" s="159">
        <f t="shared" si="9"/>
        <v>523027.5779742148</v>
      </c>
      <c r="I56" s="159">
        <f t="shared" si="9"/>
        <v>513805.9704779376</v>
      </c>
      <c r="J56" s="159">
        <f t="shared" si="6"/>
        <v>3281106.344781884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21D!K35+$F$13*F821EA!K35)*$L57</f>
        <v>565784.8281514647</v>
      </c>
      <c r="E57" s="156">
        <f>($D$13*F821D!L35+$F$13*F821EA!L35)*$L57</f>
        <v>569548.12726136215</v>
      </c>
      <c r="F57" s="156">
        <f>($D$13*F821D!M35+$F$13*F821EA!M35)*$L57</f>
        <v>544075.26678439893</v>
      </c>
      <c r="G57" s="156">
        <f>($D$13*F821D!N35+$F$13*F821EA!N35)*$L57</f>
        <v>563391.26209354249</v>
      </c>
      <c r="H57" s="156">
        <f>($D$13*F821D!O35+$F$13*F821EA!O35)*$L57</f>
        <v>522774.85656607145</v>
      </c>
      <c r="I57" s="156">
        <f>($D$13*F821D!P35+$F$13*F821EA!P35)*$L57</f>
        <v>513225.2489443316</v>
      </c>
      <c r="J57" s="156">
        <f t="shared" si="6"/>
        <v>3278799.5898011713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21D!K36+$F$13*F821EA!K36)*$L58</f>
        <v>0</v>
      </c>
      <c r="E58" s="156">
        <f>($D$13*F821D!L36+$F$13*F821EA!L36)*$L58</f>
        <v>0</v>
      </c>
      <c r="F58" s="156">
        <f>($D$13*F821D!M36+$F$13*F821EA!M36)*$L58</f>
        <v>0</v>
      </c>
      <c r="G58" s="156">
        <f>($D$13*F821D!N36+$F$13*F821EA!N36)*$L58</f>
        <v>0</v>
      </c>
      <c r="H58" s="156">
        <f>($D$13*F821D!O36+$F$13*F821EA!O36)*$L58</f>
        <v>0</v>
      </c>
      <c r="I58" s="156">
        <f>($D$13*F821D!P36+$F$13*F821EA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21D!K37+$F$13*F821EA!K37)*$L59</f>
        <v>344.1312791739436</v>
      </c>
      <c r="E59" s="156">
        <f>($D$13*F821D!L37+$F$13*F821EA!L37)*$L59</f>
        <v>336.06570231830437</v>
      </c>
      <c r="F59" s="156">
        <f>($D$13*F821D!M37+$F$13*F821EA!M37)*$L59</f>
        <v>341.44275355539719</v>
      </c>
      <c r="G59" s="156">
        <f>($D$13*F821D!N37+$F$13*F821EA!N37)*$L59</f>
        <v>451.67230391580102</v>
      </c>
      <c r="H59" s="156">
        <f>($D$13*F821D!O37+$F$13*F821EA!O37)*$L59</f>
        <v>252.72140814336487</v>
      </c>
      <c r="I59" s="156">
        <f>($D$13*F821D!P37+$F$13*F821EA!P37)*$L59</f>
        <v>580.72153360602988</v>
      </c>
      <c r="J59" s="156">
        <f t="shared" si="6"/>
        <v>2306.7549807128407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21D!K38+$F$13*F821EA!K38)*$L60</f>
        <v>0</v>
      </c>
      <c r="E60" s="156">
        <f>($D$13*F821D!L38+$F$13*F821EA!L38)*$L60</f>
        <v>0</v>
      </c>
      <c r="F60" s="156">
        <f>($D$13*F821D!M38+$F$13*F821EA!M38)*$L60</f>
        <v>0</v>
      </c>
      <c r="G60" s="156">
        <f>($D$13*F821D!N38+$F$13*F821EA!N38)*$L60</f>
        <v>0</v>
      </c>
      <c r="H60" s="156">
        <f>($D$13*F821D!O38+$F$13*F821EA!O38)*$L60</f>
        <v>0</v>
      </c>
      <c r="I60" s="156">
        <f>($D$13*F821D!P38+$F$13*F821EA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75660.78077290818</v>
      </c>
      <c r="E61" s="159">
        <f t="shared" si="10"/>
        <v>169311.21990832765</v>
      </c>
      <c r="F61" s="159">
        <f t="shared" si="10"/>
        <v>155353.16875731593</v>
      </c>
      <c r="G61" s="159">
        <f t="shared" si="10"/>
        <v>169907.87755162542</v>
      </c>
      <c r="H61" s="159">
        <f t="shared" si="10"/>
        <v>146450.22973232725</v>
      </c>
      <c r="I61" s="159">
        <f t="shared" si="10"/>
        <v>152838.13362498445</v>
      </c>
      <c r="J61" s="159">
        <f t="shared" si="6"/>
        <v>969521.41034748883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21D!K40+$F$14*F821EA!K40)*$L62</f>
        <v>175660.78077290818</v>
      </c>
      <c r="E62" s="156">
        <f>($D$14*F821D!L40+$F$14*F821EA!L40)*$L62</f>
        <v>169311.21990832765</v>
      </c>
      <c r="F62" s="156">
        <f>($D$14*F821D!M40+$F$14*F821EA!M40)*$L62</f>
        <v>155353.16875731593</v>
      </c>
      <c r="G62" s="156">
        <f>($D$14*F821D!N40+$F$14*F821EA!N40)*$L62</f>
        <v>169907.87755162542</v>
      </c>
      <c r="H62" s="156">
        <f>($D$14*F821D!O40+$F$14*F821EA!O40)*$L62</f>
        <v>146450.22973232725</v>
      </c>
      <c r="I62" s="156">
        <f>($D$14*F821D!P40+$F$14*F821EA!P40)*$L62</f>
        <v>152838.13362498445</v>
      </c>
      <c r="J62" s="156">
        <f t="shared" si="6"/>
        <v>969521.41034748883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21D!K41+$F$14*F821EA!K41)*$L63</f>
        <v>0</v>
      </c>
      <c r="E63" s="156">
        <f>($D$14*F821D!L41+$F$14*F821EA!L41)*$L63</f>
        <v>0</v>
      </c>
      <c r="F63" s="156">
        <f>($D$14*F821D!M41+$F$14*F821EA!M41)*$L63</f>
        <v>0</v>
      </c>
      <c r="G63" s="156">
        <f>($D$14*F821D!N41+$F$14*F821EA!N41)*$L63</f>
        <v>0</v>
      </c>
      <c r="H63" s="156">
        <f>($D$14*F821D!O41+$F$14*F821EA!O41)*$L63</f>
        <v>0</v>
      </c>
      <c r="I63" s="156">
        <f>($D$14*F821D!P41+$F$14*F821EA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21D!K42+$F$14*F821EA!K42)*$L64</f>
        <v>0</v>
      </c>
      <c r="E64" s="156">
        <f>($D$14*F821D!L42+$F$14*F821EA!L42)*$L64</f>
        <v>0</v>
      </c>
      <c r="F64" s="156">
        <f>($D$14*F821D!M42+$F$14*F821EA!M42)*$L64</f>
        <v>0</v>
      </c>
      <c r="G64" s="156">
        <f>($D$14*F821D!N42+$F$14*F821EA!N42)*$L64</f>
        <v>0</v>
      </c>
      <c r="H64" s="156">
        <f>($D$14*F821D!O42+$F$14*F821EA!O42)*$L64</f>
        <v>0</v>
      </c>
      <c r="I64" s="156">
        <f>($D$14*F821D!P42+$F$14*F821EA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21D!K43+$F$14*F821EA!K43)*$L65</f>
        <v>0</v>
      </c>
      <c r="E65" s="156">
        <f>($D$14*F821D!L43+$F$14*F821EA!L43)*$L65</f>
        <v>0</v>
      </c>
      <c r="F65" s="156">
        <f>($D$14*F821D!M43+$F$14*F821EA!M43)*$L65</f>
        <v>0</v>
      </c>
      <c r="G65" s="156">
        <f>($D$14*F821D!N43+$F$14*F821EA!N43)*$L65</f>
        <v>0</v>
      </c>
      <c r="H65" s="156">
        <f>($D$14*F821D!O43+$F$14*F821EA!O43)*$L65</f>
        <v>0</v>
      </c>
      <c r="I65" s="156">
        <f>($D$14*F821D!P43+$F$14*F821EA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94165.15068958257</v>
      </c>
      <c r="E66" s="159">
        <f t="shared" si="11"/>
        <v>178864.83725457502</v>
      </c>
      <c r="F66" s="159">
        <f t="shared" si="11"/>
        <v>153974.28000849293</v>
      </c>
      <c r="G66" s="159">
        <f t="shared" si="11"/>
        <v>176415.96471512609</v>
      </c>
      <c r="H66" s="159">
        <f t="shared" si="11"/>
        <v>160073.93146446531</v>
      </c>
      <c r="I66" s="159">
        <f t="shared" si="11"/>
        <v>165427.85322692367</v>
      </c>
      <c r="J66" s="159">
        <f t="shared" si="6"/>
        <v>1028922.0173591657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21D!K45+$F$15*F821EA!K45)*$L67</f>
        <v>194165.15068958257</v>
      </c>
      <c r="E67" s="156">
        <f>($D$15*F821D!L45+$F$15*F821EA!L45)*$L67</f>
        <v>178864.83725457502</v>
      </c>
      <c r="F67" s="156">
        <f>($D$15*F821D!M45+$F$15*F821EA!M45)*$L67</f>
        <v>153974.28000849293</v>
      </c>
      <c r="G67" s="156">
        <f>($D$15*F821D!N45+$F$15*F821EA!N45)*$L67</f>
        <v>176415.96471512609</v>
      </c>
      <c r="H67" s="156">
        <f>($D$15*F821D!O45+$F$15*F821EA!O45)*$L67</f>
        <v>160073.93146446531</v>
      </c>
      <c r="I67" s="156">
        <f>($D$15*F821D!P45+$F$15*F821EA!P45)*$L67</f>
        <v>165427.85322692367</v>
      </c>
      <c r="J67" s="156">
        <f t="shared" si="6"/>
        <v>1028922.0173591657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21D!K46+$F$15*F821EA!K46)*$L68</f>
        <v>0</v>
      </c>
      <c r="E68" s="156">
        <f>($D$15*F821D!L46+$F$15*F821EA!L46)*$L68</f>
        <v>0</v>
      </c>
      <c r="F68" s="156">
        <f>($D$15*F821D!M46+$F$15*F821EA!M46)*$L68</f>
        <v>0</v>
      </c>
      <c r="G68" s="156">
        <f>($D$15*F821D!N46+$F$15*F821EA!N46)*$L68</f>
        <v>0</v>
      </c>
      <c r="H68" s="156">
        <f>($D$15*F821D!O46+$F$15*F821EA!O46)*$L68</f>
        <v>0</v>
      </c>
      <c r="I68" s="156">
        <f>($D$15*F821D!P46+$F$15*F821EA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21D!K47+$F$15*F821EA!K47)*$L69</f>
        <v>0</v>
      </c>
      <c r="E69" s="156">
        <f>($D$15*F821D!L47+$F$15*F821EA!L47)*$L69</f>
        <v>0</v>
      </c>
      <c r="F69" s="156">
        <f>($D$15*F821D!M47+$F$15*F821EA!M47)*$L69</f>
        <v>0</v>
      </c>
      <c r="G69" s="156">
        <f>($D$15*F821D!N47+$F$15*F821EA!N47)*$L69</f>
        <v>0</v>
      </c>
      <c r="H69" s="156">
        <f>($D$15*F821D!O47+$F$15*F821EA!O47)*$L69</f>
        <v>0</v>
      </c>
      <c r="I69" s="156">
        <f>($D$15*F821D!P47+$F$15*F821EA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21D!K48+$F$15*F821EA!K48)*$L70</f>
        <v>0</v>
      </c>
      <c r="E70" s="156">
        <f>($D$15*F821D!L48+$F$15*F821EA!L48)*$L70</f>
        <v>0</v>
      </c>
      <c r="F70" s="156">
        <f>($D$15*F821D!M48+$F$15*F821EA!M48)*$L70</f>
        <v>0</v>
      </c>
      <c r="G70" s="156">
        <f>($D$15*F821D!N48+$F$15*F821EA!N48)*$L70</f>
        <v>0</v>
      </c>
      <c r="H70" s="156">
        <f>($D$15*F821D!O48+$F$15*F821EA!O48)*$L70</f>
        <v>0</v>
      </c>
      <c r="I70" s="156">
        <f>($D$15*F821D!P48+$F$15*F821EA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21EA!$C$50</f>
        <v>BTSH</v>
      </c>
      <c r="D72" s="159">
        <f>SUM(D73:D78)</f>
        <v>0</v>
      </c>
      <c r="E72" s="159">
        <f t="shared" ref="E72:J72" si="12">SUM(E73:E78)</f>
        <v>0</v>
      </c>
      <c r="F72" s="159">
        <f t="shared" si="12"/>
        <v>0</v>
      </c>
      <c r="G72" s="159">
        <f t="shared" si="12"/>
        <v>0</v>
      </c>
      <c r="H72" s="159">
        <f t="shared" si="12"/>
        <v>0</v>
      </c>
      <c r="I72" s="159">
        <f t="shared" si="12"/>
        <v>0</v>
      </c>
      <c r="J72" s="159">
        <f t="shared" si="12"/>
        <v>0</v>
      </c>
      <c r="K72" s="69"/>
      <c r="L72" s="319"/>
    </row>
    <row r="73" spans="2:13" s="37" customFormat="1" ht="15.75">
      <c r="B73" s="48"/>
      <c r="C73" s="160" t="str">
        <f>F821EA!$C$51</f>
        <v xml:space="preserve">    - Regulares</v>
      </c>
      <c r="D73" s="156">
        <f>($G$16*F821EA!K51)*$L73</f>
        <v>0</v>
      </c>
      <c r="E73" s="156">
        <f>($G$16*F821EA!L51)*$L73</f>
        <v>0</v>
      </c>
      <c r="F73" s="156">
        <f>($G$16*F821EA!M51)*$L73</f>
        <v>0</v>
      </c>
      <c r="G73" s="156">
        <f>($G$16*F821EA!N51)*$L73</f>
        <v>0</v>
      </c>
      <c r="H73" s="156">
        <f>($G$16*F821EA!O51)*$L73</f>
        <v>0</v>
      </c>
      <c r="I73" s="156">
        <f>($G$16*F821EA!P51)*$L73</f>
        <v>0</v>
      </c>
      <c r="J73" s="156">
        <f t="shared" ref="J73:J90" si="13">SUM(D73:I73)</f>
        <v>0</v>
      </c>
      <c r="K73" s="69"/>
      <c r="L73" s="319">
        <v>1</v>
      </c>
      <c r="M73" s="69"/>
    </row>
    <row r="74" spans="2:13" s="37" customFormat="1" ht="15.75">
      <c r="B74" s="48"/>
      <c r="C74" s="162" t="str">
        <f>F821EA!$C$52</f>
        <v xml:space="preserve">    - Jubilados (0 a 600 KWh)</v>
      </c>
      <c r="D74" s="156">
        <f>($G$16*F821EA!K52)*$L74</f>
        <v>0</v>
      </c>
      <c r="E74" s="156">
        <f>($G$16*F821EA!L52)*$L74</f>
        <v>0</v>
      </c>
      <c r="F74" s="156">
        <f>($G$16*F821EA!M52)*$L74</f>
        <v>0</v>
      </c>
      <c r="G74" s="156">
        <f>($G$16*F821EA!N52)*$L74</f>
        <v>0</v>
      </c>
      <c r="H74" s="156">
        <f>($G$16*F821EA!O52)*$L74</f>
        <v>0</v>
      </c>
      <c r="I74" s="156">
        <f>($G$16*F821EA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21EA!$C$53</f>
        <v xml:space="preserve">    - Jubilados (601 y Más KWh)</v>
      </c>
      <c r="D75" s="156">
        <f>($G$16*F821EA!K53)*$L75</f>
        <v>0</v>
      </c>
      <c r="E75" s="156">
        <f>($G$16*F821EA!L53)*$L75</f>
        <v>0</v>
      </c>
      <c r="F75" s="156">
        <f>($G$16*F821EA!M53)*$L75</f>
        <v>0</v>
      </c>
      <c r="G75" s="156">
        <f>($G$16*F821EA!N53)*$L75</f>
        <v>0</v>
      </c>
      <c r="H75" s="156">
        <f>($G$16*F821EA!O53)*$L75</f>
        <v>0</v>
      </c>
      <c r="I75" s="156">
        <f>($G$16*F821EA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21EA!$C$54</f>
        <v xml:space="preserve">    - Agropecuarios</v>
      </c>
      <c r="D76" s="156">
        <f>($G$16*F821EA!K54)*$L76</f>
        <v>0</v>
      </c>
      <c r="E76" s="156">
        <f>($G$16*F821EA!L54)*$L76</f>
        <v>0</v>
      </c>
      <c r="F76" s="156">
        <f>($G$16*F821EA!M54)*$L76</f>
        <v>0</v>
      </c>
      <c r="G76" s="156">
        <f>($G$16*F821EA!N54)*$L76</f>
        <v>0</v>
      </c>
      <c r="H76" s="156">
        <f>($G$16*F821EA!O54)*$L76</f>
        <v>0</v>
      </c>
      <c r="I76" s="156">
        <f>($G$16*F821EA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21EA!$C$55</f>
        <v xml:space="preserve">    - Partidos Políticos</v>
      </c>
      <c r="D77" s="156">
        <f>($G$16*F821EA!K55)*$L77</f>
        <v>0</v>
      </c>
      <c r="E77" s="156">
        <f>($G$16*F821EA!L55)*$L77</f>
        <v>0</v>
      </c>
      <c r="F77" s="156">
        <f>($G$16*F821EA!M55)*$L77</f>
        <v>0</v>
      </c>
      <c r="G77" s="156">
        <f>($G$16*F821EA!N55)*$L77</f>
        <v>0</v>
      </c>
      <c r="H77" s="156">
        <f>($G$16*F821EA!O55)*$L77</f>
        <v>0</v>
      </c>
      <c r="I77" s="156">
        <f>($G$16*F821EA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21EA!$C$56</f>
        <v xml:space="preserve">    - Cruz Roja</v>
      </c>
      <c r="D78" s="156">
        <f>($G$16*F821EA!K56)*$L78</f>
        <v>0</v>
      </c>
      <c r="E78" s="156">
        <f>($G$16*F821EA!L56)*$L78</f>
        <v>0</v>
      </c>
      <c r="F78" s="156">
        <f>($G$16*F821EA!M56)*$L78</f>
        <v>0</v>
      </c>
      <c r="G78" s="156">
        <f>($G$16*F821EA!N56)*$L78</f>
        <v>0</v>
      </c>
      <c r="H78" s="156">
        <f>($G$16*F821EA!O56)*$L78</f>
        <v>0</v>
      </c>
      <c r="I78" s="156">
        <f>($G$16*F821EA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594890.23632592056</v>
      </c>
      <c r="E79" s="159">
        <f t="shared" ref="E79:I79" si="15">SUM(E80:E84)</f>
        <v>591392.70250456722</v>
      </c>
      <c r="F79" s="159">
        <f t="shared" si="15"/>
        <v>600339.98441008863</v>
      </c>
      <c r="G79" s="159">
        <f t="shared" si="15"/>
        <v>596754.51559754612</v>
      </c>
      <c r="H79" s="159">
        <f t="shared" si="15"/>
        <v>612479.20064733445</v>
      </c>
      <c r="I79" s="159">
        <f t="shared" si="15"/>
        <v>603956.7573875552</v>
      </c>
      <c r="J79" s="159">
        <f t="shared" si="13"/>
        <v>3599813.3968730122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21EA!K66)*$L80</f>
        <v>432557.36776999355</v>
      </c>
      <c r="E80" s="156">
        <f>(($E$18+$F$18)*F821EA!L66)*$L80</f>
        <v>428779.51539748011</v>
      </c>
      <c r="F80" s="156">
        <f>(($E$18+$F$18)*F821EA!M66)*$L80</f>
        <v>435510.31855174579</v>
      </c>
      <c r="G80" s="156">
        <f>(($E$18+$F$18)*F821EA!N66)*$L80</f>
        <v>432160.75232959044</v>
      </c>
      <c r="H80" s="156">
        <f>(($E$18+$F$18)*F821EA!O66)*$L80</f>
        <v>444167.47206372849</v>
      </c>
      <c r="I80" s="156">
        <f>(($E$18+$F$18)*F821EA!P66)*$L80</f>
        <v>435319.33411168546</v>
      </c>
      <c r="J80" s="156">
        <f t="shared" si="13"/>
        <v>2608494.7602242236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21EA!K67)*$L81</f>
        <v>162318.6792243736</v>
      </c>
      <c r="E81" s="156">
        <f>(($E$18+$F$18)*F821EA!L67)*$L81</f>
        <v>162600.50358214759</v>
      </c>
      <c r="F81" s="156">
        <f>(($E$18+$F$18)*F821EA!M67)*$L81</f>
        <v>164816.14255663785</v>
      </c>
      <c r="G81" s="156">
        <f>(($E$18+$F$18)*F821EA!N67)*$L81</f>
        <v>164577.42343728061</v>
      </c>
      <c r="H81" s="156">
        <f>(($E$18+$F$18)*F821EA!O67)*$L81</f>
        <v>168294.41866597781</v>
      </c>
      <c r="I81" s="156">
        <f>(($E$18+$F$18)*F821EA!P67)*$L81</f>
        <v>168614.36446902365</v>
      </c>
      <c r="J81" s="156">
        <f t="shared" si="13"/>
        <v>991221.53193544107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21EA!K68)*$L82</f>
        <v>14.189331553444269</v>
      </c>
      <c r="E82" s="156">
        <f>(($E$18+$F$18)*F821EA!L68)*$L82</f>
        <v>12.683524939609368</v>
      </c>
      <c r="F82" s="156">
        <f>(($E$18+$F$18)*F821EA!M68)*$L82</f>
        <v>13.523301705017293</v>
      </c>
      <c r="G82" s="156">
        <f>(($E$18+$F$18)*F821EA!N68)*$L82</f>
        <v>15.318686513820449</v>
      </c>
      <c r="H82" s="156">
        <f>(($E$18+$F$18)*F821EA!O68)*$L82</f>
        <v>16.867929856900584</v>
      </c>
      <c r="I82" s="156">
        <f>(($E$18+$F$18)*F821EA!P68)*$L82</f>
        <v>22.456789019787816</v>
      </c>
      <c r="J82" s="156">
        <f t="shared" si="13"/>
        <v>95.039563588579796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21EA!K69)*$L83</f>
        <v>0</v>
      </c>
      <c r="E83" s="156">
        <f>(($E$18+$F$18)*F821EA!L69)*$L83</f>
        <v>0</v>
      </c>
      <c r="F83" s="156">
        <f>(($E$18+$F$18)*F821EA!M69)*$L83</f>
        <v>0</v>
      </c>
      <c r="G83" s="156">
        <f>(($E$18+$F$18)*F821EA!N69)*$L83</f>
        <v>1.0211441612038306</v>
      </c>
      <c r="H83" s="156">
        <f>(($E$18+$F$18)*F821EA!O69)*$L83</f>
        <v>0.44198777126732958</v>
      </c>
      <c r="I83" s="156">
        <f>(($E$18+$F$18)*F821EA!P69)*$L83</f>
        <v>0.60201782638136281</v>
      </c>
      <c r="J83" s="156">
        <f t="shared" si="13"/>
        <v>2.0651497588525229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21EA!K70)*$L84</f>
        <v>0</v>
      </c>
      <c r="E84" s="156">
        <f>(($E$18+$F$18)*F821EA!L70)*$L84</f>
        <v>0</v>
      </c>
      <c r="F84" s="156">
        <f>(($E$18+$F$18)*F821EA!M70)*$L84</f>
        <v>0</v>
      </c>
      <c r="G84" s="156">
        <f>(($E$18+$F$18)*F821EA!N70)*$L84</f>
        <v>0</v>
      </c>
      <c r="H84" s="156">
        <f>(($E$18+$F$18)*F821EA!O70)*$L84</f>
        <v>0</v>
      </c>
      <c r="I84" s="156">
        <f>(($E$18+$F$18)*F821EA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929831.8269116102</v>
      </c>
      <c r="E85" s="159">
        <f t="shared" ref="E85:I85" si="17">SUM(E86:E91)</f>
        <v>940382.05299214914</v>
      </c>
      <c r="F85" s="159">
        <f t="shared" si="17"/>
        <v>915210.09777048277</v>
      </c>
      <c r="G85" s="159">
        <f t="shared" si="17"/>
        <v>914228.77411172993</v>
      </c>
      <c r="H85" s="159">
        <f t="shared" si="17"/>
        <v>882196.50324823556</v>
      </c>
      <c r="I85" s="159">
        <f t="shared" si="17"/>
        <v>861457.67192058882</v>
      </c>
      <c r="J85" s="159">
        <f t="shared" si="13"/>
        <v>5443306.9269547965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21EA!K72)*$L86</f>
        <v>601975.78596687538</v>
      </c>
      <c r="E86" s="156">
        <f>(($E$19+$F$19)*F821EA!L72)*$L86</f>
        <v>609819.53497823165</v>
      </c>
      <c r="F86" s="156">
        <f>(($E$19+$F$19)*F821EA!M72)*$L86</f>
        <v>590914.29682589136</v>
      </c>
      <c r="G86" s="156">
        <f>(($E$19+$F$19)*F821EA!N72)*$L86</f>
        <v>589206.18832201045</v>
      </c>
      <c r="H86" s="156">
        <f>(($E$19+$F$19)*F821EA!O72)*$L86</f>
        <v>566744.64668370038</v>
      </c>
      <c r="I86" s="156">
        <f>(($E$19+$F$19)*F821EA!P72)*$L86</f>
        <v>551701.08371261903</v>
      </c>
      <c r="J86" s="330">
        <f t="shared" si="13"/>
        <v>3510361.5364893284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21EA!K73)*$L87</f>
        <v>318294.46256374649</v>
      </c>
      <c r="E87" s="156">
        <f>(($E$19+$F$19)*F821EA!L73)*$L87</f>
        <v>320769.90737241576</v>
      </c>
      <c r="F87" s="156">
        <f>(($E$19+$F$19)*F821EA!M73)*$L87</f>
        <v>315201.29633309576</v>
      </c>
      <c r="G87" s="156">
        <f>(($E$19+$F$19)*F821EA!N73)*$L87</f>
        <v>315993.4790571609</v>
      </c>
      <c r="H87" s="156">
        <f>(($E$19+$F$19)*F821EA!O73)*$L87</f>
        <v>306881.64242493809</v>
      </c>
      <c r="I87" s="156">
        <f>(($E$19+$F$19)*F821EA!P73)*$L87</f>
        <v>300981.33563214919</v>
      </c>
      <c r="J87" s="330">
        <f t="shared" si="13"/>
        <v>1878122.123383506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21EA!K74)*$L88</f>
        <v>9534.46239249262</v>
      </c>
      <c r="E88" s="156">
        <f>(($E$19+$F$19)*F821EA!L74)*$L88</f>
        <v>9764.5954492606397</v>
      </c>
      <c r="F88" s="156">
        <f>(($E$19+$F$19)*F821EA!M74)*$L88</f>
        <v>9052.3419469958862</v>
      </c>
      <c r="G88" s="156">
        <f>(($E$19+$F$19)*F821EA!N74)*$L88</f>
        <v>9002.4703193935675</v>
      </c>
      <c r="H88" s="156">
        <f>(($E$19+$F$19)*F821EA!O74)*$L88</f>
        <v>8509.6014969652497</v>
      </c>
      <c r="I88" s="156">
        <f>(($E$19+$F$19)*F821EA!P74)*$L88</f>
        <v>8722.3394309888081</v>
      </c>
      <c r="J88" s="330">
        <f t="shared" si="13"/>
        <v>54585.811036096769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21EA!K75)*$L89</f>
        <v>27.115988495794856</v>
      </c>
      <c r="E89" s="156">
        <f>(($E$19+$F$19)*F821EA!L75)*$L89</f>
        <v>28.015192241049665</v>
      </c>
      <c r="F89" s="156">
        <f>(($E$19+$F$19)*F821EA!M75)*$L89</f>
        <v>42.162664499725246</v>
      </c>
      <c r="G89" s="156">
        <f>(($E$19+$F$19)*F821EA!N75)*$L89</f>
        <v>26.636413164992298</v>
      </c>
      <c r="H89" s="156">
        <f>(($E$19+$F$19)*F821EA!O75)*$L89</f>
        <v>53.092985580933629</v>
      </c>
      <c r="I89" s="156">
        <f>(($E$19+$F$19)*F821EA!P75)*$L89</f>
        <v>52.913144831882668</v>
      </c>
      <c r="J89" s="156">
        <f t="shared" si="13"/>
        <v>229.93638881437838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21EA!K76)*$L90</f>
        <v>0</v>
      </c>
      <c r="E90" s="156">
        <f>(($E$19+$F$19)*F821EA!L76)*$L90</f>
        <v>0</v>
      </c>
      <c r="F90" s="156">
        <f>(($E$19+$F$19)*F821EA!M76)*$L90</f>
        <v>0</v>
      </c>
      <c r="G90" s="156">
        <f>(($E$19+$F$19)*F821EA!N76)*$L90</f>
        <v>0</v>
      </c>
      <c r="H90" s="156">
        <f>(($E$19+$F$19)*F821EA!O76)*$L90</f>
        <v>7.5196570509612242</v>
      </c>
      <c r="I90" s="156">
        <f>(($E$19+$F$19)*F821EA!P76)*$L90</f>
        <v>0</v>
      </c>
      <c r="J90" s="156">
        <f t="shared" si="13"/>
        <v>7.5196570509612242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21EA!K77)*$L91</f>
        <v>0</v>
      </c>
      <c r="E91" s="156">
        <f>(($E$19+$F$19)*F821EA!L77)*$L91</f>
        <v>0</v>
      </c>
      <c r="F91" s="156">
        <f>(($E$19+$F$19)*F821EA!M77)*$L91</f>
        <v>0</v>
      </c>
      <c r="G91" s="156">
        <f>(($E$19+$F$19)*F821EA!N77)*$L91</f>
        <v>0</v>
      </c>
      <c r="H91" s="156">
        <f>(($E$19+$F$19)*F821EA!O77)*$L91</f>
        <v>0</v>
      </c>
      <c r="I91" s="156">
        <f>(($E$19+$F$19)*F821EA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1427057.2725782723</v>
      </c>
      <c r="E92" s="159">
        <f t="shared" ref="E92:I92" si="19">SUM(E93:E98)</f>
        <v>1420022.0756267777</v>
      </c>
      <c r="F92" s="159">
        <f t="shared" si="19"/>
        <v>1386029.1051691992</v>
      </c>
      <c r="G92" s="159">
        <f t="shared" si="19"/>
        <v>1405394.7721227899</v>
      </c>
      <c r="H92" s="159">
        <f t="shared" si="19"/>
        <v>1295153.6059325552</v>
      </c>
      <c r="I92" s="159">
        <f t="shared" si="19"/>
        <v>1344401.857366272</v>
      </c>
      <c r="J92" s="159">
        <f t="shared" ref="J92:J97" si="20">SUM(D92:I92)</f>
        <v>8278058.6887958664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21EA!K79)*$L93</f>
        <v>1225786.7578936433</v>
      </c>
      <c r="E93" s="156">
        <f>(($E$20+$F$20)*F821EA!L79)*$L93</f>
        <v>1223633.6296836815</v>
      </c>
      <c r="F93" s="156">
        <f>(($E$20+$F$20)*F821EA!M79)*$L93</f>
        <v>1199278.200176026</v>
      </c>
      <c r="G93" s="156">
        <f>(($E$20+$F$20)*F821EA!N79)*$L93</f>
        <v>1215529.1166069976</v>
      </c>
      <c r="H93" s="156">
        <f>(($E$20+$F$20)*F821EA!O79)*$L93</f>
        <v>1127294.406651936</v>
      </c>
      <c r="I93" s="156">
        <f>(($E$20+$F$20)*F821EA!P79)*$L93</f>
        <v>1164798.3073369903</v>
      </c>
      <c r="J93" s="330">
        <f t="shared" si="20"/>
        <v>7156320.4183492735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21EA!K80)*$L94</f>
        <v>95395.823524160834</v>
      </c>
      <c r="E94" s="156">
        <f>(($E$20+$F$20)*F821EA!L80)*$L94</f>
        <v>93496.334533314221</v>
      </c>
      <c r="F94" s="156">
        <f>(($E$20+$F$20)*F821EA!M80)*$L94</f>
        <v>88966.013216537656</v>
      </c>
      <c r="G94" s="156">
        <f>(($E$20+$F$20)*F821EA!N80)*$L94</f>
        <v>90075.05030138322</v>
      </c>
      <c r="H94" s="156">
        <f>(($E$20+$F$20)*F821EA!O80)*$L94</f>
        <v>79885.734515357617</v>
      </c>
      <c r="I94" s="156">
        <f>(($E$20+$F$20)*F821EA!P80)*$L94</f>
        <v>83173.774002677528</v>
      </c>
      <c r="J94" s="330">
        <f t="shared" si="20"/>
        <v>530992.73009343108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21EA!K81)*$L95</f>
        <v>105068.35006913247</v>
      </c>
      <c r="E95" s="156">
        <f>(($E$20+$F$20)*F821EA!L81)*$L95</f>
        <v>102026.09537387709</v>
      </c>
      <c r="F95" s="156">
        <f>(($E$20+$F$20)*F821EA!M81)*$L95</f>
        <v>97051.518045443867</v>
      </c>
      <c r="G95" s="156">
        <f>(($E$20+$F$20)*F821EA!N81)*$L95</f>
        <v>99106.172044150357</v>
      </c>
      <c r="H95" s="156">
        <f>(($E$20+$F$20)*F821EA!O81)*$L95</f>
        <v>87375.15779203079</v>
      </c>
      <c r="I95" s="156">
        <f>(($E$20+$F$20)*F821EA!P81)*$L95</f>
        <v>96154.136397025606</v>
      </c>
      <c r="J95" s="330">
        <f t="shared" si="20"/>
        <v>586781.42972166021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21EA!K82)*$L96</f>
        <v>793.25037958460382</v>
      </c>
      <c r="E96" s="156">
        <f>(($E$20+$F$20)*F821EA!L82)*$L96</f>
        <v>855.07594108414287</v>
      </c>
      <c r="F96" s="156">
        <f>(($E$20+$F$20)*F821EA!M82)*$L96</f>
        <v>720.53681895398813</v>
      </c>
      <c r="G96" s="156">
        <f>(($E$20+$F$20)*F821EA!N82)*$L96</f>
        <v>672.26415147774696</v>
      </c>
      <c r="H96" s="156">
        <f>(($E$20+$F$20)*F821EA!O82)*$L96</f>
        <v>598.3069732307614</v>
      </c>
      <c r="I96" s="156">
        <f>(($E$20+$F$20)*F821EA!P82)*$L96</f>
        <v>263.19009554606748</v>
      </c>
      <c r="J96" s="156">
        <f t="shared" si="20"/>
        <v>3902.6243598773103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21EA!K83)*$L97</f>
        <v>13.090711751263573</v>
      </c>
      <c r="E97" s="156">
        <f>(($E$20+$F$20)*F821EA!L83)*$L97</f>
        <v>10.940094820698842</v>
      </c>
      <c r="F97" s="156">
        <f>(($E$20+$F$20)*F821EA!M83)*$L97</f>
        <v>12.836912237718668</v>
      </c>
      <c r="G97" s="156">
        <f>(($E$20+$F$20)*F821EA!N83)*$L97</f>
        <v>12.169018781021547</v>
      </c>
      <c r="H97" s="156">
        <f>(($E$20+$F$20)*F821EA!O83)*$L97</f>
        <v>0</v>
      </c>
      <c r="I97" s="156">
        <f>(($E$20+$F$20)*F821EA!P83)*$L97</f>
        <v>12.449534032834336</v>
      </c>
      <c r="J97" s="156">
        <f t="shared" si="20"/>
        <v>61.486271623536965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21EA!K84)*$L98</f>
        <v>0</v>
      </c>
      <c r="E98" s="156">
        <f>(($E$20+$F$20)*F821EA!L84)*$L98</f>
        <v>0</v>
      </c>
      <c r="F98" s="156">
        <f>(($E$20+$F$20)*F821EA!M84)*$L98</f>
        <v>0</v>
      </c>
      <c r="G98" s="156">
        <f>(($E$20+$F$20)*F821EA!N84)*$L98</f>
        <v>0</v>
      </c>
      <c r="H98" s="156">
        <f>(($E$20+$F$20)*F821EA!O84)*$L98</f>
        <v>0</v>
      </c>
      <c r="I98" s="156">
        <f>(($E$20+$F$20)*F821EA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201410.1123830998</v>
      </c>
      <c r="E100" s="159">
        <f t="shared" ref="E100:I100" si="22">SUM(E101:E105)</f>
        <v>198898.45209880327</v>
      </c>
      <c r="F100" s="159">
        <f t="shared" si="22"/>
        <v>206307.28735562952</v>
      </c>
      <c r="G100" s="159">
        <f t="shared" si="22"/>
        <v>201605.2271226779</v>
      </c>
      <c r="H100" s="159">
        <f t="shared" si="22"/>
        <v>191061.44118856182</v>
      </c>
      <c r="I100" s="159">
        <f t="shared" si="22"/>
        <v>204167.97128671044</v>
      </c>
      <c r="J100" s="159">
        <f t="shared" ref="J100:J119" si="23">SUM(D100:I100)</f>
        <v>1203450.4914354829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21EA!K87)*$L101</f>
        <v>193742.94670468604</v>
      </c>
      <c r="E101" s="156">
        <f>(($E$17+$F$17)*F821EA!L87)*$L101</f>
        <v>191522.14104555926</v>
      </c>
      <c r="F101" s="156">
        <f>(($E$17+$F$17)*F821EA!M87)*$L101</f>
        <v>198544.91522514113</v>
      </c>
      <c r="G101" s="156">
        <f>(($E$17+$F$17)*F821EA!N87)*$L101</f>
        <v>193774.64789655624</v>
      </c>
      <c r="H101" s="156">
        <f>(($E$17+$F$17)*F821EA!O87)*$L101</f>
        <v>183812.59407421612</v>
      </c>
      <c r="I101" s="156">
        <f>(($E$17+$F$17)*F821EA!P87)*$L101</f>
        <v>196095.67809305727</v>
      </c>
      <c r="J101" s="156">
        <f t="shared" si="23"/>
        <v>1157492.9230392161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21EA!K88)*$L102</f>
        <v>7667.165678413774</v>
      </c>
      <c r="E102" s="156">
        <f>(($E$17+$F$17)*F821EA!L88)*$L102</f>
        <v>7376.3110532440196</v>
      </c>
      <c r="F102" s="156">
        <f>(($E$17+$F$17)*F821EA!M88)*$L102</f>
        <v>7762.372130488402</v>
      </c>
      <c r="G102" s="156">
        <f>(($E$17+$F$17)*F821EA!N88)*$L102</f>
        <v>7830.5792261216475</v>
      </c>
      <c r="H102" s="156">
        <f>(($E$17+$F$17)*F821EA!O88)*$L102</f>
        <v>7248.8471143456918</v>
      </c>
      <c r="I102" s="156">
        <f>(($E$17+$F$17)*F821EA!P88)*$L102</f>
        <v>8072.2931936531722</v>
      </c>
      <c r="J102" s="156">
        <f t="shared" si="23"/>
        <v>45957.56839626671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21EA!K89)*$L103</f>
        <v>0</v>
      </c>
      <c r="E103" s="156">
        <f>(($E$17+$F$17)*F821EA!L89)*$L103</f>
        <v>0</v>
      </c>
      <c r="F103" s="156">
        <f>(($E$17+$F$17)*F821EA!M89)*$L103</f>
        <v>0</v>
      </c>
      <c r="G103" s="156">
        <f>(($E$17+$F$17)*F821EA!N89)*$L103</f>
        <v>0</v>
      </c>
      <c r="H103" s="156">
        <f>(($E$17+$F$17)*F821EA!O89)*$L103</f>
        <v>0</v>
      </c>
      <c r="I103" s="156">
        <f>(($E$17+$F$17)*F821EA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21EA!K90)*$L104</f>
        <v>0</v>
      </c>
      <c r="E104" s="156">
        <f>(($E$17+$F$17)*F821EA!L90)*$L104</f>
        <v>0</v>
      </c>
      <c r="F104" s="156">
        <f>(($E$17+$F$17)*F821EA!M90)*$L104</f>
        <v>0</v>
      </c>
      <c r="G104" s="156">
        <f>(($E$17+$F$17)*F821EA!N90)*$L104</f>
        <v>0</v>
      </c>
      <c r="H104" s="156">
        <f>(($E$17+$F$17)*F821EA!O90)*$L104</f>
        <v>0</v>
      </c>
      <c r="I104" s="156">
        <f>(($E$17+$F$17)*F821EA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21EA!K91)*$L105</f>
        <v>0</v>
      </c>
      <c r="E105" s="156">
        <f>(($E$17+$F$17)*F821EA!L91)*$L105</f>
        <v>0</v>
      </c>
      <c r="F105" s="156">
        <f>(($E$17+$F$17)*F821EA!M91)*$L105</f>
        <v>0</v>
      </c>
      <c r="G105" s="156">
        <f>(($E$17+$F$17)*F821EA!N91)*$L105</f>
        <v>0</v>
      </c>
      <c r="H105" s="156">
        <f>(($E$17+$F$17)*F821EA!O91)*$L105</f>
        <v>0</v>
      </c>
      <c r="I105" s="156">
        <f>(($E$17+$F$17)*F821EA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17707.184619509688</v>
      </c>
      <c r="E106" s="159">
        <f t="shared" si="24"/>
        <v>16464.585533703892</v>
      </c>
      <c r="F106" s="159">
        <f t="shared" si="24"/>
        <v>15368.029114147275</v>
      </c>
      <c r="G106" s="159">
        <f t="shared" si="24"/>
        <v>16581.422714894761</v>
      </c>
      <c r="H106" s="159">
        <f t="shared" si="24"/>
        <v>12707.483725003585</v>
      </c>
      <c r="I106" s="159">
        <f t="shared" si="24"/>
        <v>16423.594978158253</v>
      </c>
      <c r="J106" s="159">
        <f t="shared" si="23"/>
        <v>95252.30068541746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21EA!K93)*$L107</f>
        <v>16134.748349156236</v>
      </c>
      <c r="E107" s="156">
        <f>(($E$17+$F$17)*F821EA!L93)*$L107</f>
        <v>15045.995299906135</v>
      </c>
      <c r="F107" s="156">
        <f>(($E$17+$F$17)*F821EA!M93)*$L107</f>
        <v>13867.594937876915</v>
      </c>
      <c r="G107" s="156">
        <f>(($E$17+$F$17)*F821EA!N93)*$L107</f>
        <v>15098.04317021227</v>
      </c>
      <c r="H107" s="156">
        <f>(($E$17+$F$17)*F821EA!O93)*$L107</f>
        <v>11506.099998868463</v>
      </c>
      <c r="I107" s="156">
        <f>(($E$17+$F$17)*F821EA!P93)*$L107</f>
        <v>14871.958804730217</v>
      </c>
      <c r="J107" s="156">
        <f t="shared" si="23"/>
        <v>86524.440560750227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21EA!K94)*$L108</f>
        <v>1398.491220923313</v>
      </c>
      <c r="E108" s="156">
        <f>(($E$17+$F$17)*F821EA!L94)*$L108</f>
        <v>1293.019983884943</v>
      </c>
      <c r="F108" s="156">
        <f>(($E$17+$F$17)*F821EA!M94)*$L108</f>
        <v>1375.4126008322251</v>
      </c>
      <c r="G108" s="156">
        <f>(($E$17+$F$17)*F821EA!N94)*$L108</f>
        <v>1343.8180956654257</v>
      </c>
      <c r="H108" s="156">
        <f>(($E$17+$F$17)*F821EA!O94)*$L108</f>
        <v>1092.3194333355004</v>
      </c>
      <c r="I108" s="156">
        <f>(($E$17+$F$17)*F821EA!P94)*$L108</f>
        <v>1411.4193632328825</v>
      </c>
      <c r="J108" s="156">
        <f t="shared" si="23"/>
        <v>7914.4806978742899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21EA!K95)*$L109</f>
        <v>173.94504943013905</v>
      </c>
      <c r="E109" s="156">
        <f>(($E$17+$F$17)*F821EA!L95)*$L109</f>
        <v>125.57024991281133</v>
      </c>
      <c r="F109" s="156">
        <f>(($E$17+$F$17)*F821EA!M95)*$L109</f>
        <v>125.02157543813465</v>
      </c>
      <c r="G109" s="156">
        <f>(($E$17+$F$17)*F821EA!N95)*$L109</f>
        <v>139.56144901706682</v>
      </c>
      <c r="H109" s="156">
        <f>(($E$17+$F$17)*F821EA!O95)*$L109</f>
        <v>109.06429279962106</v>
      </c>
      <c r="I109" s="156">
        <f>(($E$17+$F$17)*F821EA!P95)*$L109</f>
        <v>140.21681019515285</v>
      </c>
      <c r="J109" s="156">
        <f t="shared" si="23"/>
        <v>813.37942679292564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21EA!K96)*$L110</f>
        <v>0</v>
      </c>
      <c r="E110" s="156">
        <f>(($E$17+$F$17)*F821EA!L96)*$L110</f>
        <v>0</v>
      </c>
      <c r="F110" s="156">
        <f>(($E$17+$F$17)*F821EA!M96)*$L110</f>
        <v>0</v>
      </c>
      <c r="G110" s="156">
        <f>(($E$17+$F$17)*F821EA!N96)*$L110</f>
        <v>0</v>
      </c>
      <c r="H110" s="156">
        <f>(($E$17+$F$17)*F821EA!O96)*$L110</f>
        <v>0</v>
      </c>
      <c r="I110" s="156">
        <f>(($E$17+$F$17)*F821EA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21EA!K97)*$L111</f>
        <v>0</v>
      </c>
      <c r="E111" s="156">
        <f>(($E$17+$F$17)*F821EA!L97)*$L111</f>
        <v>0</v>
      </c>
      <c r="F111" s="156">
        <f>(($E$17+$F$17)*F821EA!M97)*$L111</f>
        <v>0</v>
      </c>
      <c r="G111" s="156">
        <f>(($E$17+$F$17)*F821EA!N97)*$L111</f>
        <v>0</v>
      </c>
      <c r="H111" s="156">
        <f>(($E$17+$F$17)*F821EA!O97)*$L111</f>
        <v>0</v>
      </c>
      <c r="I111" s="156">
        <f>(($E$17+$F$17)*F821EA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21EA!K98)*$L112</f>
        <v>0</v>
      </c>
      <c r="E112" s="156">
        <f>($E$17*F821EA!L98+$F$17*F821EA!L98)*$L112</f>
        <v>0</v>
      </c>
      <c r="F112" s="156">
        <f>($E$17*F821EA!M98+$F$17*F821EA!M98)*$L112</f>
        <v>0</v>
      </c>
      <c r="G112" s="156">
        <f>($E$17*F821EA!N98+$F$17*F821EA!N98)*$L112</f>
        <v>0</v>
      </c>
      <c r="H112" s="156">
        <f>($E$17*F821EA!O98+$F$17*F821EA!O98)*$L112</f>
        <v>0</v>
      </c>
      <c r="I112" s="156">
        <f>($E$17*F821EA!P98+$F$17*F821EA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1888.1260359811422</v>
      </c>
      <c r="E113" s="159">
        <f t="shared" si="25"/>
        <v>1873.8719303577709</v>
      </c>
      <c r="F113" s="159">
        <f t="shared" si="25"/>
        <v>2116.7823130632432</v>
      </c>
      <c r="G113" s="159">
        <f t="shared" si="25"/>
        <v>1604.8537872322665</v>
      </c>
      <c r="H113" s="159">
        <f t="shared" si="25"/>
        <v>1267.659030388776</v>
      </c>
      <c r="I113" s="159">
        <f t="shared" si="25"/>
        <v>1782.1937599744674</v>
      </c>
      <c r="J113" s="159">
        <f t="shared" si="23"/>
        <v>10533.486856997666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21EA!K100)*$L114</f>
        <v>1818.2614862056444</v>
      </c>
      <c r="E114" s="156">
        <f>(($E$17+$F$17)*F821EA!L100)*$L114</f>
        <v>1836.9621412175413</v>
      </c>
      <c r="F114" s="156">
        <f>(($E$17+$F$17)*F821EA!M100)*$L114</f>
        <v>2065.7898790729787</v>
      </c>
      <c r="G114" s="156">
        <f>(($E$17+$F$17)*F821EA!N100)*$L114</f>
        <v>1540.464551485313</v>
      </c>
      <c r="H114" s="156">
        <f>(($E$17+$F$17)*F821EA!O100)*$L114</f>
        <v>1239.5623249980408</v>
      </c>
      <c r="I114" s="156">
        <f>(($E$17+$F$17)*F821EA!P100)*$L114</f>
        <v>1732.2872442153339</v>
      </c>
      <c r="J114" s="156">
        <f t="shared" si="23"/>
        <v>10233.327627194853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21EA!K101)*$L115</f>
        <v>69.864549775497892</v>
      </c>
      <c r="E115" s="156">
        <f>(($E$17+$F$17)*F821EA!L101)*$L115</f>
        <v>36.909789140229492</v>
      </c>
      <c r="F115" s="156">
        <f>(($E$17+$F$17)*F821EA!M101)*$L115</f>
        <v>50.992433990264409</v>
      </c>
      <c r="G115" s="156">
        <f>(($E$17+$F$17)*F821EA!N101)*$L115</f>
        <v>64.389235746953489</v>
      </c>
      <c r="H115" s="156">
        <f>(($E$17+$F$17)*F821EA!O101)*$L115</f>
        <v>28.096705390735245</v>
      </c>
      <c r="I115" s="156">
        <f>(($E$17+$F$17)*F821EA!P101)*$L115</f>
        <v>49.906515759133477</v>
      </c>
      <c r="J115" s="156">
        <f t="shared" si="23"/>
        <v>300.15922980281402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21EA!K102)*$L116</f>
        <v>0</v>
      </c>
      <c r="E116" s="156">
        <f>(($E$17+$F$17)*F821EA!L102)*$L116</f>
        <v>0</v>
      </c>
      <c r="F116" s="156">
        <f>(($E$17+$F$17)*F821EA!M102)*$L116</f>
        <v>0</v>
      </c>
      <c r="G116" s="156">
        <f>(($E$17+$F$17)*F821EA!N102)*$L116</f>
        <v>0</v>
      </c>
      <c r="H116" s="156">
        <f>(($E$17+$F$17)*F821EA!O102)*$L116</f>
        <v>0</v>
      </c>
      <c r="I116" s="156">
        <f>(($E$17+$F$17)*F821EA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21EA!K103)*$L117</f>
        <v>0</v>
      </c>
      <c r="E117" s="156">
        <f>(($E$17+$F$17)*F821EA!L103)*$L117</f>
        <v>0</v>
      </c>
      <c r="F117" s="156">
        <f>(($E$17+$F$17)*F821EA!M103)*$L117</f>
        <v>0</v>
      </c>
      <c r="G117" s="156">
        <f>(($E$17+$F$17)*F821EA!N103)*$L117</f>
        <v>0</v>
      </c>
      <c r="H117" s="156">
        <f>(($E$17+$F$17)*F821EA!O103)*$L117</f>
        <v>0</v>
      </c>
      <c r="I117" s="156">
        <f>(($E$17+$F$17)*F821EA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21EA!K104)*$L118</f>
        <v>0</v>
      </c>
      <c r="E118" s="156">
        <f>(($E$17+$F$17)*F821EA!L104)*$L118</f>
        <v>0</v>
      </c>
      <c r="F118" s="156">
        <f>(($E$17+$F$17)*F821EA!M104)*$L118</f>
        <v>0</v>
      </c>
      <c r="G118" s="156">
        <f>(($E$17+$F$17)*F821EA!N104)*$L118</f>
        <v>0</v>
      </c>
      <c r="H118" s="156">
        <f>(($E$17+$F$17)*F821EA!O104)*$L118</f>
        <v>0</v>
      </c>
      <c r="I118" s="156">
        <f>(($E$17+$F$17)*F821EA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21EA!K105)*$L119</f>
        <v>0</v>
      </c>
      <c r="E119" s="156">
        <f>(($E$17+$F$17)*F821EA!L105)*$L119</f>
        <v>0</v>
      </c>
      <c r="F119" s="156">
        <f>(($E$17+$F$17)*F821EA!M105)*$L119</f>
        <v>0</v>
      </c>
      <c r="G119" s="156">
        <f>(($E$17+$F$17)*F821EA!N105)*$L119</f>
        <v>0</v>
      </c>
      <c r="H119" s="156">
        <f>(($E$17+$F$17)*F821EA!O105)*$L119</f>
        <v>0</v>
      </c>
      <c r="I119" s="156">
        <f>(($E$17+$F$17)*F821EA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6547849.4985303106</v>
      </c>
      <c r="E121" s="154">
        <f t="shared" si="26"/>
        <v>6515362.4672113936</v>
      </c>
      <c r="F121" s="154">
        <f t="shared" si="26"/>
        <v>6343822.57791101</v>
      </c>
      <c r="G121" s="154">
        <f t="shared" si="26"/>
        <v>6471037.1438043462</v>
      </c>
      <c r="H121" s="154">
        <f t="shared" si="26"/>
        <v>6029125.2715810779</v>
      </c>
      <c r="I121" s="154">
        <f t="shared" si="26"/>
        <v>6128905.4269517539</v>
      </c>
      <c r="J121" s="154">
        <f>SUM(D121:I121)</f>
        <v>38036102.38598989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660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5839</v>
      </c>
      <c r="E124" s="151">
        <f t="shared" si="27"/>
        <v>45870</v>
      </c>
      <c r="F124" s="151">
        <f t="shared" si="27"/>
        <v>45901</v>
      </c>
      <c r="G124" s="151">
        <f t="shared" si="27"/>
        <v>45931</v>
      </c>
      <c r="H124" s="151">
        <f t="shared" si="27"/>
        <v>45962</v>
      </c>
      <c r="I124" s="151">
        <f t="shared" si="27"/>
        <v>45992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194032.1627499999</v>
      </c>
      <c r="E125" s="154">
        <f t="shared" si="28"/>
        <v>1219897.0475999999</v>
      </c>
      <c r="F125" s="154">
        <f t="shared" si="28"/>
        <v>1200151.3544999999</v>
      </c>
      <c r="G125" s="154">
        <f t="shared" si="28"/>
        <v>1260440.3496999999</v>
      </c>
      <c r="H125" s="154">
        <f t="shared" si="28"/>
        <v>1259556.7544</v>
      </c>
      <c r="I125" s="154">
        <f t="shared" si="28"/>
        <v>1267491.2785499999</v>
      </c>
      <c r="J125" s="154">
        <f>SUM(D125:I125)</f>
        <v>7401568.9474999998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21EA!R6+$I$7*F821EA!Y6</f>
        <v>1194032.1627499999</v>
      </c>
      <c r="E126" s="156">
        <f>$H$7*F821EA!S6+$I$7*F821EA!Z6</f>
        <v>1219897.0475999999</v>
      </c>
      <c r="F126" s="156">
        <f>$H$7*F821EA!T6+$I$7*F821EA!AA6</f>
        <v>1200151.3544999999</v>
      </c>
      <c r="G126" s="156">
        <f>$H$7*F821EA!U6+$I$7*F821EA!AB6</f>
        <v>1260440.3496999999</v>
      </c>
      <c r="H126" s="156">
        <f>$H$7*F821EA!V6+$I$7*F821EA!AC6</f>
        <v>1259556.7544</v>
      </c>
      <c r="I126" s="156">
        <f>$H$7*F821EA!W6+$I$7*F821EA!AD6</f>
        <v>1267491.2785499999</v>
      </c>
      <c r="J126" s="156">
        <f>SUM(D126:I126)</f>
        <v>7401568.9474999998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21EA!R7</f>
        <v>0</v>
      </c>
      <c r="E127" s="156">
        <f>$F$8*F821EA!S7</f>
        <v>0</v>
      </c>
      <c r="F127" s="156">
        <f>$F$8*F821EA!T7</f>
        <v>0</v>
      </c>
      <c r="G127" s="156">
        <f>$F$8*F821EA!U7</f>
        <v>0</v>
      </c>
      <c r="H127" s="156">
        <f>$F$8*F821EA!V7</f>
        <v>0</v>
      </c>
      <c r="I127" s="156">
        <f>$F$8*F821EA!W7</f>
        <v>0</v>
      </c>
      <c r="J127" s="156">
        <f>SUM(D127:I127)</f>
        <v>0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1790900.7496472201</v>
      </c>
      <c r="E129" s="154">
        <f t="shared" ref="E129:I129" si="29">E130+E133</f>
        <v>1843372.4654751262</v>
      </c>
      <c r="F129" s="154">
        <f t="shared" si="29"/>
        <v>1784280.8645947846</v>
      </c>
      <c r="G129" s="154">
        <f t="shared" si="29"/>
        <v>1845157.0590608034</v>
      </c>
      <c r="H129" s="154">
        <f t="shared" si="29"/>
        <v>1779875.3545591875</v>
      </c>
      <c r="I129" s="154">
        <f t="shared" si="29"/>
        <v>1706339.8971891145</v>
      </c>
      <c r="J129" s="154">
        <f t="shared" ref="J129:J137" si="30">SUM(D129:I129)</f>
        <v>10749926.390526237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266927.173625</v>
      </c>
      <c r="E130" s="154">
        <f t="shared" ref="E130:I130" si="31">SUM(E131:E132)</f>
        <v>278365.33147500001</v>
      </c>
      <c r="F130" s="154">
        <f t="shared" si="31"/>
        <v>278109.77582499996</v>
      </c>
      <c r="G130" s="154">
        <f t="shared" si="31"/>
        <v>256476.84509999998</v>
      </c>
      <c r="H130" s="154">
        <f t="shared" si="31"/>
        <v>353331.95327499998</v>
      </c>
      <c r="I130" s="154">
        <f t="shared" si="31"/>
        <v>221139.44615</v>
      </c>
      <c r="J130" s="154">
        <f t="shared" si="30"/>
        <v>1654350.5254499998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21EA!R11+$I$9*F821EA!Y11</f>
        <v>226880.09224999999</v>
      </c>
      <c r="E131" s="156">
        <f>$H$9*F821EA!S11+$I$9*F821EA!Z11</f>
        <v>236565.64259999999</v>
      </c>
      <c r="F131" s="156">
        <f>$H$9*F821EA!T11+$I$9*F821EA!AA11</f>
        <v>236485.34769999998</v>
      </c>
      <c r="G131" s="156">
        <f>$H$9*F821EA!U11+$I$9*F821EA!AB11</f>
        <v>212836.91834999999</v>
      </c>
      <c r="H131" s="156">
        <f>$H$9*F821EA!V11+$I$9*F821EA!AC11</f>
        <v>307851.78865</v>
      </c>
      <c r="I131" s="156">
        <f>$H$9*F821EA!W11+$I$9*F821EA!AD11</f>
        <v>221139.44615</v>
      </c>
      <c r="J131" s="156">
        <f t="shared" si="30"/>
        <v>1441759.2356999998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21EA!R12+$I$9*F821EA!Y12)*$L132</f>
        <v>40047.081375000002</v>
      </c>
      <c r="E132" s="156">
        <f>($H$9*F821EA!S12+$I$9*F821EA!Z12)*$L132</f>
        <v>41799.688875</v>
      </c>
      <c r="F132" s="156">
        <f>($H$9*F821EA!T12+$I$9*F821EA!AA12)*$L132</f>
        <v>41624.428124999999</v>
      </c>
      <c r="G132" s="156">
        <f>($H$9*F821EA!U12+$I$9*F821EA!AB12)*$L132</f>
        <v>43639.926749999999</v>
      </c>
      <c r="H132" s="156">
        <f>($H$9*F821EA!V12+$I$9*F821EA!AC12)*$L132</f>
        <v>45480.164624999998</v>
      </c>
      <c r="I132" s="156">
        <f>($H$9*F821EA!W12+$I$9*F821EA!AD12)*$L132</f>
        <v>0</v>
      </c>
      <c r="J132" s="156">
        <f t="shared" si="30"/>
        <v>212591.28975000003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1523973.5760222201</v>
      </c>
      <c r="E133" s="159">
        <f t="shared" si="32"/>
        <v>1565007.1340001263</v>
      </c>
      <c r="F133" s="159">
        <f t="shared" si="32"/>
        <v>1506171.0887697847</v>
      </c>
      <c r="G133" s="159">
        <f t="shared" si="32"/>
        <v>1588680.2139608033</v>
      </c>
      <c r="H133" s="159">
        <f t="shared" si="32"/>
        <v>1426543.4012841876</v>
      </c>
      <c r="I133" s="159">
        <f t="shared" si="32"/>
        <v>1485200.4510391145</v>
      </c>
      <c r="J133" s="159">
        <f t="shared" si="30"/>
        <v>9095575.8650762364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21EA!R15+F821EA!Y15)*$L134</f>
        <v>1519645.139980383</v>
      </c>
      <c r="E134" s="156">
        <f>$F$10*(F821EA!S15+F821EA!Z15)*$L134</f>
        <v>1558514.4799373706</v>
      </c>
      <c r="F134" s="156">
        <f>$F$10*(F821EA!T15+F821EA!AA15)*$L134</f>
        <v>1501565.6006992958</v>
      </c>
      <c r="G134" s="156">
        <f>$F$10*(F821EA!U15+F821EA!AB15)*$L134</f>
        <v>1585331.4981362282</v>
      </c>
      <c r="H134" s="156">
        <f>$F$10*(F821EA!V15+F821EA!AC15)*$L134</f>
        <v>1418199.7184502939</v>
      </c>
      <c r="I134" s="156">
        <f>$F$10*(F821EA!W15+F821EA!AD15)*$L134</f>
        <v>1476860.7834520128</v>
      </c>
      <c r="J134" s="156">
        <f t="shared" si="30"/>
        <v>9060117.2206555847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21EA!R16+F821EA!Y16)*$L135</f>
        <v>0</v>
      </c>
      <c r="E135" s="156">
        <f>$F$10*(F821EA!S16+F821EA!Z16)*$L135</f>
        <v>0</v>
      </c>
      <c r="F135" s="156">
        <f>$F$10*(F821EA!T16+F821EA!AA16)*$L135</f>
        <v>0</v>
      </c>
      <c r="G135" s="156">
        <f>$F$10*(F821EA!U16+F821EA!AB16)*$L135</f>
        <v>0</v>
      </c>
      <c r="H135" s="156">
        <f>$F$10*(F821EA!V16+F821EA!AC16)*$L135</f>
        <v>0</v>
      </c>
      <c r="I135" s="156">
        <f>$F$10*(F821EA!W16+F821EA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21EA!R17+F821EA!Y17)*$L136</f>
        <v>4328.4360418370443</v>
      </c>
      <c r="E136" s="156">
        <f>$F$10*(F821EA!S17+F821EA!Z17)*$L136</f>
        <v>6492.654062755566</v>
      </c>
      <c r="F136" s="156">
        <f>$F$10*(F821EA!T17+F821EA!AA17)*$L136</f>
        <v>4605.4880704889511</v>
      </c>
      <c r="G136" s="156">
        <f>$F$10*(F821EA!U17+F821EA!AB17)*$L136</f>
        <v>3348.7158245752271</v>
      </c>
      <c r="H136" s="156">
        <f>$F$10*(F821EA!V17+F821EA!AC17)*$L136</f>
        <v>8343.6828338936721</v>
      </c>
      <c r="I136" s="156">
        <f>$F$10*(F821EA!W17+F821EA!AD17)*$L136</f>
        <v>8339.6675871016141</v>
      </c>
      <c r="J136" s="156">
        <f t="shared" si="30"/>
        <v>35458.644420652075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21EA!R18+F821EA!Y18)*$L137</f>
        <v>0</v>
      </c>
      <c r="E137" s="156">
        <f>$F$10*(F821EA!S18+F821EA!Z18)*$L137</f>
        <v>0</v>
      </c>
      <c r="F137" s="156">
        <f>$F$10*(F821EA!T18+F821EA!AA18)*$L137</f>
        <v>0</v>
      </c>
      <c r="G137" s="156">
        <f>$F$10*(F821EA!U18+F821EA!AB18)*$L137</f>
        <v>0</v>
      </c>
      <c r="H137" s="156">
        <f>$F$10*(F821EA!V18+F821EA!AC18)*$L137</f>
        <v>0</v>
      </c>
      <c r="I137" s="156">
        <f>$F$10*(F821EA!W18+F821EA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13832301.744424971</v>
      </c>
      <c r="E139" s="154">
        <f t="shared" si="33"/>
        <v>13795854.056262484</v>
      </c>
      <c r="F139" s="154">
        <f t="shared" si="33"/>
        <v>13527821.318690205</v>
      </c>
      <c r="G139" s="154">
        <f t="shared" si="33"/>
        <v>13689231.526216852</v>
      </c>
      <c r="H139" s="154">
        <f t="shared" si="33"/>
        <v>13045166.542537235</v>
      </c>
      <c r="I139" s="154">
        <f t="shared" si="33"/>
        <v>13162055.58672813</v>
      </c>
      <c r="J139" s="154">
        <f t="shared" ref="J139:J165" si="34">SUM(D139:I139)</f>
        <v>81052430.774859875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181490.83041250001</v>
      </c>
      <c r="E140" s="154">
        <f t="shared" ref="E140:I140" si="35">SUM(E141:E143)</f>
        <v>184497.38685000001</v>
      </c>
      <c r="F140" s="154">
        <f t="shared" si="35"/>
        <v>183089.19527499998</v>
      </c>
      <c r="G140" s="154">
        <f t="shared" si="35"/>
        <v>190280.4645</v>
      </c>
      <c r="H140" s="154">
        <f t="shared" si="35"/>
        <v>197404.11118750001</v>
      </c>
      <c r="I140" s="154">
        <f t="shared" si="35"/>
        <v>200203.86872499998</v>
      </c>
      <c r="J140" s="154">
        <f t="shared" si="34"/>
        <v>1136965.8569499999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21EA!R22+$I$11*F821EA!Y22</f>
        <v>179787.48480000001</v>
      </c>
      <c r="E141" s="156">
        <f>$H$11*F821EA!S22+$I$11*F821EA!Z22</f>
        <v>183276.09615</v>
      </c>
      <c r="F141" s="156">
        <f>$H$11*F821EA!T22+$I$11*F821EA!AA22</f>
        <v>181643.49174999999</v>
      </c>
      <c r="G141" s="156">
        <f>$H$11*F821EA!U22+$I$11*F821EA!AB22</f>
        <v>188762.06510000001</v>
      </c>
      <c r="H141" s="156">
        <f>$H$11*F821EA!V22+$I$11*F821EA!AC22</f>
        <v>196200.06104999999</v>
      </c>
      <c r="I141" s="156">
        <f>$H$11*F821EA!W22+$I$11*F821EA!AD22</f>
        <v>198712.21964999998</v>
      </c>
      <c r="J141" s="156">
        <f t="shared" si="34"/>
        <v>1128381.4184999999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21EA!R23+$I$11*F821EA!Y23)*$L142</f>
        <v>1075.7452125</v>
      </c>
      <c r="E142" s="156">
        <f>($H$11*F821EA!S23+$I$11*F821EA!Z23)*$L142</f>
        <v>700.51589999999999</v>
      </c>
      <c r="F142" s="156">
        <f>($H$11*F821EA!T23+$I$11*F821EA!AA23)*$L142</f>
        <v>884.86912499999994</v>
      </c>
      <c r="G142" s="156">
        <f>($H$11*F821EA!U23+$I$11*F821EA!AB23)*$L142</f>
        <v>930.85860000000002</v>
      </c>
      <c r="H142" s="156">
        <f>($H$11*F821EA!V23+$I$11*F821EA!AC23)*$L142</f>
        <v>656.56893749999995</v>
      </c>
      <c r="I142" s="156">
        <f>($H$11*F821EA!W23+$I$11*F821EA!AD23)*$L142</f>
        <v>904.10827499999994</v>
      </c>
      <c r="J142" s="156">
        <f t="shared" si="34"/>
        <v>5152.6660499999989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21EA!R24+$I$11*F821EA!Y24)*$L143</f>
        <v>627.60039999999992</v>
      </c>
      <c r="E143" s="156">
        <f>($H$11*F821EA!S24+$I$11*F821EA!Z24)*$L143</f>
        <v>520.77479999999991</v>
      </c>
      <c r="F143" s="156">
        <f>($H$11*F821EA!T24+$I$11*F821EA!AA24)*$L143</f>
        <v>560.83439999999996</v>
      </c>
      <c r="G143" s="156">
        <f>($H$11*F821EA!U24+$I$11*F821EA!AB24)*$L143</f>
        <v>587.54079999999988</v>
      </c>
      <c r="H143" s="156">
        <f>($H$11*F821EA!V24+$I$11*F821EA!AC24)*$L143</f>
        <v>547.48119999999994</v>
      </c>
      <c r="I143" s="156">
        <f>($H$11*F821EA!W24+$I$11*F821EA!AD24)*$L143</f>
        <v>587.54079999999988</v>
      </c>
      <c r="J143" s="156">
        <f t="shared" si="34"/>
        <v>3431.7723999999998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736777.899144992</v>
      </c>
      <c r="E144" s="159">
        <f t="shared" si="36"/>
        <v>1736620.421076424</v>
      </c>
      <c r="F144" s="159">
        <f t="shared" si="36"/>
        <v>1711194.999905579</v>
      </c>
      <c r="G144" s="159">
        <f t="shared" si="36"/>
        <v>1744917.0660809311</v>
      </c>
      <c r="H144" s="159">
        <f t="shared" si="36"/>
        <v>1682798.4452778222</v>
      </c>
      <c r="I144" s="159">
        <f t="shared" si="36"/>
        <v>1669482.9914332349</v>
      </c>
      <c r="J144" s="159">
        <f t="shared" si="34"/>
        <v>10281791.822918983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21EA!R28+F821EA!Y28)*$L145</f>
        <v>1733862.1259088421</v>
      </c>
      <c r="E145" s="156">
        <f>$F$12*(F821EA!S28+F821EA!Z28)*$L145</f>
        <v>1733570.4979817348</v>
      </c>
      <c r="F145" s="156">
        <f>$F$12*(F821EA!T28+F821EA!AA28)*$L145</f>
        <v>1707734.6824869544</v>
      </c>
      <c r="G145" s="156">
        <f>$F$12*(F821EA!U28+F821EA!AB28)*$L145</f>
        <v>1742000.5843958866</v>
      </c>
      <c r="H145" s="156">
        <f>$F$12*(F821EA!V28+F821EA!AC28)*$L145</f>
        <v>1679935.0972598719</v>
      </c>
      <c r="I145" s="156">
        <f>$F$12*(F821EA!W28+F821EA!AD28)*$L145</f>
        <v>1666190.9356874239</v>
      </c>
      <c r="J145" s="156">
        <f t="shared" si="34"/>
        <v>10263293.923720714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21EA!R29+F821EA!Y29)*$L146</f>
        <v>136.62942967033095</v>
      </c>
      <c r="E146" s="156">
        <f>$F$12*(F821EA!S29+F821EA!Z29)*$L146</f>
        <v>136.62942967033095</v>
      </c>
      <c r="F146" s="156">
        <f>$F$12*(F821EA!T29+F821EA!AA29)*$L146</f>
        <v>159.40100128205276</v>
      </c>
      <c r="G146" s="156">
        <f>$F$12*(F821EA!U29+F821EA!AB29)*$L146</f>
        <v>159.40100128205276</v>
      </c>
      <c r="H146" s="156">
        <f>$F$12*(F821EA!V29+F821EA!AC29)*$L146</f>
        <v>159.40100128205276</v>
      </c>
      <c r="I146" s="156">
        <f>$F$12*(F821EA!W29+F821EA!AD29)*$L146</f>
        <v>136.62942967033095</v>
      </c>
      <c r="J146" s="156">
        <f t="shared" si="34"/>
        <v>888.09129285715119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21EA!R30+F821EA!Y30)*$L147</f>
        <v>760.46928484656792</v>
      </c>
      <c r="E147" s="156">
        <f>$F$12*(F821EA!S30+F821EA!Z30)*$L147</f>
        <v>826.40563553562026</v>
      </c>
      <c r="F147" s="156">
        <f>$F$12*(F821EA!T30+F821EA!AA30)*$L147</f>
        <v>820.02959548433807</v>
      </c>
      <c r="G147" s="156">
        <f>$F$12*(F821EA!U30+F821EA!AB30)*$L147</f>
        <v>766.4404969580861</v>
      </c>
      <c r="H147" s="156">
        <f>$F$12*(F821EA!V30+F821EA!AC30)*$L147</f>
        <v>756.82583338869244</v>
      </c>
      <c r="I147" s="156">
        <f>$F$12*(F821EA!W30+F821EA!AD30)*$L147</f>
        <v>788.0987917354571</v>
      </c>
      <c r="J147" s="156">
        <f t="shared" si="34"/>
        <v>4718.2696379487616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21EA!R31+F821EA!Y31)*$L148</f>
        <v>1834.4778090403101</v>
      </c>
      <c r="E148" s="156">
        <f>$F$12*(F821EA!S31+F821EA!Z31)*$L148</f>
        <v>1922.9327138787319</v>
      </c>
      <c r="F148" s="156">
        <f>$F$12*(F821EA!T31+F821EA!AA31)*$L148</f>
        <v>2282.5211313740547</v>
      </c>
      <c r="G148" s="156">
        <f>$F$12*(F821EA!U31+F821EA!AB31)*$L148</f>
        <v>1790.2503566210992</v>
      </c>
      <c r="H148" s="156">
        <f>$F$12*(F821EA!V31+F821EA!AC31)*$L148</f>
        <v>1771.0210294823119</v>
      </c>
      <c r="I148" s="156">
        <f>$F$12*(F821EA!W31+F821EA!AD31)*$L148</f>
        <v>2211.4687675962355</v>
      </c>
      <c r="J148" s="156">
        <f t="shared" si="34"/>
        <v>11812.671807992743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21EA!R32+F821EA!Y32)*$L149</f>
        <v>184.19671259259431</v>
      </c>
      <c r="E149" s="156">
        <f>$F$12*(F821EA!S32+F821EA!Z32)*$L149</f>
        <v>163.95531560439713</v>
      </c>
      <c r="F149" s="156">
        <f>$F$12*(F821EA!T32+F821EA!AA32)*$L149</f>
        <v>198.36569048433236</v>
      </c>
      <c r="G149" s="156">
        <f>$F$12*(F821EA!U32+F821EA!AB32)*$L149</f>
        <v>200.38983018315207</v>
      </c>
      <c r="H149" s="156">
        <f>$F$12*(F821EA!V32+F821EA!AC32)*$L149</f>
        <v>176.10015379731544</v>
      </c>
      <c r="I149" s="156">
        <f>$F$12*(F821EA!W32+F821EA!AD32)*$L149</f>
        <v>155.85875680911826</v>
      </c>
      <c r="J149" s="156">
        <f t="shared" si="34"/>
        <v>1078.8664594709096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21EA!R33+F821EA!Y33)*$L150</f>
        <v>0</v>
      </c>
      <c r="E150" s="156">
        <f>$F$12*(F821EA!S33+F821EA!Z33)*$L150</f>
        <v>0</v>
      </c>
      <c r="F150" s="156">
        <f>$F$12*(F821EA!T33+F821EA!AA33)*$L150</f>
        <v>0</v>
      </c>
      <c r="G150" s="156">
        <f>$F$12*(F821EA!U33+F821EA!AB33)*$L150</f>
        <v>0</v>
      </c>
      <c r="H150" s="156">
        <f>$F$12*(F821EA!V33+F821EA!AC33)*$L150</f>
        <v>0</v>
      </c>
      <c r="I150" s="156">
        <f>$F$12*(F821EA!W33+F821EA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850180.17106936115</v>
      </c>
      <c r="E151" s="159">
        <f t="shared" si="37"/>
        <v>855819.56653631933</v>
      </c>
      <c r="F151" s="159">
        <f t="shared" si="37"/>
        <v>817573.95296204556</v>
      </c>
      <c r="G151" s="159">
        <f t="shared" si="37"/>
        <v>846747.1491025415</v>
      </c>
      <c r="H151" s="159">
        <f t="shared" si="37"/>
        <v>785452.97552578524</v>
      </c>
      <c r="I151" s="159">
        <f t="shared" si="37"/>
        <v>771604.49152206222</v>
      </c>
      <c r="J151" s="159">
        <f t="shared" si="34"/>
        <v>4927378.3067181157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21EA!R35+F821EA!Y35)*$L152</f>
        <v>849663.37434853509</v>
      </c>
      <c r="E152" s="156">
        <f>$F$13*(F821EA!S35+F821EA!Z35)*$L152</f>
        <v>855314.88223863766</v>
      </c>
      <c r="F152" s="156">
        <f>$F$13*(F821EA!T35+F821EA!AA35)*$L152</f>
        <v>817061.193715601</v>
      </c>
      <c r="G152" s="156">
        <f>$F$13*(F821EA!U35+F821EA!AB35)*$L152</f>
        <v>846068.85340645735</v>
      </c>
      <c r="H152" s="156">
        <f>$F$13*(F821EA!V35+F821EA!AC35)*$L152</f>
        <v>785073.45293392858</v>
      </c>
      <c r="I152" s="156">
        <f>$F$13*(F821EA!W35+F821EA!AD35)*$L152</f>
        <v>770732.39705566829</v>
      </c>
      <c r="J152" s="156">
        <f t="shared" si="34"/>
        <v>4923914.1536988281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21EA!R36+F821EA!Y36)*$L153</f>
        <v>0</v>
      </c>
      <c r="E153" s="156">
        <f>$F$13*(F821EA!S36+F821EA!Z36)*$L153</f>
        <v>0</v>
      </c>
      <c r="F153" s="156">
        <f>$F$13*(F821EA!T36+F821EA!AA36)*$L153</f>
        <v>0</v>
      </c>
      <c r="G153" s="156">
        <f>$F$13*(F821EA!U36+F821EA!AB36)*$L153</f>
        <v>0</v>
      </c>
      <c r="H153" s="156">
        <f>$F$13*(F821EA!V36+F821EA!AC36)*$L153</f>
        <v>0</v>
      </c>
      <c r="I153" s="156">
        <f>$F$13*(F821EA!W36+F821EA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21EA!R37+F821EA!Y37)*$L154</f>
        <v>516.79672082605634</v>
      </c>
      <c r="E154" s="156">
        <f>$F$13*(F821EA!S37+F821EA!Z37)*$L154</f>
        <v>504.68429768169563</v>
      </c>
      <c r="F154" s="156">
        <f>$F$13*(F821EA!T37+F821EA!AA37)*$L154</f>
        <v>512.7592464446027</v>
      </c>
      <c r="G154" s="156">
        <f>$F$13*(F821EA!U37+F821EA!AB37)*$L154</f>
        <v>678.29569608419888</v>
      </c>
      <c r="H154" s="156">
        <f>$F$13*(F821EA!V37+F821EA!AC37)*$L154</f>
        <v>379.52259185663513</v>
      </c>
      <c r="I154" s="156">
        <f>$F$13*(F821EA!W37+F821EA!AD37)*$L154</f>
        <v>872.09446639396992</v>
      </c>
      <c r="J154" s="156">
        <f t="shared" si="34"/>
        <v>3464.1530192871587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21EA!R38+F821EA!Y38)*$L155</f>
        <v>0</v>
      </c>
      <c r="E155" s="156">
        <f>$F$13*(F821EA!S38+F821EA!Z38)*$L155</f>
        <v>0</v>
      </c>
      <c r="F155" s="156">
        <f>$F$13*(F821EA!T38+F821EA!AA38)*$L155</f>
        <v>0</v>
      </c>
      <c r="G155" s="156">
        <f>$F$13*(F821EA!U38+F821EA!AB38)*$L155</f>
        <v>0</v>
      </c>
      <c r="H155" s="156">
        <f>$F$13*(F821EA!V38+F821EA!AC38)*$L155</f>
        <v>0</v>
      </c>
      <c r="I155" s="156">
        <f>$F$13*(F821EA!W38+F821EA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263797.33832709183</v>
      </c>
      <c r="E156" s="159">
        <f t="shared" si="38"/>
        <v>254261.93009167237</v>
      </c>
      <c r="F156" s="159">
        <f t="shared" si="38"/>
        <v>233300.52524268412</v>
      </c>
      <c r="G156" s="159">
        <f t="shared" si="38"/>
        <v>255157.95649837461</v>
      </c>
      <c r="H156" s="159">
        <f t="shared" si="38"/>
        <v>219930.59936767278</v>
      </c>
      <c r="I156" s="159">
        <f t="shared" si="38"/>
        <v>229523.58897501556</v>
      </c>
      <c r="J156" s="159">
        <f t="shared" si="34"/>
        <v>1455971.9385025112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21EA!R40+F821EA!Y40)*$L157</f>
        <v>263797.33832709183</v>
      </c>
      <c r="E157" s="156">
        <f>$F$14*(F821EA!S40+F821EA!Z40)*$L157</f>
        <v>254261.93009167237</v>
      </c>
      <c r="F157" s="156">
        <f>$F$14*(F821EA!T40+F821EA!AA40)*$L157</f>
        <v>233300.52524268412</v>
      </c>
      <c r="G157" s="156">
        <f>$F$14*(F821EA!U40+F821EA!AB40)*$L157</f>
        <v>255157.95649837461</v>
      </c>
      <c r="H157" s="156">
        <f>$F$14*(F821EA!V40+F821EA!AC40)*$L157</f>
        <v>219930.59936767278</v>
      </c>
      <c r="I157" s="156">
        <f>$F$14*(F821EA!W40+F821EA!AD40)*$L157</f>
        <v>229523.58897501556</v>
      </c>
      <c r="J157" s="156">
        <f t="shared" si="34"/>
        <v>1455971.9385025112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21EA!R41+F821EA!Y41)*$L158</f>
        <v>0</v>
      </c>
      <c r="E158" s="156">
        <f>$F$14*(F821EA!S41+F821EA!Z41)*$L158</f>
        <v>0</v>
      </c>
      <c r="F158" s="156">
        <f>$F$14*(F821EA!T41+F821EA!AA41)*$L158</f>
        <v>0</v>
      </c>
      <c r="G158" s="156">
        <f>$F$14*(F821EA!U41+F821EA!AB41)*$L158</f>
        <v>0</v>
      </c>
      <c r="H158" s="156">
        <f>$F$14*(F821EA!V41+F821EA!AC41)*$L158</f>
        <v>0</v>
      </c>
      <c r="I158" s="156">
        <f>$F$14*(F821EA!W41+F821EA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21EA!R42+F821EA!Y42)*$L159</f>
        <v>0</v>
      </c>
      <c r="E159" s="156">
        <f>$F$14*(F821EA!S42+F821EA!Z42)*$L159</f>
        <v>0</v>
      </c>
      <c r="F159" s="156">
        <f>$F$14*(F821EA!T42+F821EA!AA42)*$L159</f>
        <v>0</v>
      </c>
      <c r="G159" s="156">
        <f>$F$14*(F821EA!U42+F821EA!AB42)*$L159</f>
        <v>0</v>
      </c>
      <c r="H159" s="156">
        <f>$F$14*(F821EA!V42+F821EA!AC42)*$L159</f>
        <v>0</v>
      </c>
      <c r="I159" s="156">
        <f>$F$14*(F821EA!W42+F821EA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21EA!R43+F821EA!Y43)*$L160</f>
        <v>0</v>
      </c>
      <c r="E160" s="156">
        <f>$F$14*(F821EA!S43+F821EA!Z43)*$L160</f>
        <v>0</v>
      </c>
      <c r="F160" s="156">
        <f>$F$14*(F821EA!T43+F821EA!AA43)*$L160</f>
        <v>0</v>
      </c>
      <c r="G160" s="156">
        <f>$F$14*(F821EA!U43+F821EA!AB43)*$L160</f>
        <v>0</v>
      </c>
      <c r="H160" s="156">
        <f>$F$14*(F821EA!V43+F821EA!AC43)*$L160</f>
        <v>0</v>
      </c>
      <c r="I160" s="156">
        <f>$F$14*(F821EA!W43+F821EA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291586.14531041746</v>
      </c>
      <c r="E161" s="159">
        <f t="shared" si="39"/>
        <v>268609.00754542503</v>
      </c>
      <c r="F161" s="159">
        <f t="shared" si="39"/>
        <v>231229.7887915071</v>
      </c>
      <c r="G161" s="159">
        <f t="shared" si="39"/>
        <v>264931.43048487394</v>
      </c>
      <c r="H161" s="159">
        <f t="shared" si="39"/>
        <v>240389.89733553471</v>
      </c>
      <c r="I161" s="159">
        <f t="shared" si="39"/>
        <v>248430.11157307637</v>
      </c>
      <c r="J161" s="159">
        <f t="shared" si="34"/>
        <v>1545176.3810408346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21EA!R45+F821EA!Y45)*$L162</f>
        <v>291586.14531041746</v>
      </c>
      <c r="E162" s="156">
        <f>$F$15*(F821EA!S45+F821EA!Z45)*$L162</f>
        <v>268609.00754542503</v>
      </c>
      <c r="F162" s="156">
        <f>$F$15*(F821EA!T45+F821EA!AA45)*$L162</f>
        <v>231229.7887915071</v>
      </c>
      <c r="G162" s="156">
        <f>$F$15*(F821EA!U45+F821EA!AB45)*$L162</f>
        <v>264931.43048487394</v>
      </c>
      <c r="H162" s="156">
        <f>$F$15*(F821EA!V45+F821EA!AC45)*$L162</f>
        <v>240389.89733553471</v>
      </c>
      <c r="I162" s="156">
        <f>$F$15*(F821EA!W45+F821EA!AD45)*$L162</f>
        <v>248430.11157307637</v>
      </c>
      <c r="J162" s="156">
        <f t="shared" si="34"/>
        <v>1545176.3810408346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21EA!R46+F821EA!Y46)*$L163</f>
        <v>0</v>
      </c>
      <c r="E163" s="156">
        <f>$F$15*(F821EA!S46+F821EA!Z46)*$L163</f>
        <v>0</v>
      </c>
      <c r="F163" s="156">
        <f>$F$15*(F821EA!T46+F821EA!AA46)*$L163</f>
        <v>0</v>
      </c>
      <c r="G163" s="156">
        <f>$F$15*(F821EA!U46+F821EA!AB46)*$L163</f>
        <v>0</v>
      </c>
      <c r="H163" s="156">
        <f>$F$15*(F821EA!V46+F821EA!AC46)*$L163</f>
        <v>0</v>
      </c>
      <c r="I163" s="156">
        <f>$F$15*(F821EA!W46+F821EA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21EA!R47+F821EA!Y47)*$L164</f>
        <v>0</v>
      </c>
      <c r="E164" s="156">
        <f>$F$15*(F821EA!S47+F821EA!Z47)*$L164</f>
        <v>0</v>
      </c>
      <c r="F164" s="156">
        <f>$F$15*(F821EA!T47+F821EA!AA47)*$L164</f>
        <v>0</v>
      </c>
      <c r="G164" s="156">
        <f>$F$15*(F821EA!U47+F821EA!AB47)*$L164</f>
        <v>0</v>
      </c>
      <c r="H164" s="156">
        <f>$F$15*(F821EA!V47+F821EA!AC47)*$L164</f>
        <v>0</v>
      </c>
      <c r="I164" s="156">
        <f>$F$15*(F821EA!W47+F821EA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21EA!R48+F821EA!Y48)*$L165</f>
        <v>0</v>
      </c>
      <c r="E165" s="156">
        <f>$F$15*(F821EA!S48+F821EA!Z48)*$L165</f>
        <v>0</v>
      </c>
      <c r="F165" s="156">
        <f>$F$15*(F821EA!T48+F821EA!AA48)*$L165</f>
        <v>0</v>
      </c>
      <c r="G165" s="156">
        <f>$F$15*(F821EA!U48+F821EA!AB48)*$L165</f>
        <v>0</v>
      </c>
      <c r="H165" s="156">
        <f>$F$15*(F821EA!V48+F821EA!AC48)*$L165</f>
        <v>0</v>
      </c>
      <c r="I165" s="156">
        <f>$F$15*(F821EA!W48+F821EA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21EA!$C$50</f>
        <v>BTSH</v>
      </c>
      <c r="D167" s="159">
        <f>SUM(D168:D173)</f>
        <v>0</v>
      </c>
      <c r="E167" s="159">
        <f t="shared" ref="E167:J167" si="40">SUM(E168:E173)</f>
        <v>0</v>
      </c>
      <c r="F167" s="159">
        <f t="shared" si="40"/>
        <v>0</v>
      </c>
      <c r="G167" s="159">
        <f t="shared" si="40"/>
        <v>0</v>
      </c>
      <c r="H167" s="159">
        <f t="shared" si="40"/>
        <v>0</v>
      </c>
      <c r="I167" s="159">
        <f t="shared" si="40"/>
        <v>0</v>
      </c>
      <c r="J167" s="159">
        <f t="shared" si="40"/>
        <v>0</v>
      </c>
      <c r="K167" s="69"/>
      <c r="L167" s="319"/>
    </row>
    <row r="168" spans="2:13" s="37" customFormat="1" ht="15.75">
      <c r="B168" s="48"/>
      <c r="C168" s="160" t="str">
        <f>F821EA!$C$51</f>
        <v xml:space="preserve">    - Regulares</v>
      </c>
      <c r="D168" s="156">
        <f>($H$16*F821EA!R51+$I$16*F821EA!Y51)*$L168</f>
        <v>0</v>
      </c>
      <c r="E168" s="156">
        <f>($H$16*F821EA!S51+$I$16*F821EA!Z51)*$L168</f>
        <v>0</v>
      </c>
      <c r="F168" s="156">
        <f>($H$16*F821EA!T51+$I$16*F821EA!AA51)*$L168</f>
        <v>0</v>
      </c>
      <c r="G168" s="156">
        <f>($H$16*F821EA!U51+$I$16*F821EA!AB51)*$L168</f>
        <v>0</v>
      </c>
      <c r="H168" s="156">
        <f>($H$16*F821EA!V51+$I$16*F821EA!AC51)*$L168</f>
        <v>0</v>
      </c>
      <c r="I168" s="156">
        <f>($H$16*F821EA!W51+$I$16*F821EA!AD51)*$L168</f>
        <v>0</v>
      </c>
      <c r="J168" s="156">
        <f t="shared" ref="J168:J185" si="41">SUM(D168:I168)</f>
        <v>0</v>
      </c>
      <c r="K168" s="69"/>
      <c r="L168" s="319">
        <v>1</v>
      </c>
    </row>
    <row r="169" spans="2:13" s="37" customFormat="1" ht="15.75">
      <c r="B169" s="48"/>
      <c r="C169" s="162" t="str">
        <f>F821EA!$C$52</f>
        <v xml:space="preserve">    - Jubilados (0 a 600 KWh)</v>
      </c>
      <c r="D169" s="156">
        <f>($H$16*F821EA!R52+$I$16*F821EA!Y52)*$L169</f>
        <v>0</v>
      </c>
      <c r="E169" s="156">
        <f>($H$16*F821EA!S52+$I$16*F821EA!Z52)*$L169</f>
        <v>0</v>
      </c>
      <c r="F169" s="156">
        <f>($H$16*F821EA!T52+$I$16*F821EA!AA52)*$L169</f>
        <v>0</v>
      </c>
      <c r="G169" s="156">
        <f>($H$16*F821EA!U52+$I$16*F821EA!AB52)*$L169</f>
        <v>0</v>
      </c>
      <c r="H169" s="156">
        <f>($H$16*F821EA!V52+$I$16*F821EA!AC52)*$L169</f>
        <v>0</v>
      </c>
      <c r="I169" s="156">
        <f>($H$16*F821EA!W52+$I$16*F821EA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21EA!$C$53</f>
        <v xml:space="preserve">    - Jubilados (601 y Más KWh)</v>
      </c>
      <c r="D170" s="156">
        <f>($H$16*F821EA!R53+$I$16*F821EA!Y53)*$L170</f>
        <v>0</v>
      </c>
      <c r="E170" s="156">
        <f>($H$16*F821EA!S53+$I$16*F821EA!Z53)*$L170</f>
        <v>0</v>
      </c>
      <c r="F170" s="156">
        <f>($H$16*F821EA!T53+$I$16*F821EA!AA53)*$L170</f>
        <v>0</v>
      </c>
      <c r="G170" s="156">
        <f>($H$16*F821EA!U53+$I$16*F821EA!AB53)*$L170</f>
        <v>0</v>
      </c>
      <c r="H170" s="156">
        <f>($H$16*F821EA!V53+$I$16*F821EA!AC53)*$L170</f>
        <v>0</v>
      </c>
      <c r="I170" s="156">
        <f>($H$16*F821EA!W53+$I$16*F821EA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21EA!$C$54</f>
        <v xml:space="preserve">    - Agropecuarios</v>
      </c>
      <c r="D171" s="156">
        <f>($H$16*F821EA!R54+$I$16*F821EA!Y54)*$L171</f>
        <v>0</v>
      </c>
      <c r="E171" s="156">
        <f>($H$16*F821EA!S54+$I$16*F821EA!Z54)*$L171</f>
        <v>0</v>
      </c>
      <c r="F171" s="156">
        <f>($H$16*F821EA!T54+$I$16*F821EA!AA54)*$L171</f>
        <v>0</v>
      </c>
      <c r="G171" s="156">
        <f>($H$16*F821EA!U54+$I$16*F821EA!AB54)*$L171</f>
        <v>0</v>
      </c>
      <c r="H171" s="156">
        <f>($H$16*F821EA!V54+$I$16*F821EA!AC54)*$L171</f>
        <v>0</v>
      </c>
      <c r="I171" s="156">
        <f>($H$16*F821EA!W54+$I$16*F821EA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21EA!$C$55</f>
        <v xml:space="preserve">    - Partidos Políticos</v>
      </c>
      <c r="D172" s="156">
        <f>($H$16*F821EA!R55+$I$16*F821EA!Y55)*$L172</f>
        <v>0</v>
      </c>
      <c r="E172" s="156">
        <f>($H$16*F821EA!S55+$I$16*F821EA!Z55)*$L172</f>
        <v>0</v>
      </c>
      <c r="F172" s="156">
        <f>($H$16*F821EA!T55+$I$16*F821EA!AA55)*$L172</f>
        <v>0</v>
      </c>
      <c r="G172" s="156">
        <f>($H$16*F821EA!U55+$I$16*F821EA!AB55)*$L172</f>
        <v>0</v>
      </c>
      <c r="H172" s="156">
        <f>($H$16*F821EA!V55+$I$16*F821EA!AC55)*$L172</f>
        <v>0</v>
      </c>
      <c r="I172" s="156">
        <f>($H$16*F821EA!W55+$I$16*F821EA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21EA!$C$56</f>
        <v xml:space="preserve">    - Cruz Roja</v>
      </c>
      <c r="D173" s="156">
        <f>($H$16*F821EA!R56+$I$16*F821EA!Y56)*$L173</f>
        <v>0</v>
      </c>
      <c r="E173" s="156">
        <f>($H$16*F821EA!S56+$I$16*F821EA!Z56)*$L173</f>
        <v>0</v>
      </c>
      <c r="F173" s="156">
        <f>($H$16*F821EA!T56+$I$16*F821EA!AA56)*$L173</f>
        <v>0</v>
      </c>
      <c r="G173" s="156">
        <f>($H$16*F821EA!U56+$I$16*F821EA!AB56)*$L173</f>
        <v>0</v>
      </c>
      <c r="H173" s="156">
        <f>($H$16*F821EA!V56+$I$16*F821EA!AC56)*$L173</f>
        <v>0</v>
      </c>
      <c r="I173" s="156">
        <f>($H$16*F821EA!W56+$I$16*F821EA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1970315.1320440792</v>
      </c>
      <c r="E174" s="159">
        <f t="shared" si="42"/>
        <v>1958731.0726794328</v>
      </c>
      <c r="F174" s="159">
        <f t="shared" si="42"/>
        <v>1988365.0519459115</v>
      </c>
      <c r="G174" s="159">
        <f t="shared" si="42"/>
        <v>1976489.746174454</v>
      </c>
      <c r="H174" s="159">
        <f t="shared" si="42"/>
        <v>2028570.9252026652</v>
      </c>
      <c r="I174" s="159">
        <f t="shared" si="42"/>
        <v>2000344.0391464445</v>
      </c>
      <c r="J174" s="159">
        <f t="shared" si="41"/>
        <v>11922815.967192987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21EA!R66+F821EA!Y66)*$L175)</f>
        <v>1432658.1193500063</v>
      </c>
      <c r="E175" s="156">
        <f>(($E$18+$F$18)*(F821EA!S66+F821EA!Z66)*$L175)</f>
        <v>1420145.62672252</v>
      </c>
      <c r="F175" s="156">
        <f>(($E$18+$F$18)*(F821EA!T66+F821EA!AA66)*$L175)</f>
        <v>1442438.4842882543</v>
      </c>
      <c r="G175" s="156">
        <f>(($E$18+$F$18)*(F821EA!U66+F821EA!AB66)*$L175)</f>
        <v>1431344.5032304097</v>
      </c>
      <c r="H175" s="156">
        <f>(($E$18+$F$18)*(F821EA!V66+F821EA!AC66)*$L175)</f>
        <v>1471111.5394562713</v>
      </c>
      <c r="I175" s="156">
        <f>(($E$18+$F$18)*(F821EA!W66+F821EA!AD66)*$L175)</f>
        <v>1441805.9314083145</v>
      </c>
      <c r="J175" s="156">
        <f t="shared" si="41"/>
        <v>8639504.2044557761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21EA!R67+F821EA!Y67)*$L176)</f>
        <v>537610.01670562639</v>
      </c>
      <c r="E176" s="156">
        <f>(($E$18+$F$18)*(F821EA!S67+F821EA!Z67)*$L176)</f>
        <v>538543.43729785248</v>
      </c>
      <c r="F176" s="156">
        <f>(($E$18+$F$18)*(F821EA!T67+F821EA!AA67)*$L176)</f>
        <v>545881.7776033621</v>
      </c>
      <c r="G176" s="156">
        <f>(($E$18+$F$18)*(F821EA!U67+F821EA!AB67)*$L176)</f>
        <v>545091.12436271936</v>
      </c>
      <c r="H176" s="156">
        <f>(($E$18+$F$18)*(F821EA!V67+F821EA!AC67)*$L176)</f>
        <v>557402.05417402217</v>
      </c>
      <c r="I176" s="156">
        <f>(($E$18+$F$18)*(F821EA!W67+F821EA!AD67)*$L176)</f>
        <v>558461.73547097633</v>
      </c>
      <c r="J176" s="156">
        <f t="shared" si="41"/>
        <v>3282990.1456145588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21EA!R68+F821EA!Y68)*$L177)</f>
        <v>46.995988446555728</v>
      </c>
      <c r="E177" s="156">
        <f>(($E$18+$F$18)*(F821EA!S68+F821EA!Z68)*$L177)</f>
        <v>42.008659060390627</v>
      </c>
      <c r="F177" s="156">
        <f>(($E$18+$F$18)*(F821EA!T68+F821EA!AA68)*$L177)</f>
        <v>44.790054294982703</v>
      </c>
      <c r="G177" s="156">
        <f>(($E$18+$F$18)*(F821EA!U68+F821EA!AB68)*$L177)</f>
        <v>50.736485486179554</v>
      </c>
      <c r="H177" s="156">
        <f>(($E$18+$F$18)*(F821EA!V68+F821EA!AC68)*$L177)</f>
        <v>55.867680143099413</v>
      </c>
      <c r="I177" s="156">
        <f>(($E$18+$F$18)*(F821EA!W68+F821EA!AD68)*$L177)</f>
        <v>74.378344980212177</v>
      </c>
      <c r="J177" s="156">
        <f t="shared" si="41"/>
        <v>314.77721241142024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21EA!R69+F821EA!Y69)*$L178)</f>
        <v>0</v>
      </c>
      <c r="E178" s="156">
        <f>(($E$18+$F$18)*(F821EA!S69+F821EA!Z69)*$L178)</f>
        <v>0</v>
      </c>
      <c r="F178" s="156">
        <f>(($E$18+$F$18)*(F821EA!T69+F821EA!AA69)*$L178)</f>
        <v>0</v>
      </c>
      <c r="G178" s="156">
        <f>(($E$18+$F$18)*(F821EA!U69+F821EA!AB69)*$L178)</f>
        <v>3.3820958387961695</v>
      </c>
      <c r="H178" s="156">
        <f>(($E$18+$F$18)*(F821EA!V69+F821EA!AC69)*$L178)</f>
        <v>1.4638922287326706</v>
      </c>
      <c r="I178" s="156">
        <f>(($E$18+$F$18)*(F821EA!W69+F821EA!AD69)*$L178)</f>
        <v>1.9939221736186372</v>
      </c>
      <c r="J178" s="156">
        <f t="shared" si="41"/>
        <v>6.8399102411474768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21EA!R70+F821EA!Y70)*$L179)</f>
        <v>0</v>
      </c>
      <c r="E179" s="156">
        <f>(($E$18+$F$18)*(F821EA!S70+F821EA!Z70)*$L179)</f>
        <v>0</v>
      </c>
      <c r="F179" s="156">
        <f>(($E$18+$F$18)*(F821EA!T70+F821EA!AA70)*$L179)</f>
        <v>0</v>
      </c>
      <c r="G179" s="156">
        <f>(($E$18+$F$18)*(F821EA!U70+F821EA!AB70)*$L179)</f>
        <v>0</v>
      </c>
      <c r="H179" s="156">
        <f>(($E$18+$F$18)*(F821EA!V70+F821EA!AC70)*$L179)</f>
        <v>0</v>
      </c>
      <c r="I179" s="156">
        <f>(($E$18+$F$18)*(F821EA!W70+F821EA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3079663.4520933903</v>
      </c>
      <c r="E180" s="159">
        <f t="shared" si="43"/>
        <v>3114606.4866628516</v>
      </c>
      <c r="F180" s="159">
        <f t="shared" si="43"/>
        <v>3031235.3347295173</v>
      </c>
      <c r="G180" s="159">
        <f t="shared" si="43"/>
        <v>3027985.1269832696</v>
      </c>
      <c r="H180" s="159">
        <f t="shared" si="43"/>
        <v>2921892.1637067646</v>
      </c>
      <c r="I180" s="159">
        <f t="shared" si="43"/>
        <v>2853203.8062744113</v>
      </c>
      <c r="J180" s="159">
        <f t="shared" si="41"/>
        <v>18028586.370450206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21EA!R72+F821EA!Y72)*$L181)</f>
        <v>1993782.9330331248</v>
      </c>
      <c r="E181" s="156">
        <f>(($E$19+$F$19)*(F821EA!S72+F821EA!Z72)*$L181)</f>
        <v>2019761.9396217687</v>
      </c>
      <c r="F181" s="156">
        <f>(($E$19+$F$19)*(F821EA!T72+F821EA!AA72)*$L181)</f>
        <v>1957146.5619741089</v>
      </c>
      <c r="G181" s="156">
        <f>(($E$19+$F$19)*(F821EA!U72+F821EA!AB72)*$L181)</f>
        <v>1951489.1955779896</v>
      </c>
      <c r="H181" s="156">
        <f>(($E$19+$F$19)*(F821EA!V72+F821EA!AC72)*$L181)</f>
        <v>1877095.1096162999</v>
      </c>
      <c r="I181" s="156">
        <f>(($E$19+$F$19)*(F821EA!W72+F821EA!AD72)*$L181)</f>
        <v>1827269.8511873807</v>
      </c>
      <c r="J181" s="330">
        <f t="shared" si="41"/>
        <v>11626545.591010671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21EA!R73+F821EA!Y73)*$L182)</f>
        <v>1054211.9499362535</v>
      </c>
      <c r="E182" s="156">
        <f>(($E$19+$F$19)*(F821EA!S73+F821EA!Z73)*$L182)</f>
        <v>1062410.7840525843</v>
      </c>
      <c r="F182" s="156">
        <f>(($E$19+$F$19)*(F821EA!T73+F821EA!AA73)*$L182)</f>
        <v>1043967.1823169042</v>
      </c>
      <c r="G182" s="156">
        <f>(($E$19+$F$19)*(F821EA!U73+F821EA!AB73)*$L182)</f>
        <v>1046590.942992839</v>
      </c>
      <c r="H182" s="156">
        <f>(($E$19+$F$19)*(F821EA!V73+F821EA!AC73)*$L182)</f>
        <v>1016411.9477750619</v>
      </c>
      <c r="I182" s="156">
        <f>(($E$19+$F$19)*(F821EA!W73+F821EA!AD73)*$L182)</f>
        <v>996869.74814285093</v>
      </c>
      <c r="J182" s="330">
        <f t="shared" si="41"/>
        <v>6220462.555216494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21EA!R74+F821EA!Y74)*$L183)</f>
        <v>31578.759207507381</v>
      </c>
      <c r="E183" s="156">
        <f>(($E$19+$F$19)*(F821EA!S74+F821EA!Z74)*$L183)</f>
        <v>32340.974850739363</v>
      </c>
      <c r="F183" s="156">
        <f>(($E$19+$F$19)*(F821EA!T74+F821EA!AA74)*$L183)</f>
        <v>29981.944953004117</v>
      </c>
      <c r="G183" s="156">
        <f>(($E$19+$F$19)*(F821EA!U74+F821EA!AB74)*$L183)</f>
        <v>29816.766880606436</v>
      </c>
      <c r="H183" s="156">
        <f>(($E$19+$F$19)*(F821EA!V74+F821EA!AC74)*$L183)</f>
        <v>28184.35330303475</v>
      </c>
      <c r="I183" s="156">
        <f>(($E$19+$F$19)*(F821EA!W74+F821EA!AD74)*$L183)</f>
        <v>28888.955169011191</v>
      </c>
      <c r="J183" s="330">
        <f t="shared" si="41"/>
        <v>180791.75436390325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21EA!R75+F821EA!Y75)*$L184)</f>
        <v>89.809916504205134</v>
      </c>
      <c r="E184" s="156">
        <f>(($E$19+$F$19)*(F821EA!S75+F821EA!Z75)*$L184)</f>
        <v>92.788137758950342</v>
      </c>
      <c r="F184" s="156">
        <f>(($E$19+$F$19)*(F821EA!T75+F821EA!AA75)*$L184)</f>
        <v>139.64548550027476</v>
      </c>
      <c r="G184" s="156">
        <f>(($E$19+$F$19)*(F821EA!U75+F821EA!AB75)*$L184)</f>
        <v>88.22153183500771</v>
      </c>
      <c r="H184" s="156">
        <f>(($E$19+$F$19)*(F821EA!V75+F821EA!AC75)*$L184)</f>
        <v>175.84741941906637</v>
      </c>
      <c r="I184" s="156">
        <f>(($E$19+$F$19)*(F821EA!W75+F821EA!AD75)*$L184)</f>
        <v>175.25177516811732</v>
      </c>
      <c r="J184" s="156">
        <f t="shared" si="41"/>
        <v>761.56426618562159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21EA!R76+F821EA!Y76)*$L185)</f>
        <v>0</v>
      </c>
      <c r="E185" s="156">
        <f>(($E$19+$F$19)*(F821EA!S76+F821EA!Z76)*$L185)</f>
        <v>0</v>
      </c>
      <c r="F185" s="156">
        <f>(($E$19+$F$19)*(F821EA!T76+F821EA!AA76)*$L185)</f>
        <v>0</v>
      </c>
      <c r="G185" s="156">
        <f>(($E$19+$F$19)*(F821EA!U76+F821EA!AB76)*$L185)</f>
        <v>0</v>
      </c>
      <c r="H185" s="156">
        <f>(($E$19+$F$19)*(F821EA!V76+F821EA!AC76)*$L185)</f>
        <v>24.905592949038777</v>
      </c>
      <c r="I185" s="156">
        <f>(($E$19+$F$19)*(F821EA!W76+F821EA!AD76)*$L185)</f>
        <v>0</v>
      </c>
      <c r="J185" s="156">
        <f t="shared" si="41"/>
        <v>24.905592949038777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21EA!R77+F821EA!Y77)*$L186)</f>
        <v>0</v>
      </c>
      <c r="E186" s="156">
        <f>(($E$19+$F$19)*(F821EA!S77+F821EA!Z77)*$L186)</f>
        <v>0</v>
      </c>
      <c r="F186" s="156">
        <f>(($E$19+$F$19)*(F821EA!T77+F821EA!AA77)*$L186)</f>
        <v>0</v>
      </c>
      <c r="G186" s="156">
        <f>(($E$19+$F$19)*(F821EA!U77+F821EA!AB77)*$L186)</f>
        <v>0</v>
      </c>
      <c r="H186" s="156">
        <f>(($E$19+$F$19)*(F821EA!V77+F821EA!AC77)*$L186)</f>
        <v>0</v>
      </c>
      <c r="I186" s="156">
        <f>(($E$19+$F$19)*(F821EA!W77+F821EA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4726506.4490217278</v>
      </c>
      <c r="E187" s="159">
        <f t="shared" si="44"/>
        <v>4703205.419413222</v>
      </c>
      <c r="F187" s="159">
        <f t="shared" si="44"/>
        <v>4590618.4916308001</v>
      </c>
      <c r="G187" s="159">
        <f t="shared" si="44"/>
        <v>4654758.8393972106</v>
      </c>
      <c r="H187" s="159">
        <f t="shared" si="44"/>
        <v>4289632.931027445</v>
      </c>
      <c r="I187" s="159">
        <f t="shared" si="44"/>
        <v>4452746.3410337279</v>
      </c>
      <c r="J187" s="159">
        <f t="shared" ref="J187:J193" si="45">SUM(D187:I187)</f>
        <v>27417468.471524134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21EA!R79+F821EA!Y79)*$L188)</f>
        <v>4059885.4213063568</v>
      </c>
      <c r="E188" s="156">
        <f>(($E$20+$F$20)*(F821EA!S79+F821EA!Z79)*$L188)</f>
        <v>4052754.1207163185</v>
      </c>
      <c r="F188" s="156">
        <f>(($E$20+$F$20)*(F821EA!T79+F821EA!AA79)*$L188)</f>
        <v>3972087.3550239741</v>
      </c>
      <c r="G188" s="156">
        <f>(($E$20+$F$20)*(F821EA!U79+F821EA!AB79)*$L188)</f>
        <v>4025911.4465930024</v>
      </c>
      <c r="H188" s="156">
        <f>(($E$20+$F$20)*(F821EA!V79+F821EA!AC79)*$L188)</f>
        <v>3733672.3517480637</v>
      </c>
      <c r="I188" s="156">
        <f>(($E$20+$F$20)*(F821EA!W79+F821EA!AD79)*$L188)</f>
        <v>3857887.7086630096</v>
      </c>
      <c r="J188" s="330">
        <f t="shared" si="45"/>
        <v>23702198.404050726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21EA!R80+F821EA!Y80)*$L189)</f>
        <v>315957.16847583913</v>
      </c>
      <c r="E189" s="156">
        <f>(($E$20+$F$20)*(F821EA!S80+F821EA!Z80)*$L189)</f>
        <v>309665.93746668578</v>
      </c>
      <c r="F189" s="156">
        <f>(($E$20+$F$20)*(F821EA!T80+F821EA!AA80)*$L189)</f>
        <v>294661.21878346236</v>
      </c>
      <c r="G189" s="156">
        <f>(($E$20+$F$20)*(F821EA!U80+F821EA!AB80)*$L189)</f>
        <v>298334.42169861676</v>
      </c>
      <c r="H189" s="156">
        <f>(($E$20+$F$20)*(F821EA!V80+F821EA!AC80)*$L189)</f>
        <v>264586.74548464239</v>
      </c>
      <c r="I189" s="156">
        <f>(($E$20+$F$20)*(F821EA!W80+F821EA!AD80)*$L189)</f>
        <v>275476.94599732244</v>
      </c>
      <c r="J189" s="330">
        <f t="shared" si="45"/>
        <v>1758682.4379065691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21EA!R81+F821EA!Y81)*$L190)</f>
        <v>347993.20513086749</v>
      </c>
      <c r="E190" s="156">
        <f>(($E$20+$F$20)*(F821EA!S81+F821EA!Z81)*$L190)</f>
        <v>337917.05982612289</v>
      </c>
      <c r="F190" s="156">
        <f>(($E$20+$F$20)*(F821EA!T81+F821EA!AA81)*$L190)</f>
        <v>321440.93635455612</v>
      </c>
      <c r="G190" s="156">
        <f>(($E$20+$F$20)*(F821EA!U81+F821EA!AB81)*$L190)</f>
        <v>328246.08395584964</v>
      </c>
      <c r="H190" s="156">
        <f>(($E$20+$F$20)*(F821EA!V81+F821EA!AC81)*$L190)</f>
        <v>289392.20220796921</v>
      </c>
      <c r="I190" s="156">
        <f>(($E$20+$F$20)*(F821EA!W81+F821EA!AD81)*$L190)</f>
        <v>318468.75000297435</v>
      </c>
      <c r="J190" s="330">
        <f t="shared" si="45"/>
        <v>1943458.2374783398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21EA!R82+F821EA!Y82)*$L191)</f>
        <v>2627.2968204153958</v>
      </c>
      <c r="E191" s="156">
        <f>(($E$20+$F$20)*(F821EA!S82+F821EA!Z82)*$L191)</f>
        <v>2832.0670989158571</v>
      </c>
      <c r="F191" s="156">
        <f>(($E$20+$F$20)*(F821EA!T82+F821EA!AA82)*$L191)</f>
        <v>2386.4647810460115</v>
      </c>
      <c r="G191" s="156">
        <f>(($E$20+$F$20)*(F821EA!U82+F821EA!AB82)*$L191)</f>
        <v>2226.582568522253</v>
      </c>
      <c r="H191" s="156">
        <f>(($E$20+$F$20)*(F821EA!V82+F821EA!AC82)*$L191)</f>
        <v>1981.6315867692383</v>
      </c>
      <c r="I191" s="156">
        <f>(($E$20+$F$20)*(F821EA!W82+F821EA!AD82)*$L191)</f>
        <v>871.70270445393237</v>
      </c>
      <c r="J191" s="156">
        <f t="shared" si="45"/>
        <v>12925.745560122687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21EA!R83+F821EA!Y83)*$L192)</f>
        <v>43.357288248736424</v>
      </c>
      <c r="E192" s="156">
        <f>(($E$20+$F$20)*(F821EA!S83+F821EA!Z83)*$L192)</f>
        <v>36.234305179301153</v>
      </c>
      <c r="F192" s="156">
        <f>(($E$20+$F$20)*(F821EA!T83+F821EA!AA83)*$L192)</f>
        <v>42.516687762281329</v>
      </c>
      <c r="G192" s="156">
        <f>(($E$20+$F$20)*(F821EA!U83+F821EA!AB83)*$L192)</f>
        <v>40.304581218978448</v>
      </c>
      <c r="H192" s="156">
        <f>(($E$20+$F$20)*(F821EA!V83+F821EA!AC83)*$L192)</f>
        <v>0</v>
      </c>
      <c r="I192" s="156">
        <f>(($E$20+$F$20)*(F821EA!W83+F821EA!AD83)*$L192)</f>
        <v>41.233665967165663</v>
      </c>
      <c r="J192" s="156">
        <f t="shared" si="45"/>
        <v>203.64652837646304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21EA!R84+F821EA!Y84)*$L193)</f>
        <v>0</v>
      </c>
      <c r="E193" s="156">
        <f>(($E$20+$F$20)*(F821EA!S84+F821EA!Z84)*$L193)</f>
        <v>0</v>
      </c>
      <c r="F193" s="156">
        <f>(($E$20+$F$20)*(F821EA!T84+F821EA!AA84)*$L193)</f>
        <v>0</v>
      </c>
      <c r="G193" s="156">
        <f>(($E$20+$F$20)*(F821EA!U84+F821EA!AB84)*$L193)</f>
        <v>0</v>
      </c>
      <c r="H193" s="156">
        <f>(($E$20+$F$20)*(F821EA!V84+F821EA!AC84)*$L193)</f>
        <v>0</v>
      </c>
      <c r="I193" s="156">
        <f>(($E$20+$F$20)*(F821EA!W84+F821EA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667083.38436690019</v>
      </c>
      <c r="E195" s="159">
        <f t="shared" si="46"/>
        <v>658764.60224119679</v>
      </c>
      <c r="F195" s="159">
        <f t="shared" si="46"/>
        <v>683303.14620437042</v>
      </c>
      <c r="G195" s="159">
        <f t="shared" si="46"/>
        <v>667729.61706732213</v>
      </c>
      <c r="H195" s="159">
        <f t="shared" si="46"/>
        <v>632807.91268143815</v>
      </c>
      <c r="I195" s="159">
        <f t="shared" ref="I195" si="47">SUM(I196:I200)</f>
        <v>676217.59232328949</v>
      </c>
      <c r="J195" s="159">
        <f t="shared" ref="J195:J214" si="48">SUM(D195:I195)</f>
        <v>3985906.2548845168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21EA!R87+F821EA!Y87)*$L196)</f>
        <v>641689.23325531394</v>
      </c>
      <c r="E196" s="156">
        <f>(($E$17+$F$17)*(F821EA!S87+F821EA!Z87)*$L196)</f>
        <v>634333.7805544408</v>
      </c>
      <c r="F196" s="156">
        <f>(($E$17+$F$17)*(F821EA!T87+F821EA!AA87)*$L196)</f>
        <v>657593.66513485881</v>
      </c>
      <c r="G196" s="156">
        <f>(($E$17+$F$17)*(F821EA!U87+F821EA!AB87)*$L196)</f>
        <v>641794.22966344375</v>
      </c>
      <c r="H196" s="156">
        <f>(($E$17+$F$17)*(F821EA!V87+F821EA!AC87)*$L196)</f>
        <v>608799.25984578382</v>
      </c>
      <c r="I196" s="156">
        <f>(($E$17+$F$17)*(F821EA!W87+F821EA!AD87)*$L196)</f>
        <v>649481.63254694268</v>
      </c>
      <c r="J196" s="156">
        <f t="shared" si="48"/>
        <v>3833691.8010007842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21EA!R88+F821EA!Y88)*$L197)</f>
        <v>25394.151111586227</v>
      </c>
      <c r="E197" s="156">
        <f>(($E$17+$F$17)*(F821EA!S88+F821EA!Z88)*$L197)</f>
        <v>24430.821686755982</v>
      </c>
      <c r="F197" s="156">
        <f>(($E$17+$F$17)*(F821EA!T88+F821EA!AA88)*$L197)</f>
        <v>25709.481069511603</v>
      </c>
      <c r="G197" s="156">
        <f>(($E$17+$F$17)*(F821EA!U88+F821EA!AB88)*$L197)</f>
        <v>25935.387403878354</v>
      </c>
      <c r="H197" s="156">
        <f>(($E$17+$F$17)*(F821EA!V88+F821EA!AC88)*$L197)</f>
        <v>24008.652835654313</v>
      </c>
      <c r="I197" s="156">
        <f>(($E$17+$F$17)*(F821EA!W88+F821EA!AD88)*$L197)</f>
        <v>26735.959776346826</v>
      </c>
      <c r="J197" s="156">
        <f t="shared" si="48"/>
        <v>152214.45388373331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21EA!R89+F821EA!Y89)*$L198)</f>
        <v>0</v>
      </c>
      <c r="E198" s="156">
        <f>(($E$17+$F$17)*(F821EA!S89+F821EA!Z89)*$L198)</f>
        <v>0</v>
      </c>
      <c r="F198" s="156">
        <f>(($E$17+$F$17)*(F821EA!T89+F821EA!AA89)*$L198)</f>
        <v>0</v>
      </c>
      <c r="G198" s="156">
        <f>(($E$17+$F$17)*(F821EA!U89+F821EA!AB89)*$L198)</f>
        <v>0</v>
      </c>
      <c r="H198" s="156">
        <f>(($E$17+$F$17)*(F821EA!V89+F821EA!AC89)*$L198)</f>
        <v>0</v>
      </c>
      <c r="I198" s="156">
        <f>(($E$17+$F$17)*(F821EA!W89+F821EA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21EA!R90+F821EA!Y90)*$L199)</f>
        <v>0</v>
      </c>
      <c r="E199" s="156">
        <f>(($E$17+$F$17)*(F821EA!S90+F821EA!Z90)*$L199)</f>
        <v>0</v>
      </c>
      <c r="F199" s="156">
        <f>(($E$17+$F$17)*(F821EA!T90+F821EA!AA90)*$L199)</f>
        <v>0</v>
      </c>
      <c r="G199" s="156">
        <f>(($E$17+$F$17)*(F821EA!U90+F821EA!AB90)*$L199)</f>
        <v>0</v>
      </c>
      <c r="H199" s="156">
        <f>(($E$17+$F$17)*(F821EA!V90+F821EA!AC90)*$L199)</f>
        <v>0</v>
      </c>
      <c r="I199" s="156">
        <f>(($E$17+$F$17)*(F821EA!W90+F821EA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21EA!R91+F821EA!Y91)*$L200)</f>
        <v>0</v>
      </c>
      <c r="E200" s="156">
        <f>(($E$17+$F$17)*(F821EA!S91+F821EA!Z91)*$L200)</f>
        <v>0</v>
      </c>
      <c r="F200" s="156">
        <f>(($E$17+$F$17)*(F821EA!T91+F821EA!AA91)*$L200)</f>
        <v>0</v>
      </c>
      <c r="G200" s="156">
        <f>(($E$17+$F$17)*(F821EA!U91+F821EA!AB91)*$L200)</f>
        <v>0</v>
      </c>
      <c r="H200" s="156">
        <f>(($E$17+$F$17)*(F821EA!V91+F821EA!AC91)*$L200)</f>
        <v>0</v>
      </c>
      <c r="I200" s="156">
        <f>(($E$17+$F$17)*(F821EA!W91+F821EA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58647.346470490316</v>
      </c>
      <c r="E201" s="159">
        <f t="shared" si="49"/>
        <v>54531.777526296115</v>
      </c>
      <c r="F201" s="159">
        <f t="shared" si="49"/>
        <v>50899.91138585272</v>
      </c>
      <c r="G201" s="159">
        <f t="shared" si="49"/>
        <v>54918.749865105237</v>
      </c>
      <c r="H201" s="159">
        <f t="shared" si="49"/>
        <v>42088.012114996411</v>
      </c>
      <c r="I201" s="159">
        <f t="shared" si="49"/>
        <v>54396.014141841755</v>
      </c>
      <c r="J201" s="159">
        <f t="shared" si="48"/>
        <v>315481.81150458253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21EA!R93+F821EA!Y93)*$L202)</f>
        <v>53439.335330843765</v>
      </c>
      <c r="E202" s="156">
        <f>(($E$17+$F$17)*(F821EA!S93+F821EA!Z93)*$L202)</f>
        <v>49833.314460093869</v>
      </c>
      <c r="F202" s="156">
        <f>(($E$17+$F$17)*(F821EA!T93+F821EA!AA93)*$L202)</f>
        <v>45930.375862123081</v>
      </c>
      <c r="G202" s="156">
        <f>(($E$17+$F$17)*(F821EA!U93+F821EA!AB93)*$L202)</f>
        <v>50005.700389787729</v>
      </c>
      <c r="H202" s="156">
        <f>(($E$17+$F$17)*(F821EA!V93+F821EA!AC93)*$L202)</f>
        <v>38108.951121131533</v>
      </c>
      <c r="I202" s="156">
        <f>(($E$17+$F$17)*(F821EA!W93+F821EA!AD93)*$L202)</f>
        <v>49256.894275269784</v>
      </c>
      <c r="J202" s="156">
        <f t="shared" si="48"/>
        <v>286574.57143924973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21EA!R94+F821EA!Y94)*$L203)</f>
        <v>4631.8938290766873</v>
      </c>
      <c r="E203" s="156">
        <f>(($E$17+$F$17)*(F821EA!S94+F821EA!Z94)*$L203)</f>
        <v>4282.5662361150571</v>
      </c>
      <c r="F203" s="156">
        <f>(($E$17+$F$17)*(F821EA!T94+F821EA!AA94)*$L203)</f>
        <v>4555.4559391677758</v>
      </c>
      <c r="G203" s="156">
        <f>(($E$17+$F$17)*(F821EA!U94+F821EA!AB94)*$L203)</f>
        <v>4450.8128843345739</v>
      </c>
      <c r="H203" s="156">
        <f>(($E$17+$F$17)*(F821EA!V94+F821EA!AC94)*$L203)</f>
        <v>3617.8329666644995</v>
      </c>
      <c r="I203" s="156">
        <f>(($E$17+$F$17)*(F821EA!W94+F821EA!AD94)*$L203)</f>
        <v>4674.712676767118</v>
      </c>
      <c r="J203" s="156">
        <f t="shared" si="48"/>
        <v>26213.274532125713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21EA!R95+F821EA!Y95)*$L204)</f>
        <v>576.11731056986093</v>
      </c>
      <c r="E204" s="156">
        <f>(($E$17+$F$17)*(F821EA!S95+F821EA!Z95)*$L204)</f>
        <v>415.89683008718868</v>
      </c>
      <c r="F204" s="156">
        <f>(($E$17+$F$17)*(F821EA!T95+F821EA!AA95)*$L204)</f>
        <v>414.07958456186537</v>
      </c>
      <c r="G204" s="156">
        <f>(($E$17+$F$17)*(F821EA!U95+F821EA!AB95)*$L204)</f>
        <v>462.23659098293319</v>
      </c>
      <c r="H204" s="156">
        <f>(($E$17+$F$17)*(F821EA!V95+F821EA!AC95)*$L204)</f>
        <v>361.22802720037896</v>
      </c>
      <c r="I204" s="156">
        <f>(($E$17+$F$17)*(F821EA!W95+F821EA!AD95)*$L204)</f>
        <v>464.40718980484718</v>
      </c>
      <c r="J204" s="156">
        <f t="shared" si="48"/>
        <v>2693.9655332070747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21EA!R96+F821EA!Y96)*$L205)</f>
        <v>0</v>
      </c>
      <c r="E205" s="156">
        <f>(($E$17+$F$17)*(F821EA!S96+F821EA!Z96)*$L205)</f>
        <v>0</v>
      </c>
      <c r="F205" s="156">
        <f>(($E$17+$F$17)*(F821EA!T96+F821EA!AA96)*$L205)</f>
        <v>0</v>
      </c>
      <c r="G205" s="156">
        <f>(($E$17+$F$17)*(F821EA!U96+F821EA!AB96)*$L205)</f>
        <v>0</v>
      </c>
      <c r="H205" s="156">
        <f>(($E$17+$F$17)*(F821EA!V96+F821EA!AC96)*$L205)</f>
        <v>0</v>
      </c>
      <c r="I205" s="156">
        <f>(($E$17+$F$17)*(F821EA!W96+F821EA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21EA!R97+F821EA!Y97)*$L206)</f>
        <v>0</v>
      </c>
      <c r="E206" s="156">
        <f>(($E$17+$F$17)*(F821EA!S97+F821EA!Z97)*$L206)</f>
        <v>0</v>
      </c>
      <c r="F206" s="156">
        <f>(($E$17+$F$17)*(F821EA!T97+F821EA!AA97)*$L206)</f>
        <v>0</v>
      </c>
      <c r="G206" s="156">
        <f>(($E$17+$F$17)*(F821EA!U97+F821EA!AB97)*$L206)</f>
        <v>0</v>
      </c>
      <c r="H206" s="156">
        <f>(($E$17+$F$17)*(F821EA!V97+F821EA!AC97)*$L206)</f>
        <v>0</v>
      </c>
      <c r="I206" s="156">
        <f>(($E$17+$F$17)*(F821EA!W97+F821EA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21EA!R98+F821EA!Y98)*$L207)</f>
        <v>0</v>
      </c>
      <c r="E207" s="156">
        <f>(($E$17+$F$17)*(F821EA!S98+F821EA!Z98)*$L207)</f>
        <v>0</v>
      </c>
      <c r="F207" s="156">
        <f>(($E$17+$F$17)*(F821EA!T98+F821EA!AA98)*$L207)</f>
        <v>0</v>
      </c>
      <c r="G207" s="156">
        <f>(($E$17+$F$17)*(F821EA!U98+F821EA!AB98)*$L207)</f>
        <v>0</v>
      </c>
      <c r="H207" s="156">
        <f>(($E$17+$F$17)*(F821EA!V98+F821EA!AC98)*$L207)</f>
        <v>0</v>
      </c>
      <c r="I207" s="156">
        <f>(($E$17+$F$17)*(F821EA!W98+F821EA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6253.596164018858</v>
      </c>
      <c r="E208" s="159">
        <f t="shared" si="50"/>
        <v>6206.3856396422298</v>
      </c>
      <c r="F208" s="159">
        <f t="shared" si="50"/>
        <v>7010.9206169367571</v>
      </c>
      <c r="G208" s="159">
        <f t="shared" si="50"/>
        <v>5315.3800627677347</v>
      </c>
      <c r="H208" s="159">
        <f t="shared" si="50"/>
        <v>4198.5691096112232</v>
      </c>
      <c r="I208" s="159">
        <f t="shared" si="50"/>
        <v>5902.741580025533</v>
      </c>
      <c r="J208" s="159">
        <f t="shared" si="48"/>
        <v>34887.593173002337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21EA!R100+F821EA!Y100)*$L209)</f>
        <v>6022.2002337943559</v>
      </c>
      <c r="E209" s="156">
        <f>(($E$17+$F$17)*(F821EA!S100+F821EA!Z100)*$L209)</f>
        <v>6084.1380187824589</v>
      </c>
      <c r="F209" s="156">
        <f>(($E$17+$F$17)*(F821EA!T100+F821EA!AA100)*$L209)</f>
        <v>6842.0303609270213</v>
      </c>
      <c r="G209" s="156">
        <f>(($E$17+$F$17)*(F821EA!U100+F821EA!AB100)*$L209)</f>
        <v>5102.118728514688</v>
      </c>
      <c r="H209" s="156">
        <f>(($E$17+$F$17)*(F821EA!V100+F821EA!AC100)*$L209)</f>
        <v>4105.5109950019587</v>
      </c>
      <c r="I209" s="156">
        <f>(($E$17+$F$17)*(F821EA!W100+F821EA!AD100)*$L209)</f>
        <v>5737.4479557846662</v>
      </c>
      <c r="J209" s="156">
        <f t="shared" si="48"/>
        <v>33893.446292805151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21EA!R101+F821EA!Y101)*$L210)</f>
        <v>231.39593022450208</v>
      </c>
      <c r="E210" s="156">
        <f>(($E$17+$F$17)*(F821EA!S101+F821EA!Z101)*$L210)</f>
        <v>122.24762085977051</v>
      </c>
      <c r="F210" s="156">
        <f>(($E$17+$F$17)*(F821EA!T101+F821EA!AA101)*$L210)</f>
        <v>168.89025600973559</v>
      </c>
      <c r="G210" s="156">
        <f>(($E$17+$F$17)*(F821EA!U101+F821EA!AB101)*$L210)</f>
        <v>213.26133425304653</v>
      </c>
      <c r="H210" s="156">
        <f>(($E$17+$F$17)*(F821EA!V101+F821EA!AC101)*$L210)</f>
        <v>93.058114609264763</v>
      </c>
      <c r="I210" s="156">
        <f>(($E$17+$F$17)*(F821EA!W101+F821EA!AD101)*$L210)</f>
        <v>165.29362424086654</v>
      </c>
      <c r="J210" s="156">
        <f t="shared" si="48"/>
        <v>994.14688019718585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21EA!R102+F821EA!Y102)*$L211)</f>
        <v>0</v>
      </c>
      <c r="E211" s="156">
        <f>(($E$17+$F$17)*(F821EA!S102+F821EA!Z102)*$L211)</f>
        <v>0</v>
      </c>
      <c r="F211" s="156">
        <f>(($E$17+$F$17)*(F821EA!T102+F821EA!AA102)*$L211)</f>
        <v>0</v>
      </c>
      <c r="G211" s="156">
        <f>(($E$17+$F$17)*(F821EA!U102+F821EA!AB102)*$L211)</f>
        <v>0</v>
      </c>
      <c r="H211" s="156">
        <f>(($E$17+$F$17)*(F821EA!V102+F821EA!AC102)*$L211)</f>
        <v>0</v>
      </c>
      <c r="I211" s="156">
        <f>(($E$17+$F$17)*(F821EA!W102+F821EA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21EA!R103+F821EA!Y103)*$L212)</f>
        <v>0</v>
      </c>
      <c r="E212" s="156">
        <f>(($E$17+$F$17)*(F821EA!S103+F821EA!Z103)*$L212)</f>
        <v>0</v>
      </c>
      <c r="F212" s="156">
        <f>(($E$17+$F$17)*(F821EA!T103+F821EA!AA103)*$L212)</f>
        <v>0</v>
      </c>
      <c r="G212" s="156">
        <f>(($E$17+$F$17)*(F821EA!U103+F821EA!AB103)*$L212)</f>
        <v>0</v>
      </c>
      <c r="H212" s="156">
        <f>(($E$17+$F$17)*(F821EA!V103+F821EA!AC103)*$L212)</f>
        <v>0</v>
      </c>
      <c r="I212" s="156">
        <f>(($E$17+$F$17)*(F821EA!W103+F821EA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21EA!R104+F821EA!Y104)*$L213)</f>
        <v>0</v>
      </c>
      <c r="E213" s="156">
        <f>(($E$17+$F$17)*(F821EA!S104+F821EA!Z104)*$L213)</f>
        <v>0</v>
      </c>
      <c r="F213" s="156">
        <f>(($E$17+$F$17)*(F821EA!T104+F821EA!AA104)*$L213)</f>
        <v>0</v>
      </c>
      <c r="G213" s="156">
        <f>(($E$17+$F$17)*(F821EA!U104+F821EA!AB104)*$L213)</f>
        <v>0</v>
      </c>
      <c r="H213" s="156">
        <f>(($E$17+$F$17)*(F821EA!V104+F821EA!AC104)*$L213)</f>
        <v>0</v>
      </c>
      <c r="I213" s="156">
        <f>(($E$17+$F$17)*(F821EA!W104+F821EA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21EA!R105+F821EA!Y105)*$L214)</f>
        <v>0</v>
      </c>
      <c r="E214" s="156">
        <f>(($E$17+$F$17)*(F821EA!S105+F821EA!Z105)*$L214)</f>
        <v>0</v>
      </c>
      <c r="F214" s="156">
        <f>(($E$17+$F$17)*(F821EA!T105+F821EA!AA105)*$L214)</f>
        <v>0</v>
      </c>
      <c r="G214" s="156">
        <f>(($E$17+$F$17)*(F821EA!U105+F821EA!AB105)*$L214)</f>
        <v>0</v>
      </c>
      <c r="H214" s="156">
        <f>(($E$17+$F$17)*(F821EA!V105+F821EA!AC105)*$L214)</f>
        <v>0</v>
      </c>
      <c r="I214" s="156">
        <f>(($E$17+$F$17)*(F821EA!W105+F821EA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16817234.65682219</v>
      </c>
      <c r="E216" s="154">
        <f t="shared" si="51"/>
        <v>16859123.56933761</v>
      </c>
      <c r="F216" s="154">
        <f t="shared" si="51"/>
        <v>16512253.53778499</v>
      </c>
      <c r="G216" s="154">
        <f t="shared" si="51"/>
        <v>16794828.934977654</v>
      </c>
      <c r="H216" s="154">
        <f t="shared" si="51"/>
        <v>16084598.651496422</v>
      </c>
      <c r="I216" s="154">
        <f t="shared" si="51"/>
        <v>16135886.762467243</v>
      </c>
      <c r="J216" s="154">
        <f>SUM(D216:I216)</f>
        <v>99203926.112886101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661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5839</v>
      </c>
      <c r="E219" s="151">
        <f t="shared" si="52"/>
        <v>45870</v>
      </c>
      <c r="F219" s="151">
        <f t="shared" si="52"/>
        <v>45901</v>
      </c>
      <c r="G219" s="151">
        <f t="shared" si="52"/>
        <v>45931</v>
      </c>
      <c r="H219" s="151">
        <f t="shared" si="52"/>
        <v>45962</v>
      </c>
      <c r="I219" s="151">
        <f t="shared" si="52"/>
        <v>45992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32333.662240000001</v>
      </c>
      <c r="E220" s="154">
        <f t="shared" si="53"/>
        <v>32423.598239999999</v>
      </c>
      <c r="F220" s="154">
        <f t="shared" si="53"/>
        <v>31686.4768</v>
      </c>
      <c r="G220" s="154">
        <f t="shared" si="53"/>
        <v>32894.315520000004</v>
      </c>
      <c r="H220" s="154">
        <f t="shared" si="53"/>
        <v>31368.73344</v>
      </c>
      <c r="I220" s="154">
        <f t="shared" si="53"/>
        <v>32556.798560000003</v>
      </c>
      <c r="J220" s="154">
        <f>SUM(D220:I220)</f>
        <v>193263.58480000001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21EA!D6</f>
        <v>32333.662240000001</v>
      </c>
      <c r="E221" s="156">
        <f>$J$7*F821EA!E6</f>
        <v>32423.598239999999</v>
      </c>
      <c r="F221" s="156">
        <f>$J$7*F821EA!F6</f>
        <v>31686.4768</v>
      </c>
      <c r="G221" s="156">
        <f>$J$7*F821EA!G6</f>
        <v>32894.315520000004</v>
      </c>
      <c r="H221" s="156">
        <f>$J$7*F821EA!H6</f>
        <v>31368.73344</v>
      </c>
      <c r="I221" s="156">
        <f>$J$7*F821EA!I6</f>
        <v>32556.798560000003</v>
      </c>
      <c r="J221" s="156">
        <f>SUM(D221:I221)</f>
        <v>193263.58480000001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21EA!D7</f>
        <v>0</v>
      </c>
      <c r="E222" s="156">
        <f>$J$8*F821EA!E7</f>
        <v>0</v>
      </c>
      <c r="F222" s="156">
        <f>$J$8*F821EA!F7</f>
        <v>0</v>
      </c>
      <c r="G222" s="156">
        <f>$J$8*F821EA!G7</f>
        <v>0</v>
      </c>
      <c r="H222" s="156">
        <f>$J$8*F821EA!H7</f>
        <v>0</v>
      </c>
      <c r="I222" s="156">
        <f>$J$8*F821EA!I7</f>
        <v>0</v>
      </c>
      <c r="J222" s="156">
        <f>SUM(D222:I222)</f>
        <v>0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51885.793520000007</v>
      </c>
      <c r="E224" s="154">
        <f t="shared" ref="E224:I224" si="54">E225+E228</f>
        <v>53242.559040000007</v>
      </c>
      <c r="F224" s="154">
        <f t="shared" si="54"/>
        <v>51493.204400000002</v>
      </c>
      <c r="G224" s="154">
        <f t="shared" si="54"/>
        <v>53464.856720000003</v>
      </c>
      <c r="H224" s="154">
        <f t="shared" si="54"/>
        <v>50295.114320000001</v>
      </c>
      <c r="I224" s="154">
        <f t="shared" si="54"/>
        <v>49003.797040000005</v>
      </c>
      <c r="J224" s="154">
        <f t="shared" ref="J224:J232" si="55">SUM(D224:I224)</f>
        <v>309385.32504000003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7463.6504800000002</v>
      </c>
      <c r="E225" s="154">
        <f t="shared" ref="E225:I225" si="56">SUM(E226:E227)</f>
        <v>7624.3332</v>
      </c>
      <c r="F225" s="154">
        <f t="shared" si="56"/>
        <v>7589.98416</v>
      </c>
      <c r="G225" s="154">
        <f t="shared" si="56"/>
        <v>7156.5868</v>
      </c>
      <c r="H225" s="154">
        <f t="shared" si="56"/>
        <v>8712.9530400000003</v>
      </c>
      <c r="I225" s="154">
        <f t="shared" si="56"/>
        <v>5711.8476799999999</v>
      </c>
      <c r="J225" s="154">
        <f t="shared" si="55"/>
        <v>44259.355360000001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21EA!D11</f>
        <v>6366.4004800000002</v>
      </c>
      <c r="E226" s="156">
        <f>$J$9*F821EA!E11</f>
        <v>6495.4823999999999</v>
      </c>
      <c r="F226" s="156">
        <f>$J$9*F821EA!F11</f>
        <v>6462.8889600000002</v>
      </c>
      <c r="G226" s="156">
        <f>$J$9*F821EA!G11</f>
        <v>5989.1127999999999</v>
      </c>
      <c r="H226" s="156">
        <f>$J$9*F821EA!H11</f>
        <v>7563.0350400000007</v>
      </c>
      <c r="I226" s="156">
        <f>$J$9*F821EA!I11</f>
        <v>5711.8476799999999</v>
      </c>
      <c r="J226" s="156">
        <f t="shared" si="55"/>
        <v>38588.767359999998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21EA!D12)*$L227</f>
        <v>1097.25</v>
      </c>
      <c r="E227" s="156">
        <f>($J$9*F821EA!E12)*$L227</f>
        <v>1128.8508000000002</v>
      </c>
      <c r="F227" s="156">
        <f>($J$9*F821EA!F12)*$L227</f>
        <v>1127.0952</v>
      </c>
      <c r="G227" s="156">
        <f>($J$9*F821EA!G12)*$L227</f>
        <v>1167.4739999999999</v>
      </c>
      <c r="H227" s="156">
        <f>($J$9*F821EA!H12)*$L227</f>
        <v>1149.9179999999999</v>
      </c>
      <c r="I227" s="156">
        <f>($J$9*F821EA!I12)*$L227</f>
        <v>0</v>
      </c>
      <c r="J227" s="156">
        <f t="shared" si="55"/>
        <v>5670.5879999999997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44422.143040000003</v>
      </c>
      <c r="E228" s="159">
        <f t="shared" si="57"/>
        <v>45618.225840000006</v>
      </c>
      <c r="F228" s="159">
        <f t="shared" si="57"/>
        <v>43903.220240000002</v>
      </c>
      <c r="G228" s="159">
        <f t="shared" si="57"/>
        <v>46308.269920000006</v>
      </c>
      <c r="H228" s="159">
        <f t="shared" si="57"/>
        <v>41582.16128</v>
      </c>
      <c r="I228" s="159">
        <f t="shared" si="57"/>
        <v>43291.949360000006</v>
      </c>
      <c r="J228" s="159">
        <f t="shared" si="55"/>
        <v>265125.96968000004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21EA!D15</f>
        <v>44295.973920000004</v>
      </c>
      <c r="E229" s="156">
        <f>$J$10*F821EA!E15</f>
        <v>45428.972160000005</v>
      </c>
      <c r="F229" s="156">
        <f>$J$10*F821EA!F15</f>
        <v>43768.975360000004</v>
      </c>
      <c r="G229" s="156">
        <f>$J$10*F821EA!G15</f>
        <v>46210.658560000003</v>
      </c>
      <c r="H229" s="156">
        <f>$J$10*F821EA!H15</f>
        <v>41338.952160000001</v>
      </c>
      <c r="I229" s="156">
        <f>$J$10*F821EA!I15</f>
        <v>43048.857280000004</v>
      </c>
      <c r="J229" s="156">
        <f t="shared" si="55"/>
        <v>264092.38944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21EA!D16</f>
        <v>0</v>
      </c>
      <c r="E230" s="156">
        <f>$J$10*F821EA!E16</f>
        <v>0</v>
      </c>
      <c r="F230" s="156">
        <f>$J$10*F821EA!F16</f>
        <v>0</v>
      </c>
      <c r="G230" s="156">
        <f>$J$10*F821EA!G16</f>
        <v>0</v>
      </c>
      <c r="H230" s="156">
        <f>$J$10*F821EA!H16</f>
        <v>0</v>
      </c>
      <c r="I230" s="156">
        <f>$J$10*F821EA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21EA!D17*0.95</f>
        <v>126.16912000000001</v>
      </c>
      <c r="E231" s="156">
        <f>$J$10*F821EA!E17*0.95</f>
        <v>189.25368</v>
      </c>
      <c r="F231" s="156">
        <f>$J$10*F821EA!F17*0.95</f>
        <v>134.24487999999999</v>
      </c>
      <c r="G231" s="156">
        <f>$J$10*F821EA!G17*0.95</f>
        <v>97.611360000000005</v>
      </c>
      <c r="H231" s="156">
        <f>$J$10*F821EA!H17*0.95</f>
        <v>243.20912000000001</v>
      </c>
      <c r="I231" s="156">
        <f>$J$10*F821EA!I17*0.95</f>
        <v>243.09208000000001</v>
      </c>
      <c r="J231" s="156">
        <f t="shared" si="55"/>
        <v>1033.58024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21EA!D18*0.5</f>
        <v>0</v>
      </c>
      <c r="E232" s="156">
        <f>$J$10*F821EA!E18*0.5</f>
        <v>0</v>
      </c>
      <c r="F232" s="156">
        <f>$J$10*F821EA!F18*0.5</f>
        <v>0</v>
      </c>
      <c r="G232" s="156">
        <f>$J$10*F821EA!G18*0.5</f>
        <v>0</v>
      </c>
      <c r="H232" s="156">
        <f>$J$10*F821EA!H18*0.5</f>
        <v>0</v>
      </c>
      <c r="I232" s="156">
        <f>$J$10*F821EA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387187.98612950009</v>
      </c>
      <c r="E234" s="154">
        <f t="shared" si="58"/>
        <v>385907.03627149999</v>
      </c>
      <c r="F234" s="154">
        <f t="shared" si="58"/>
        <v>379260.34958149999</v>
      </c>
      <c r="G234" s="154">
        <f t="shared" si="58"/>
        <v>383576.27751650003</v>
      </c>
      <c r="H234" s="154">
        <f t="shared" si="58"/>
        <v>367246.72086850001</v>
      </c>
      <c r="I234" s="154">
        <f t="shared" si="58"/>
        <v>369721.69187049998</v>
      </c>
      <c r="J234" s="154">
        <f>SUM(D234:I234)</f>
        <v>2272900.0622380003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21EA!D21</f>
        <v>4921.09728</v>
      </c>
      <c r="E235" s="156">
        <f>$J$11*F821EA!E21</f>
        <v>4886.2791999999999</v>
      </c>
      <c r="F235" s="156">
        <f>$J$11*F821EA!F21</f>
        <v>4832.14336</v>
      </c>
      <c r="G235" s="156">
        <f>$J$11*F821EA!G21</f>
        <v>4976.5496000000003</v>
      </c>
      <c r="H235" s="156">
        <f>$J$11*F821EA!H21</f>
        <v>4908.41824</v>
      </c>
      <c r="I235" s="156">
        <f>$J$11*F821EA!I21</f>
        <v>5133.6383999999998</v>
      </c>
      <c r="J235" s="156">
        <f>SUM(D235:I235)</f>
        <v>29658.126079999998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60405.496800000001</v>
      </c>
      <c r="E239" s="159">
        <f t="shared" si="59"/>
        <v>60400.019679999998</v>
      </c>
      <c r="F239" s="159">
        <f t="shared" si="59"/>
        <v>59515.718240000002</v>
      </c>
      <c r="G239" s="159">
        <f t="shared" si="59"/>
        <v>60688.578719999998</v>
      </c>
      <c r="H239" s="159">
        <f t="shared" si="59"/>
        <v>58528.080160000005</v>
      </c>
      <c r="I239" s="159">
        <f t="shared" si="59"/>
        <v>58064.965904000004</v>
      </c>
      <c r="J239" s="159">
        <f t="shared" ref="J239:J260" si="60">SUM(D239:I239)</f>
        <v>357602.85950399999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21EA!D28</f>
        <v>60304.085599999999</v>
      </c>
      <c r="E240" s="156">
        <f>$J$12*F821EA!E28</f>
        <v>60293.942719999999</v>
      </c>
      <c r="F240" s="156">
        <f>$J$12*F821EA!F28</f>
        <v>59395.367680000003</v>
      </c>
      <c r="G240" s="156">
        <f>$J$12*F821EA!G28</f>
        <v>60587.142879999999</v>
      </c>
      <c r="H240" s="156">
        <f>$J$12*F821EA!H28</f>
        <v>58428.492320000005</v>
      </c>
      <c r="I240" s="156">
        <f>$J$12*F821EA!I28</f>
        <v>57950.467520000006</v>
      </c>
      <c r="J240" s="156">
        <f t="shared" si="60"/>
        <v>356959.49872000003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21EA!D29*0.75</f>
        <v>4.7520000000000007</v>
      </c>
      <c r="E241" s="156">
        <f>$J$12*F821EA!E29*0.75</f>
        <v>4.7520000000000007</v>
      </c>
      <c r="F241" s="156">
        <f>$J$12*F821EA!F29*0.75</f>
        <v>5.5440000000000005</v>
      </c>
      <c r="G241" s="156">
        <f>$J$12*F821EA!G29*0.75</f>
        <v>5.5440000000000005</v>
      </c>
      <c r="H241" s="156">
        <f>$J$12*F821EA!H29*0.75</f>
        <v>5.5440000000000005</v>
      </c>
      <c r="I241" s="156">
        <f>$J$12*F821EA!I29*0.75</f>
        <v>4.7520000000000007</v>
      </c>
      <c r="J241" s="156">
        <f t="shared" si="60"/>
        <v>30.888000000000005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21EA!D30</f>
        <v>26.449280000000002</v>
      </c>
      <c r="E242" s="156">
        <f>$J$12*F821EA!E30</f>
        <v>28.742560000000001</v>
      </c>
      <c r="F242" s="156">
        <f>$J$12*F821EA!F30</f>
        <v>28.520800000000001</v>
      </c>
      <c r="G242" s="156">
        <f>$J$12*F821EA!G30</f>
        <v>26.656960000000002</v>
      </c>
      <c r="H242" s="156">
        <f>$J$12*F821EA!H30</f>
        <v>26.322559999999999</v>
      </c>
      <c r="I242" s="156">
        <f>$J$12*F821EA!I30</f>
        <v>27.410240000000002</v>
      </c>
      <c r="J242" s="156">
        <f t="shared" si="60"/>
        <v>164.10239999999999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21EA!D31*0.95</f>
        <v>63.803520000000006</v>
      </c>
      <c r="E243" s="156">
        <f>$J$12*F821EA!E31*0.95</f>
        <v>66.88</v>
      </c>
      <c r="F243" s="156">
        <f>$J$12*F821EA!F31*0.95</f>
        <v>79.386560000000003</v>
      </c>
      <c r="G243" s="156">
        <f>$J$12*F821EA!G31*0.95</f>
        <v>62.265279999999997</v>
      </c>
      <c r="H243" s="156">
        <f>$J$12*F821EA!H31*0.95</f>
        <v>61.596480000000007</v>
      </c>
      <c r="I243" s="156">
        <f>$J$12*F821EA!I31*0.95</f>
        <v>76.915344000000005</v>
      </c>
      <c r="J243" s="156">
        <f t="shared" si="60"/>
        <v>410.84718399999997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21EA!D32*0.5</f>
        <v>6.4064000000000005</v>
      </c>
      <c r="E244" s="156">
        <f>$J$12*F821EA!E32*0.5</f>
        <v>5.7023999999999999</v>
      </c>
      <c r="F244" s="156">
        <f>$J$12*F821EA!F32*0.5</f>
        <v>6.8992000000000004</v>
      </c>
      <c r="G244" s="156">
        <f>$J$12*F821EA!G32*0.5</f>
        <v>6.9696000000000007</v>
      </c>
      <c r="H244" s="156">
        <f>$J$12*F821EA!H32*0.5</f>
        <v>6.1248000000000005</v>
      </c>
      <c r="I244" s="156">
        <f>$J$12*F821EA!I32*0.5</f>
        <v>5.4207999999999998</v>
      </c>
      <c r="J244" s="156">
        <f t="shared" si="60"/>
        <v>37.523200000000003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21EA!D33*0</f>
        <v>0</v>
      </c>
      <c r="E245" s="156">
        <f>$J$12*F821EA!E33*0</f>
        <v>0</v>
      </c>
      <c r="F245" s="156">
        <f>$J$12*F821EA!F33*0</f>
        <v>0</v>
      </c>
      <c r="G245" s="156">
        <f>$J$12*F821EA!G33*0</f>
        <v>0</v>
      </c>
      <c r="H245" s="156">
        <f>$J$12*F821EA!H33*0</f>
        <v>0</v>
      </c>
      <c r="I245" s="156">
        <f>$J$12*F821EA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28166.147680000002</v>
      </c>
      <c r="E246" s="159">
        <f t="shared" si="61"/>
        <v>28352.978720000003</v>
      </c>
      <c r="F246" s="159">
        <f t="shared" si="61"/>
        <v>27085.916000000001</v>
      </c>
      <c r="G246" s="159">
        <f t="shared" si="61"/>
        <v>28052.412960000001</v>
      </c>
      <c r="H246" s="159">
        <f t="shared" si="61"/>
        <v>26021.760160000002</v>
      </c>
      <c r="I246" s="159">
        <f t="shared" si="61"/>
        <v>25562.965120000001</v>
      </c>
      <c r="J246" s="159">
        <f t="shared" si="60"/>
        <v>163242.18064000001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21EA!D35</f>
        <v>28149.026400000002</v>
      </c>
      <c r="E247" s="156">
        <f>$J$12*F821EA!E35</f>
        <v>28336.258720000002</v>
      </c>
      <c r="F247" s="156">
        <f>$J$12*F821EA!F35</f>
        <v>27068.928480000002</v>
      </c>
      <c r="G247" s="156">
        <f>$J$12*F821EA!G35</f>
        <v>28029.941280000003</v>
      </c>
      <c r="H247" s="156">
        <f>$J$12*F821EA!H35</f>
        <v>26009.186720000002</v>
      </c>
      <c r="I247" s="156">
        <f>$J$12*F821EA!I35</f>
        <v>25534.072960000001</v>
      </c>
      <c r="J247" s="156">
        <f t="shared" si="60"/>
        <v>163127.41456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21EA!D36</f>
        <v>0</v>
      </c>
      <c r="E248" s="156">
        <f>$J$12*F821EA!E36</f>
        <v>0</v>
      </c>
      <c r="F248" s="156">
        <f>$J$12*F821EA!F36</f>
        <v>0</v>
      </c>
      <c r="G248" s="156">
        <f>$J$12*F821EA!G36</f>
        <v>0</v>
      </c>
      <c r="H248" s="156">
        <f>$J$12*F821EA!H36</f>
        <v>0</v>
      </c>
      <c r="I248" s="156">
        <f>$J$12*F821EA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21EA!D37*0.95</f>
        <v>17.121279999999999</v>
      </c>
      <c r="E249" s="156">
        <f>$J$12*F821EA!E37*0.95</f>
        <v>16.72</v>
      </c>
      <c r="F249" s="156">
        <f>$J$12*F821EA!F37*0.95</f>
        <v>16.98752</v>
      </c>
      <c r="G249" s="156">
        <f>$J$12*F821EA!G37*0.95</f>
        <v>22.471680000000003</v>
      </c>
      <c r="H249" s="156">
        <f>$J$12*F821EA!H37*0.95</f>
        <v>12.57344</v>
      </c>
      <c r="I249" s="156">
        <f>$J$12*F821EA!I37*0.95</f>
        <v>28.892160000000001</v>
      </c>
      <c r="J249" s="156">
        <f t="shared" si="60"/>
        <v>114.76608000000002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21EA!D38*0.5</f>
        <v>0</v>
      </c>
      <c r="E250" s="156">
        <f>$J$12*F821EA!E38*0.5</f>
        <v>0</v>
      </c>
      <c r="F250" s="156">
        <f>$J$12*F821EA!F38*0.5</f>
        <v>0</v>
      </c>
      <c r="G250" s="156">
        <f>$J$12*F821EA!G38*0.5</f>
        <v>0</v>
      </c>
      <c r="H250" s="156">
        <f>$J$12*F821EA!H38*0.5</f>
        <v>0</v>
      </c>
      <c r="I250" s="156">
        <f>$J$12*F821EA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8321.100480000001</v>
      </c>
      <c r="E251" s="159">
        <f t="shared" si="62"/>
        <v>8020.3200000000006</v>
      </c>
      <c r="F251" s="159">
        <f t="shared" si="62"/>
        <v>7359.1232</v>
      </c>
      <c r="G251" s="159">
        <f t="shared" si="62"/>
        <v>8048.5838400000002</v>
      </c>
      <c r="H251" s="159">
        <f t="shared" si="62"/>
        <v>6937.3884800000005</v>
      </c>
      <c r="I251" s="159">
        <f t="shared" si="62"/>
        <v>7239.9852799999999</v>
      </c>
      <c r="J251" s="159">
        <f t="shared" si="60"/>
        <v>45926.501280000004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21EA!D40</f>
        <v>8321.100480000001</v>
      </c>
      <c r="E252" s="156">
        <f>$J$12*F821EA!E40</f>
        <v>8020.3200000000006</v>
      </c>
      <c r="F252" s="156">
        <f>$J$12*F821EA!F40</f>
        <v>7359.1232</v>
      </c>
      <c r="G252" s="156">
        <f>$J$12*F821EA!G40</f>
        <v>8048.5838400000002</v>
      </c>
      <c r="H252" s="156">
        <f>$J$12*F821EA!H40</f>
        <v>6937.3884800000005</v>
      </c>
      <c r="I252" s="156">
        <f>$J$12*F821EA!I40</f>
        <v>7239.9852799999999</v>
      </c>
      <c r="J252" s="156">
        <f t="shared" si="60"/>
        <v>45926.501280000004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21EA!D41</f>
        <v>0</v>
      </c>
      <c r="E253" s="156">
        <f>$J$12*F821EA!E41</f>
        <v>0</v>
      </c>
      <c r="F253" s="156">
        <f>$J$12*F821EA!F41</f>
        <v>0</v>
      </c>
      <c r="G253" s="156">
        <f>$J$12*F821EA!G41</f>
        <v>0</v>
      </c>
      <c r="H253" s="156">
        <f>$J$12*F821EA!H41</f>
        <v>0</v>
      </c>
      <c r="I253" s="156">
        <f>$J$12*F821EA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21EA!D42*0.95</f>
        <v>0</v>
      </c>
      <c r="E254" s="156">
        <f>$J$12*F821EA!E42*0.95</f>
        <v>0</v>
      </c>
      <c r="F254" s="156">
        <f>$J$12*F821EA!F42*0.95</f>
        <v>0</v>
      </c>
      <c r="G254" s="156">
        <f>$J$12*F821EA!G42*0.95</f>
        <v>0</v>
      </c>
      <c r="H254" s="156">
        <f>$J$12*F821EA!H42*0.95</f>
        <v>0</v>
      </c>
      <c r="I254" s="156">
        <f>$J$12*F821EA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21EA!D43*0.5</f>
        <v>0</v>
      </c>
      <c r="E255" s="156">
        <f>$J$12*F821EA!E43*0.5</f>
        <v>0</v>
      </c>
      <c r="F255" s="156">
        <f>$J$12*F821EA!F43*0.5</f>
        <v>0</v>
      </c>
      <c r="G255" s="156">
        <f>$J$12*F821EA!G43*0.5</f>
        <v>0</v>
      </c>
      <c r="H255" s="156">
        <f>$J$12*F821EA!H43*0.5</f>
        <v>0</v>
      </c>
      <c r="I255" s="156">
        <f>$J$12*F821EA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8759.4495999999999</v>
      </c>
      <c r="E256" s="159">
        <f t="shared" si="63"/>
        <v>8069.2004800000004</v>
      </c>
      <c r="F256" s="159">
        <f t="shared" si="63"/>
        <v>6946.3028800000002</v>
      </c>
      <c r="G256" s="159">
        <f t="shared" si="63"/>
        <v>7958.7235200000005</v>
      </c>
      <c r="H256" s="159">
        <f t="shared" si="63"/>
        <v>7221.4788800000006</v>
      </c>
      <c r="I256" s="159">
        <f t="shared" si="63"/>
        <v>7463.0124800000003</v>
      </c>
      <c r="J256" s="159">
        <f t="shared" si="60"/>
        <v>46418.167839999995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21EA!D45</f>
        <v>8759.4495999999999</v>
      </c>
      <c r="E257" s="156">
        <f>$J$12*F821EA!E45</f>
        <v>8069.2004800000004</v>
      </c>
      <c r="F257" s="156">
        <f>$J$12*F821EA!F45</f>
        <v>6946.3028800000002</v>
      </c>
      <c r="G257" s="156">
        <f>$J$12*F821EA!G45</f>
        <v>7958.7235200000005</v>
      </c>
      <c r="H257" s="156">
        <f>$J$12*F821EA!H45</f>
        <v>7221.4788800000006</v>
      </c>
      <c r="I257" s="156">
        <f>$J$12*F821EA!I45</f>
        <v>7463.0124800000003</v>
      </c>
      <c r="J257" s="156">
        <f t="shared" si="60"/>
        <v>46418.167839999995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21EA!D46</f>
        <v>0</v>
      </c>
      <c r="E258" s="156">
        <f>$J$12*F821EA!E46</f>
        <v>0</v>
      </c>
      <c r="F258" s="156">
        <f>$J$12*F821EA!F46</f>
        <v>0</v>
      </c>
      <c r="G258" s="156">
        <f>$J$12*F821EA!G46</f>
        <v>0</v>
      </c>
      <c r="H258" s="156">
        <f>$J$12*F821EA!H46</f>
        <v>0</v>
      </c>
      <c r="I258" s="156">
        <f>$J$12*F821EA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21EA!D47*0.95</f>
        <v>0</v>
      </c>
      <c r="E259" s="156">
        <f>$J$12*F821EA!E47*0.95</f>
        <v>0</v>
      </c>
      <c r="F259" s="156">
        <f>$J$12*F821EA!F47*0.95</f>
        <v>0</v>
      </c>
      <c r="G259" s="156">
        <f>$J$12*F821EA!G47*0.95</f>
        <v>0</v>
      </c>
      <c r="H259" s="156">
        <f>$J$12*F821EA!H47*0.95</f>
        <v>0</v>
      </c>
      <c r="I259" s="156">
        <f>$J$12*F821EA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21EA!D48*0.5</f>
        <v>0</v>
      </c>
      <c r="E260" s="156">
        <f>$J$12*F821EA!E48*0.5</f>
        <v>0</v>
      </c>
      <c r="F260" s="156">
        <f>$J$12*F821EA!F48*0.5</f>
        <v>0</v>
      </c>
      <c r="G260" s="156">
        <f>$J$12*F821EA!G48*0.5</f>
        <v>0</v>
      </c>
      <c r="H260" s="156">
        <f>$J$12*F821EA!H48*0.5</f>
        <v>0</v>
      </c>
      <c r="I260" s="156">
        <f>$J$12*F821EA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21EA!$C$50</f>
        <v>BTSH</v>
      </c>
      <c r="D262" s="159">
        <f t="shared" ref="D262:I262" si="64">SUM(D263:D268)</f>
        <v>0</v>
      </c>
      <c r="E262" s="159">
        <f t="shared" si="64"/>
        <v>0</v>
      </c>
      <c r="F262" s="159">
        <f t="shared" si="64"/>
        <v>0</v>
      </c>
      <c r="G262" s="159">
        <f t="shared" si="64"/>
        <v>0</v>
      </c>
      <c r="H262" s="159">
        <f t="shared" si="64"/>
        <v>0</v>
      </c>
      <c r="I262" s="159">
        <f t="shared" si="64"/>
        <v>0</v>
      </c>
      <c r="J262" s="159">
        <f t="shared" ref="J262:J288" si="65">SUM(D262:I262)</f>
        <v>0</v>
      </c>
      <c r="K262" s="69"/>
      <c r="L262" s="319"/>
    </row>
    <row r="263" spans="2:12" s="37" customFormat="1" ht="15.75">
      <c r="B263" s="48"/>
      <c r="C263" s="160" t="str">
        <f>F821EA!$C$51</f>
        <v xml:space="preserve">    - Regulares</v>
      </c>
      <c r="D263" s="156">
        <f>$J$16*F821EA!D51*1</f>
        <v>0</v>
      </c>
      <c r="E263" s="156">
        <f>$J$16*F821EA!E51*1</f>
        <v>0</v>
      </c>
      <c r="F263" s="156">
        <f>$J$16*F821EA!F51*1</f>
        <v>0</v>
      </c>
      <c r="G263" s="156">
        <f>$J$16*F821EA!G51*1</f>
        <v>0</v>
      </c>
      <c r="H263" s="156">
        <f>$J$16*F821EA!H51*1</f>
        <v>0</v>
      </c>
      <c r="I263" s="156">
        <f>$J$16*F821EA!I51*1</f>
        <v>0</v>
      </c>
      <c r="J263" s="156">
        <f t="shared" si="65"/>
        <v>0</v>
      </c>
      <c r="K263" s="69"/>
      <c r="L263" s="319">
        <v>1</v>
      </c>
    </row>
    <row r="264" spans="2:12" s="37" customFormat="1" ht="15.75">
      <c r="B264" s="48"/>
      <c r="C264" s="162" t="str">
        <f>F821EA!$C$52</f>
        <v xml:space="preserve">    - Jubilados (0 a 600 KWh)</v>
      </c>
      <c r="D264" s="156">
        <f>$J$16*F821EA!D52*0.75</f>
        <v>0</v>
      </c>
      <c r="E264" s="156">
        <f>$J$16*F821EA!E52*0.75</f>
        <v>0</v>
      </c>
      <c r="F264" s="156">
        <f>$J$16*F821EA!F52*0.75</f>
        <v>0</v>
      </c>
      <c r="G264" s="156">
        <f>$J$16*F821EA!G52*0.75</f>
        <v>0</v>
      </c>
      <c r="H264" s="156">
        <f>$J$16*F821EA!H52*0.75</f>
        <v>0</v>
      </c>
      <c r="I264" s="156">
        <f>$J$16*F821EA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21EA!$C$53</f>
        <v xml:space="preserve">    - Jubilados (601 y Más KWh)</v>
      </c>
      <c r="D265" s="156">
        <f>$J$16*F821EA!D53*1</f>
        <v>0</v>
      </c>
      <c r="E265" s="156">
        <f>$J$16*F821EA!E53*1</f>
        <v>0</v>
      </c>
      <c r="F265" s="156">
        <f>$J$16*F821EA!F53*1</f>
        <v>0</v>
      </c>
      <c r="G265" s="156">
        <f>$J$16*F821EA!G53*1</f>
        <v>0</v>
      </c>
      <c r="H265" s="156">
        <f>$J$16*F821EA!H53*1</f>
        <v>0</v>
      </c>
      <c r="I265" s="156">
        <f>$J$16*F821EA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21EA!$C$54</f>
        <v xml:space="preserve">    - Agropecuarios</v>
      </c>
      <c r="D266" s="156">
        <f>$J$16*F821EA!D54*0.95</f>
        <v>0</v>
      </c>
      <c r="E266" s="156">
        <f>$J$16*F821EA!E54*0.95</f>
        <v>0</v>
      </c>
      <c r="F266" s="156">
        <f>$J$16*F821EA!F54*0.95</f>
        <v>0</v>
      </c>
      <c r="G266" s="156">
        <f>$J$16*F821EA!G54*0.95</f>
        <v>0</v>
      </c>
      <c r="H266" s="156">
        <f>$J$16*F821EA!H54*0.95</f>
        <v>0</v>
      </c>
      <c r="I266" s="156">
        <f>$J$16*F821EA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21EA!$C$55</f>
        <v xml:space="preserve">    - Partidos Políticos</v>
      </c>
      <c r="D267" s="156">
        <f>$J$16*F821EA!D55*0.5</f>
        <v>0</v>
      </c>
      <c r="E267" s="156">
        <f>$J$16*F821EA!E55*0.5</f>
        <v>0</v>
      </c>
      <c r="F267" s="156">
        <f>$J$16*F821EA!F55*0.5</f>
        <v>0</v>
      </c>
      <c r="G267" s="156">
        <f>$J$16*F821EA!G55*0.5</f>
        <v>0</v>
      </c>
      <c r="H267" s="156">
        <f>$J$16*F821EA!H55*0.5</f>
        <v>0</v>
      </c>
      <c r="I267" s="156">
        <f>$J$16*F821EA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21EA!$C$56</f>
        <v xml:space="preserve">    - Cruz Roja</v>
      </c>
      <c r="D268" s="156">
        <f>$J$16*F821EA!D56*0</f>
        <v>0</v>
      </c>
      <c r="E268" s="156">
        <f>$J$16*F821EA!E56*0</f>
        <v>0</v>
      </c>
      <c r="F268" s="156">
        <f>$J$16*F821EA!F56*0</f>
        <v>0</v>
      </c>
      <c r="G268" s="156">
        <f>$J$16*F821EA!G56*0</f>
        <v>0</v>
      </c>
      <c r="H268" s="156">
        <f>$J$16*F821EA!H56*0</f>
        <v>0</v>
      </c>
      <c r="I268" s="156">
        <f>$J$16*F821EA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71429.181742500004</v>
      </c>
      <c r="E269" s="159">
        <f t="shared" si="66"/>
        <v>71009.228675999999</v>
      </c>
      <c r="F269" s="159">
        <f t="shared" si="66"/>
        <v>72083.539509000009</v>
      </c>
      <c r="G269" s="159">
        <f t="shared" si="66"/>
        <v>71653.027983000007</v>
      </c>
      <c r="H269" s="159">
        <f t="shared" si="66"/>
        <v>73541.109712499994</v>
      </c>
      <c r="I269" s="159">
        <f t="shared" si="66"/>
        <v>72517.809763500001</v>
      </c>
      <c r="J269" s="159">
        <f t="shared" si="65"/>
        <v>432233.89738650003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21EA!D66*$L270</f>
        <v>51937.680180000003</v>
      </c>
      <c r="E270" s="156">
        <f>$J$18*F821EA!E66*$L270</f>
        <v>51484.068930000001</v>
      </c>
      <c r="F270" s="156">
        <f>$J$18*F821EA!F66*$L270</f>
        <v>52292.244510000004</v>
      </c>
      <c r="G270" s="156">
        <f>$J$18*F821EA!G66*$L270</f>
        <v>51890.058089999999</v>
      </c>
      <c r="H270" s="156">
        <f>$J$18*F821EA!H66*$L270</f>
        <v>53331.719279999998</v>
      </c>
      <c r="I270" s="156">
        <f>$J$18*F821EA!I66*$L270</f>
        <v>52269.31278</v>
      </c>
      <c r="J270" s="156">
        <f t="shared" si="65"/>
        <v>313205.08377000003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21EA!D67*$L271</f>
        <v>19489.7978325</v>
      </c>
      <c r="E271" s="156">
        <f>$J$18*F821EA!E67*$L271</f>
        <v>19523.63682</v>
      </c>
      <c r="F271" s="156">
        <f>$J$18*F821EA!F67*$L271</f>
        <v>19789.671240000003</v>
      </c>
      <c r="G271" s="156">
        <f>$J$18*F821EA!G67*$L271</f>
        <v>19761.007949999999</v>
      </c>
      <c r="H271" s="156">
        <f>$J$18*F821EA!H67*$L271</f>
        <v>20207.312010000001</v>
      </c>
      <c r="I271" s="156">
        <f>$J$18*F821EA!I67*$L271</f>
        <v>20245.728285000001</v>
      </c>
      <c r="J271" s="156">
        <f t="shared" si="65"/>
        <v>119017.15413749999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21EA!D68*$L272</f>
        <v>1.70373</v>
      </c>
      <c r="E272" s="156">
        <f>$J$18*F821EA!E68*$L272</f>
        <v>1.522926</v>
      </c>
      <c r="F272" s="156">
        <f>$J$18*F821EA!F68*$L272</f>
        <v>1.623759</v>
      </c>
      <c r="G272" s="156">
        <f>$J$18*F821EA!G68*$L272</f>
        <v>1.8393329999999999</v>
      </c>
      <c r="H272" s="156">
        <f>$J$18*F821EA!H68*$L272</f>
        <v>2.0253525000000003</v>
      </c>
      <c r="I272" s="156">
        <f>$J$18*F821EA!I68*$L272</f>
        <v>2.6964134999999998</v>
      </c>
      <c r="J272" s="156">
        <f t="shared" si="65"/>
        <v>11.411514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21EA!D69*$L273</f>
        <v>0</v>
      </c>
      <c r="E273" s="156">
        <f>$J$18*F821EA!E69*$L273</f>
        <v>0</v>
      </c>
      <c r="F273" s="156">
        <f>$J$18*F821EA!F69*$L273</f>
        <v>0</v>
      </c>
      <c r="G273" s="156">
        <f>$J$18*F821EA!G69*$L273</f>
        <v>0.12261</v>
      </c>
      <c r="H273" s="156">
        <f>$J$18*F821EA!H69*$L273</f>
        <v>5.3069999999999999E-2</v>
      </c>
      <c r="I273" s="156">
        <f>$J$18*F821EA!I69*$L273</f>
        <v>7.2285000000000002E-2</v>
      </c>
      <c r="J273" s="156">
        <f t="shared" si="65"/>
        <v>0.24796499999999999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21EA!D70*$L274</f>
        <v>0</v>
      </c>
      <c r="E274" s="156">
        <f>$J$18*F821EA!E70*$L274</f>
        <v>0</v>
      </c>
      <c r="F274" s="156">
        <f>$J$18*F821EA!F70*$L274</f>
        <v>0</v>
      </c>
      <c r="G274" s="156">
        <f>$J$18*F821EA!G70*$L274</f>
        <v>0</v>
      </c>
      <c r="H274" s="156">
        <f>$J$18*F821EA!H70*$L274</f>
        <v>0</v>
      </c>
      <c r="I274" s="156">
        <f>$J$18*F821EA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80897.203534500019</v>
      </c>
      <c r="E275" s="159">
        <f t="shared" si="67"/>
        <v>81815.0940195</v>
      </c>
      <c r="F275" s="159">
        <f t="shared" si="67"/>
        <v>79625.084250000014</v>
      </c>
      <c r="G275" s="159">
        <f t="shared" si="67"/>
        <v>79539.7071555</v>
      </c>
      <c r="H275" s="159">
        <f t="shared" si="67"/>
        <v>76752.836389500007</v>
      </c>
      <c r="I275" s="159">
        <f t="shared" si="67"/>
        <v>74948.517145500009</v>
      </c>
      <c r="J275" s="159">
        <f t="shared" si="65"/>
        <v>473578.44249450002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21EA!D72*$L276</f>
        <v>52373.081100000003</v>
      </c>
      <c r="E276" s="156">
        <f>$J$18*F821EA!E72*$L276</f>
        <v>53055.502740000004</v>
      </c>
      <c r="F276" s="156">
        <f>$J$18*F821EA!F72*$L276</f>
        <v>51410.709719999999</v>
      </c>
      <c r="G276" s="156">
        <f>$J$18*F821EA!G72*$L276</f>
        <v>51262.100910000001</v>
      </c>
      <c r="H276" s="156">
        <f>$J$18*F821EA!H72*$L276</f>
        <v>49307.902470000001</v>
      </c>
      <c r="I276" s="156">
        <f>$J$18*F821EA!I72*$L276</f>
        <v>47999.08281</v>
      </c>
      <c r="J276" s="156">
        <f t="shared" si="65"/>
        <v>305408.37975000002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21EA!D73*$L277</f>
        <v>27692.246250000004</v>
      </c>
      <c r="E277" s="156">
        <f>$J$18*F821EA!E73*$L277</f>
        <v>27907.614832499999</v>
      </c>
      <c r="F277" s="156">
        <f>$J$18*F821EA!F73*$L277</f>
        <v>27423.134685000005</v>
      </c>
      <c r="G277" s="156">
        <f>$J$18*F821EA!G73*$L277</f>
        <v>27492.056145000002</v>
      </c>
      <c r="H277" s="156">
        <f>$J$18*F821EA!H73*$L277</f>
        <v>26699.308379999999</v>
      </c>
      <c r="I277" s="156">
        <f>$J$18*F821EA!I73*$L277</f>
        <v>26185.970047500003</v>
      </c>
      <c r="J277" s="156">
        <f t="shared" si="65"/>
        <v>163400.33034000004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21EA!D74*$L278</f>
        <v>829.51704000000007</v>
      </c>
      <c r="E278" s="156">
        <f>$J$18*F821EA!E74*$L278</f>
        <v>849.53907000000004</v>
      </c>
      <c r="F278" s="156">
        <f>$J$18*F821EA!F74*$L278</f>
        <v>787.57160999999996</v>
      </c>
      <c r="G278" s="156">
        <f>$J$18*F821EA!G74*$L278</f>
        <v>783.23267999999996</v>
      </c>
      <c r="H278" s="156">
        <f>$J$18*F821EA!H74*$L278</f>
        <v>740.35212000000001</v>
      </c>
      <c r="I278" s="156">
        <f>$J$18*F821EA!I74*$L278</f>
        <v>758.86073999999996</v>
      </c>
      <c r="J278" s="156">
        <f t="shared" si="65"/>
        <v>4749.0732600000001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21EA!D75*$L279</f>
        <v>2.3591444999999998</v>
      </c>
      <c r="E279" s="156">
        <f>$J$18*F821EA!E75*$L279</f>
        <v>2.4373769999999997</v>
      </c>
      <c r="F279" s="156">
        <f>$J$18*F821EA!F75*$L279</f>
        <v>3.6682349999999997</v>
      </c>
      <c r="G279" s="156">
        <f>$J$18*F821EA!G75*$L279</f>
        <v>2.3174204999999999</v>
      </c>
      <c r="H279" s="156">
        <f>$J$18*F821EA!H75*$L279</f>
        <v>4.6191944999999999</v>
      </c>
      <c r="I279" s="156">
        <f>$J$18*F821EA!I75*$L279</f>
        <v>4.603548</v>
      </c>
      <c r="J279" s="156">
        <f t="shared" si="65"/>
        <v>20.004919499999996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21EA!D76*$L280</f>
        <v>0</v>
      </c>
      <c r="E280" s="156">
        <f>$J$18*F821EA!E76*$L280</f>
        <v>0</v>
      </c>
      <c r="F280" s="156">
        <f>$J$18*F821EA!F76*$L280</f>
        <v>0</v>
      </c>
      <c r="G280" s="156">
        <f>$J$18*F821EA!G76*$L280</f>
        <v>0</v>
      </c>
      <c r="H280" s="156">
        <f>$J$18*F821EA!H76*$L280</f>
        <v>0.65422500000000006</v>
      </c>
      <c r="I280" s="156">
        <f>$J$18*F821EA!I76*$L280</f>
        <v>0</v>
      </c>
      <c r="J280" s="156">
        <f t="shared" si="65"/>
        <v>0.65422500000000006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21EA!D77*$L281</f>
        <v>0</v>
      </c>
      <c r="E281" s="156">
        <f>$J$18*F821EA!E77*$L281</f>
        <v>0</v>
      </c>
      <c r="F281" s="156">
        <f>$J$18*F821EA!F77*$L281</f>
        <v>0</v>
      </c>
      <c r="G281" s="156">
        <f>$J$18*F821EA!G77*$L281</f>
        <v>0</v>
      </c>
      <c r="H281" s="156">
        <f>$J$18*F821EA!H77*$L281</f>
        <v>0</v>
      </c>
      <c r="I281" s="156">
        <f>$J$18*F821EA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97751.923702500004</v>
      </c>
      <c r="E282" s="159">
        <f t="shared" si="68"/>
        <v>97270.020103500006</v>
      </c>
      <c r="F282" s="159">
        <f t="shared" si="68"/>
        <v>94941.53734499999</v>
      </c>
      <c r="G282" s="159">
        <f t="shared" si="68"/>
        <v>96268.065182999999</v>
      </c>
      <c r="H282" s="159">
        <f t="shared" si="68"/>
        <v>88716.661133999994</v>
      </c>
      <c r="I282" s="159">
        <f t="shared" si="68"/>
        <v>92090.11460999999</v>
      </c>
      <c r="J282" s="159">
        <f t="shared" si="65"/>
        <v>567038.32207800006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21EA!D79*$L283</f>
        <v>83965.104930000001</v>
      </c>
      <c r="E283" s="156">
        <f>$J$18*F821EA!E79*$L283</f>
        <v>83817.617910000001</v>
      </c>
      <c r="F283" s="156">
        <f>$J$18*F821EA!F79*$L283</f>
        <v>82149.296579999995</v>
      </c>
      <c r="G283" s="156">
        <f>$J$18*F821EA!G79*$L283</f>
        <v>83262.467279999997</v>
      </c>
      <c r="H283" s="156">
        <f>$J$18*F821EA!H79*$L283</f>
        <v>77218.482359999995</v>
      </c>
      <c r="I283" s="156">
        <f>$J$18*F821EA!I79*$L283</f>
        <v>79787.460149999999</v>
      </c>
      <c r="J283" s="156">
        <f t="shared" si="65"/>
        <v>490200.42921000003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21EA!D80*$L284</f>
        <v>6534.5136750000001</v>
      </c>
      <c r="E284" s="156">
        <f>$J$18*F821EA!E80*$L284</f>
        <v>6404.4006749999999</v>
      </c>
      <c r="F284" s="156">
        <f>$J$18*F821EA!F80*$L284</f>
        <v>6094.0784249999997</v>
      </c>
      <c r="G284" s="156">
        <f>$J$18*F821EA!G80*$L284</f>
        <v>6170.0463</v>
      </c>
      <c r="H284" s="156">
        <f>$J$18*F821EA!H80*$L284</f>
        <v>5472.0888750000004</v>
      </c>
      <c r="I284" s="156">
        <f>$J$18*F821EA!I80*$L284</f>
        <v>5697.3161250000003</v>
      </c>
      <c r="J284" s="156">
        <f t="shared" si="65"/>
        <v>36372.444074999999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21EA!D81*$L285</f>
        <v>7197.0715799999998</v>
      </c>
      <c r="E285" s="156">
        <f>$J$18*F821EA!E81*$L285</f>
        <v>6988.6803300000001</v>
      </c>
      <c r="F285" s="156">
        <f>$J$18*F821EA!F81*$L285</f>
        <v>6647.9270100000003</v>
      </c>
      <c r="G285" s="156">
        <f>$J$18*F821EA!G81*$L285</f>
        <v>6788.6686500000005</v>
      </c>
      <c r="H285" s="156">
        <f>$J$18*F821EA!H81*$L285</f>
        <v>5985.1064999999999</v>
      </c>
      <c r="I285" s="156">
        <f>$J$18*F821EA!I81*$L285</f>
        <v>6586.4573099999998</v>
      </c>
      <c r="J285" s="156">
        <f t="shared" si="65"/>
        <v>40193.911379999998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21EA!D82*$L286</f>
        <v>54.336817499999995</v>
      </c>
      <c r="E286" s="156">
        <f>$J$18*F821EA!E82*$L286</f>
        <v>58.571803500000001</v>
      </c>
      <c r="F286" s="156">
        <f>$J$18*F821EA!F82*$L286</f>
        <v>49.356014999999992</v>
      </c>
      <c r="G286" s="156">
        <f>$J$18*F821EA!G82*$L286</f>
        <v>46.049387999999993</v>
      </c>
      <c r="H286" s="156">
        <f>$J$18*F821EA!H82*$L286</f>
        <v>40.983398999999999</v>
      </c>
      <c r="I286" s="156">
        <f>$J$18*F821EA!I82*$L286</f>
        <v>18.028244999999998</v>
      </c>
      <c r="J286" s="156">
        <f t="shared" si="65"/>
        <v>267.32566799999995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21EA!D83*$L287</f>
        <v>0.89670000000000005</v>
      </c>
      <c r="E287" s="156">
        <f>$J$18*F821EA!E83*$L287</f>
        <v>0.74938499999999997</v>
      </c>
      <c r="F287" s="156">
        <f>$J$18*F821EA!F83*$L287</f>
        <v>0.87931500000000007</v>
      </c>
      <c r="G287" s="156">
        <f>$J$18*F821EA!G83*$L287</f>
        <v>0.833565</v>
      </c>
      <c r="H287" s="156">
        <f>$J$18*F821EA!H83*$L287</f>
        <v>0</v>
      </c>
      <c r="I287" s="156">
        <f>$J$18*F821EA!I83*$L287</f>
        <v>0.85277999999999998</v>
      </c>
      <c r="J287" s="156">
        <f t="shared" si="65"/>
        <v>4.2117450000000005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21EA!D84*$L288</f>
        <v>0</v>
      </c>
      <c r="E288" s="156">
        <f>$J$18*F821EA!E84*$L288</f>
        <v>0</v>
      </c>
      <c r="F288" s="156">
        <f>$J$18*F821EA!F84*$L288</f>
        <v>0</v>
      </c>
      <c r="G288" s="156">
        <f>$J$18*F821EA!G84*$L288</f>
        <v>0</v>
      </c>
      <c r="H288" s="156">
        <f>$J$18*F821EA!H84*$L288</f>
        <v>0</v>
      </c>
      <c r="I288" s="156">
        <f>$J$18*F821EA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24183.552937500001</v>
      </c>
      <c r="E290" s="159">
        <f t="shared" si="69"/>
        <v>23881.974885000003</v>
      </c>
      <c r="F290" s="159">
        <f t="shared" si="69"/>
        <v>24771.562590000001</v>
      </c>
      <c r="G290" s="159">
        <f t="shared" si="69"/>
        <v>24206.980597500002</v>
      </c>
      <c r="H290" s="159">
        <f t="shared" si="69"/>
        <v>22940.9756175</v>
      </c>
      <c r="I290" s="159">
        <f t="shared" si="69"/>
        <v>24514.692352500002</v>
      </c>
      <c r="J290" s="159">
        <f t="shared" ref="J290:J309" si="70">SUM(D290:I290)</f>
        <v>144499.73898000002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21EA!D87*$L291</f>
        <v>23262.947189999999</v>
      </c>
      <c r="E291" s="156">
        <f>$J$17*F821EA!E87*$L291</f>
        <v>22996.292400000002</v>
      </c>
      <c r="F291" s="156">
        <f>$J$17*F821EA!F87*$L291</f>
        <v>23839.525290000001</v>
      </c>
      <c r="G291" s="156">
        <f>$J$17*F821EA!G87*$L291</f>
        <v>23266.75359</v>
      </c>
      <c r="H291" s="156">
        <f>$J$17*F821EA!H87*$L291</f>
        <v>22070.597880000001</v>
      </c>
      <c r="I291" s="156">
        <f>$J$17*F821EA!I87*$L291</f>
        <v>23545.442460000002</v>
      </c>
      <c r="J291" s="156">
        <f t="shared" si="70"/>
        <v>138981.55881000002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21EA!D88*$L292</f>
        <v>920.60574750000001</v>
      </c>
      <c r="E292" s="156">
        <f>$J$17*F821EA!E88*$L292</f>
        <v>885.68248500000004</v>
      </c>
      <c r="F292" s="156">
        <f>$J$17*F821EA!F88*$L292</f>
        <v>932.03729999999996</v>
      </c>
      <c r="G292" s="156">
        <f>$J$17*F821EA!G88*$L292</f>
        <v>940.2270074999999</v>
      </c>
      <c r="H292" s="156">
        <f>$J$17*F821EA!H88*$L292</f>
        <v>870.37773750000008</v>
      </c>
      <c r="I292" s="156">
        <f>$J$17*F821EA!I88*$L292</f>
        <v>969.24989249999999</v>
      </c>
      <c r="J292" s="156">
        <f t="shared" si="70"/>
        <v>5518.1801699999996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21EA!D89*$L293</f>
        <v>0</v>
      </c>
      <c r="E293" s="156">
        <f>$J$17*F821EA!E89*$L293</f>
        <v>0</v>
      </c>
      <c r="F293" s="156">
        <f>$J$17*F821EA!F89*$L293</f>
        <v>0</v>
      </c>
      <c r="G293" s="156">
        <f>$J$17*F821EA!G89*$L293</f>
        <v>0</v>
      </c>
      <c r="H293" s="156">
        <f>$J$17*F821EA!H89*$L293</f>
        <v>0</v>
      </c>
      <c r="I293" s="156">
        <f>$J$17*F821EA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21EA!D90*$L294</f>
        <v>0</v>
      </c>
      <c r="E294" s="156">
        <f>$J$17*F821EA!E90*$L294</f>
        <v>0</v>
      </c>
      <c r="F294" s="156">
        <f>$J$17*F821EA!F90*$L294</f>
        <v>0</v>
      </c>
      <c r="G294" s="156">
        <f>$J$17*F821EA!G90*$L294</f>
        <v>0</v>
      </c>
      <c r="H294" s="156">
        <f>$J$17*F821EA!H90*$L294</f>
        <v>0</v>
      </c>
      <c r="I294" s="156">
        <f>$J$17*F821EA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21EA!D91*$L295</f>
        <v>0</v>
      </c>
      <c r="E295" s="156">
        <f>$J$17*F821EA!E91*$L295</f>
        <v>0</v>
      </c>
      <c r="F295" s="156">
        <f>$J$17*F821EA!F91*$L295</f>
        <v>0</v>
      </c>
      <c r="G295" s="156">
        <f>$J$17*F821EA!G91*$L295</f>
        <v>0</v>
      </c>
      <c r="H295" s="156">
        <f>$J$17*F821EA!H91*$L295</f>
        <v>0</v>
      </c>
      <c r="I295" s="156">
        <f>$J$17*F821EA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2126.1228225</v>
      </c>
      <c r="E296" s="159">
        <f t="shared" si="71"/>
        <v>1976.9224650000001</v>
      </c>
      <c r="F296" s="159">
        <f t="shared" si="71"/>
        <v>1845.2576250000002</v>
      </c>
      <c r="G296" s="159">
        <f t="shared" si="71"/>
        <v>1990.951245</v>
      </c>
      <c r="H296" s="159">
        <f t="shared" si="71"/>
        <v>1525.8027599999998</v>
      </c>
      <c r="I296" s="159">
        <f t="shared" si="71"/>
        <v>1972.0006800000001</v>
      </c>
      <c r="J296" s="159">
        <f t="shared" si="70"/>
        <v>11437.057597499999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21EA!D93*$L297</f>
        <v>1937.31852</v>
      </c>
      <c r="E297" s="156">
        <f>$J$17*F821EA!E93*$L297</f>
        <v>1806.5906400000001</v>
      </c>
      <c r="F297" s="156">
        <f>$J$17*F821EA!F93*$L297</f>
        <v>1665.0987</v>
      </c>
      <c r="G297" s="156">
        <f>$J$17*F821EA!G93*$L297</f>
        <v>1812.8400899999999</v>
      </c>
      <c r="H297" s="156">
        <f>$J$17*F821EA!H93*$L297</f>
        <v>1381.5511799999999</v>
      </c>
      <c r="I297" s="156">
        <f>$J$17*F821EA!I93*$L297</f>
        <v>1785.6938700000001</v>
      </c>
      <c r="J297" s="156">
        <f t="shared" si="70"/>
        <v>10389.093000000001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21EA!D94*$L298</f>
        <v>167.91851250000002</v>
      </c>
      <c r="E298" s="156">
        <f>$J$17*F821EA!E94*$L298</f>
        <v>155.25445500000001</v>
      </c>
      <c r="F298" s="156">
        <f>$J$17*F821EA!F94*$L298</f>
        <v>165.147435</v>
      </c>
      <c r="G298" s="156">
        <f>$J$17*F821EA!G94*$L298</f>
        <v>161.35384500000001</v>
      </c>
      <c r="H298" s="156">
        <f>$J$17*F821EA!H94*$L298</f>
        <v>131.15609999999998</v>
      </c>
      <c r="I298" s="156">
        <f>$J$17*F821EA!I94*$L298</f>
        <v>169.47081</v>
      </c>
      <c r="J298" s="156">
        <f t="shared" si="70"/>
        <v>950.30115750000004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21EA!D95*$L299</f>
        <v>20.88579</v>
      </c>
      <c r="E299" s="156">
        <f>$J$17*F821EA!E95*$L299</f>
        <v>15.07737</v>
      </c>
      <c r="F299" s="156">
        <f>$J$17*F821EA!F95*$L299</f>
        <v>15.01149</v>
      </c>
      <c r="G299" s="156">
        <f>$J$17*F821EA!G95*$L299</f>
        <v>16.75731</v>
      </c>
      <c r="H299" s="156">
        <f>$J$17*F821EA!H95*$L299</f>
        <v>13.09548</v>
      </c>
      <c r="I299" s="156">
        <f>$J$17*F821EA!I95*$L299</f>
        <v>16.835999999999999</v>
      </c>
      <c r="J299" s="156">
        <f t="shared" si="70"/>
        <v>97.663439999999994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21EA!D96*$L300</f>
        <v>0</v>
      </c>
      <c r="E300" s="156">
        <f>$J$17*F821EA!E96*$L300</f>
        <v>0</v>
      </c>
      <c r="F300" s="156">
        <f>$J$17*F821EA!F96*$L300</f>
        <v>0</v>
      </c>
      <c r="G300" s="156">
        <f>$J$17*F821EA!G96*$L300</f>
        <v>0</v>
      </c>
      <c r="H300" s="156">
        <f>$J$17*F821EA!H96*$L300</f>
        <v>0</v>
      </c>
      <c r="I300" s="156">
        <f>$J$17*F821EA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21EA!D97*$L301</f>
        <v>0</v>
      </c>
      <c r="E301" s="156">
        <f>$J$17*F821EA!E97*$L301</f>
        <v>0</v>
      </c>
      <c r="F301" s="156">
        <f>$J$17*F821EA!F97*$L301</f>
        <v>0</v>
      </c>
      <c r="G301" s="156">
        <f>$J$17*F821EA!G97*$L301</f>
        <v>0</v>
      </c>
      <c r="H301" s="156">
        <f>$J$17*F821EA!H97*$L301</f>
        <v>0</v>
      </c>
      <c r="I301" s="156">
        <f>$J$17*F821EA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21EA!D98*$L302</f>
        <v>0</v>
      </c>
      <c r="E302" s="156">
        <f>$J$17*F821EA!E98*$L302</f>
        <v>0</v>
      </c>
      <c r="F302" s="156">
        <f>$J$17*F821EA!F98*$L302</f>
        <v>0</v>
      </c>
      <c r="G302" s="156">
        <f>$J$17*F821EA!G98*$L302</f>
        <v>0</v>
      </c>
      <c r="H302" s="156">
        <f>$J$17*F821EA!H98*$L302</f>
        <v>0</v>
      </c>
      <c r="I302" s="156">
        <f>$J$17*F821EA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226.70955000000001</v>
      </c>
      <c r="E303" s="159">
        <f t="shared" si="72"/>
        <v>224.9980425</v>
      </c>
      <c r="F303" s="159">
        <f t="shared" si="72"/>
        <v>254.16458250000002</v>
      </c>
      <c r="G303" s="159">
        <f t="shared" si="72"/>
        <v>192.69671249999999</v>
      </c>
      <c r="H303" s="159">
        <f t="shared" si="72"/>
        <v>152.20933500000001</v>
      </c>
      <c r="I303" s="159">
        <f t="shared" si="72"/>
        <v>213.99013500000001</v>
      </c>
      <c r="J303" s="159">
        <f t="shared" si="70"/>
        <v>1264.7683575000001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21EA!D100*$L304</f>
        <v>218.32083</v>
      </c>
      <c r="E304" s="156">
        <f>$J$17*F821EA!E100*$L304</f>
        <v>220.56623999999999</v>
      </c>
      <c r="F304" s="156">
        <f>$J$17*F821EA!F100*$L304</f>
        <v>248.04186000000001</v>
      </c>
      <c r="G304" s="156">
        <f>$J$17*F821EA!G100*$L304</f>
        <v>184.96541999999999</v>
      </c>
      <c r="H304" s="156">
        <f>$J$17*F821EA!H100*$L304</f>
        <v>148.83573000000001</v>
      </c>
      <c r="I304" s="156">
        <f>$J$17*F821EA!I100*$L304</f>
        <v>207.99780000000001</v>
      </c>
      <c r="J304" s="156">
        <f t="shared" si="70"/>
        <v>1228.7278800000001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21EA!D101*$L305</f>
        <v>8.3887199999999993</v>
      </c>
      <c r="E305" s="156">
        <f>$J$17*F821EA!E101*$L305</f>
        <v>4.4318024999999999</v>
      </c>
      <c r="F305" s="156">
        <f>$J$17*F821EA!F101*$L305</f>
        <v>6.1227225000000001</v>
      </c>
      <c r="G305" s="156">
        <f>$J$17*F821EA!G101*$L305</f>
        <v>7.7312925000000003</v>
      </c>
      <c r="H305" s="156">
        <f>$J$17*F821EA!H101*$L305</f>
        <v>3.3736050000000004</v>
      </c>
      <c r="I305" s="156">
        <f>$J$17*F821EA!I101*$L305</f>
        <v>5.9923350000000006</v>
      </c>
      <c r="J305" s="156">
        <f t="shared" si="70"/>
        <v>36.040477500000001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21EA!D102*$L306</f>
        <v>0</v>
      </c>
      <c r="E306" s="156">
        <f>$J$17*F821EA!E102*$L306</f>
        <v>0</v>
      </c>
      <c r="F306" s="156">
        <f>$J$17*F821EA!F102*$L306</f>
        <v>0</v>
      </c>
      <c r="G306" s="156">
        <f>$J$17*F821EA!G102*$L306</f>
        <v>0</v>
      </c>
      <c r="H306" s="156">
        <f>$J$17*F821EA!H102*$L306</f>
        <v>0</v>
      </c>
      <c r="I306" s="156">
        <f>$J$17*F821EA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21EA!D103*$L307</f>
        <v>0</v>
      </c>
      <c r="E307" s="156">
        <f>$J$17*F821EA!E103*$L307</f>
        <v>0</v>
      </c>
      <c r="F307" s="156">
        <f>$J$17*F821EA!F103*$L307</f>
        <v>0</v>
      </c>
      <c r="G307" s="156">
        <f>$J$17*F821EA!G103*$L307</f>
        <v>0</v>
      </c>
      <c r="H307" s="156">
        <f>$J$17*F821EA!H103*$L307</f>
        <v>0</v>
      </c>
      <c r="I307" s="156">
        <f>$J$17*F821EA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21EA!D104*$L308</f>
        <v>0</v>
      </c>
      <c r="E308" s="156">
        <f>$J$17*F821EA!E104*$L308</f>
        <v>0</v>
      </c>
      <c r="F308" s="156">
        <f>$J$17*F821EA!F104*$L308</f>
        <v>0</v>
      </c>
      <c r="G308" s="156">
        <f>$J$17*F821EA!G104*$L308</f>
        <v>0</v>
      </c>
      <c r="H308" s="156">
        <f>$J$17*F821EA!H104*$L308</f>
        <v>0</v>
      </c>
      <c r="I308" s="156">
        <f>$J$17*F821EA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21EA!D105*$L309</f>
        <v>0</v>
      </c>
      <c r="E309" s="156">
        <f>$J$17*F821EA!E105*$L309</f>
        <v>0</v>
      </c>
      <c r="F309" s="156">
        <f>$J$17*F821EA!F105*$L309</f>
        <v>0</v>
      </c>
      <c r="G309" s="156">
        <f>$J$17*F821EA!G105*$L309</f>
        <v>0</v>
      </c>
      <c r="H309" s="156">
        <f>$J$17*F821EA!H105*$L309</f>
        <v>0</v>
      </c>
      <c r="I309" s="156">
        <f>$J$17*F821EA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471407.44188950007</v>
      </c>
      <c r="E311" s="154">
        <f t="shared" si="73"/>
        <v>471573.19355150004</v>
      </c>
      <c r="F311" s="154">
        <f t="shared" si="73"/>
        <v>462440.03078149998</v>
      </c>
      <c r="G311" s="154">
        <f t="shared" si="73"/>
        <v>469935.44975650002</v>
      </c>
      <c r="H311" s="154">
        <f t="shared" si="73"/>
        <v>448910.56862849998</v>
      </c>
      <c r="I311" s="154">
        <f t="shared" si="73"/>
        <v>451282.28747049998</v>
      </c>
      <c r="J311" s="154">
        <f>SUM(D311:I311)</f>
        <v>2775548.9720780002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30">
      <c r="B313" s="48"/>
      <c r="C313" s="320" t="s">
        <v>662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5839</v>
      </c>
      <c r="E314" s="151">
        <f t="shared" si="74"/>
        <v>45870</v>
      </c>
      <c r="F314" s="151">
        <f t="shared" si="74"/>
        <v>45901</v>
      </c>
      <c r="G314" s="151">
        <f t="shared" si="74"/>
        <v>45931</v>
      </c>
      <c r="H314" s="151">
        <f t="shared" si="74"/>
        <v>45962</v>
      </c>
      <c r="I314" s="151">
        <f t="shared" si="74"/>
        <v>45992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47998.236829839996</v>
      </c>
      <c r="E315" s="154">
        <f t="shared" si="75"/>
        <v>43899.54101808001</v>
      </c>
      <c r="F315" s="154">
        <f t="shared" si="75"/>
        <v>45072.308809967988</v>
      </c>
      <c r="G315" s="154">
        <f t="shared" si="75"/>
        <v>49992.485824511998</v>
      </c>
      <c r="H315" s="154">
        <f t="shared" si="75"/>
        <v>38782.231183344004</v>
      </c>
      <c r="I315" s="154">
        <f t="shared" si="75"/>
        <v>30506.328490827211</v>
      </c>
      <c r="J315" s="154">
        <f t="shared" ref="J315:J342" si="76">SUM(D315:I315)</f>
        <v>256251.1321565712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21EA!D116</f>
        <v>17128.64743832</v>
      </c>
      <c r="E316" s="156">
        <f>$J$7*F821EA!E116</f>
        <v>15504.45581168</v>
      </c>
      <c r="F316" s="156">
        <f>$J$7*F821EA!F116</f>
        <v>15671.463711727998</v>
      </c>
      <c r="G316" s="156">
        <f>$J$7*F821EA!G116</f>
        <v>17969.438882383998</v>
      </c>
      <c r="H316" s="156">
        <f>$J$7*F821EA!H116</f>
        <v>12484.17951704</v>
      </c>
      <c r="I316" s="156">
        <f>$J$7*F821EA!I116</f>
        <v>16097.970732975999</v>
      </c>
      <c r="J316" s="154">
        <f t="shared" si="76"/>
        <v>94856.156094127989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8177.3074715200009</v>
      </c>
      <c r="E317" s="154">
        <f t="shared" si="77"/>
        <v>8020.2564076799999</v>
      </c>
      <c r="F317" s="154">
        <f t="shared" si="77"/>
        <v>8292.0408489599977</v>
      </c>
      <c r="G317" s="154">
        <f t="shared" si="77"/>
        <v>9969.625662127999</v>
      </c>
      <c r="H317" s="154">
        <f t="shared" si="77"/>
        <v>9599.3616565439988</v>
      </c>
      <c r="I317" s="154">
        <f t="shared" si="77"/>
        <v>10092.221757851203</v>
      </c>
      <c r="J317" s="154">
        <f t="shared" si="76"/>
        <v>54150.813804683203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21EA!D118</f>
        <v>0</v>
      </c>
      <c r="E318" s="156">
        <f>+$J$8*F821EA!E118</f>
        <v>0</v>
      </c>
      <c r="F318" s="156">
        <f>+$J$8*F821EA!F118</f>
        <v>0</v>
      </c>
      <c r="G318" s="156">
        <f>+$J$8*F821EA!G118</f>
        <v>0</v>
      </c>
      <c r="H318" s="156">
        <f>+$J$8*F821EA!H118</f>
        <v>0</v>
      </c>
      <c r="I318" s="156">
        <f>+$J$8*F821EA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21EA!D119</f>
        <v>8177.3074715200009</v>
      </c>
      <c r="E319" s="156">
        <f>+$J$8*F821EA!E119</f>
        <v>8020.2564076799999</v>
      </c>
      <c r="F319" s="156">
        <f>+$J$8*F821EA!F119</f>
        <v>8292.0408489599977</v>
      </c>
      <c r="G319" s="156">
        <f>+$J$8*F821EA!G119</f>
        <v>9969.625662127999</v>
      </c>
      <c r="H319" s="156">
        <f>+$J$8*F821EA!H119</f>
        <v>9599.3616565439988</v>
      </c>
      <c r="I319" s="156">
        <f>+$J$8*F821EA!I119</f>
        <v>10092.221757851203</v>
      </c>
      <c r="J319" s="154">
        <f t="shared" si="76"/>
        <v>54150.813804683203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21EA!D120</f>
        <v>22692.281919999998</v>
      </c>
      <c r="E320" s="154">
        <f>+$J$8*F821EA!E120</f>
        <v>20374.828798720006</v>
      </c>
      <c r="F320" s="154">
        <f>+$J$8*F821EA!F120</f>
        <v>21108.804249279998</v>
      </c>
      <c r="G320" s="154">
        <f>+$J$8*F821EA!G120</f>
        <v>22053.421280000002</v>
      </c>
      <c r="H320" s="154">
        <f>+$J$8*F821EA!H120</f>
        <v>16698.690009760001</v>
      </c>
      <c r="I320" s="154">
        <f>+$J$8*F821EA!I120</f>
        <v>4316.1360000000086</v>
      </c>
      <c r="J320" s="154">
        <f t="shared" si="76"/>
        <v>107244.16225776002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93091.555749482417</v>
      </c>
      <c r="E321" s="154">
        <f t="shared" si="78"/>
        <v>92500.181604679208</v>
      </c>
      <c r="F321" s="154">
        <f t="shared" si="78"/>
        <v>89895.059411590395</v>
      </c>
      <c r="G321" s="154">
        <f t="shared" si="78"/>
        <v>94077.05799377599</v>
      </c>
      <c r="H321" s="154">
        <f t="shared" si="78"/>
        <v>87036.185849183996</v>
      </c>
      <c r="I321" s="154">
        <f t="shared" si="78"/>
        <v>91952.587192740553</v>
      </c>
      <c r="J321" s="154">
        <f t="shared" si="76"/>
        <v>548552.62780145253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17930.877693871993</v>
      </c>
      <c r="E322" s="154">
        <f t="shared" si="79"/>
        <v>18099.296545440004</v>
      </c>
      <c r="F322" s="154">
        <f t="shared" si="79"/>
        <v>17606.39621576</v>
      </c>
      <c r="G322" s="154">
        <f t="shared" si="79"/>
        <v>18870.764891439998</v>
      </c>
      <c r="H322" s="154">
        <f t="shared" si="79"/>
        <v>17694.113111840004</v>
      </c>
      <c r="I322" s="154">
        <f t="shared" si="79"/>
        <v>17598.784809179204</v>
      </c>
      <c r="J322" s="154">
        <f t="shared" si="76"/>
        <v>107800.23326753121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21EA!D124</f>
        <v>11954.283734239432</v>
      </c>
      <c r="E323" s="156">
        <f>$J$9*F821EA!E124</f>
        <v>11921.338792019767</v>
      </c>
      <c r="F323" s="156">
        <f>$J$9*F821EA!F124</f>
        <v>11360.218742897896</v>
      </c>
      <c r="G323" s="156">
        <f>$J$9*F821EA!G124</f>
        <v>11776.052051404382</v>
      </c>
      <c r="H323" s="156">
        <f>$J$9*F821EA!H124</f>
        <v>10877.371039354101</v>
      </c>
      <c r="I323" s="156">
        <f>$J$9*F821EA!I124</f>
        <v>10805.521693668819</v>
      </c>
      <c r="J323" s="154">
        <f t="shared" si="76"/>
        <v>68694.786053584394</v>
      </c>
      <c r="K323" s="69"/>
    </row>
    <row r="324" spans="2:12" s="37" customFormat="1" ht="15.75">
      <c r="B324" s="48"/>
      <c r="C324" s="157" t="s">
        <v>1477</v>
      </c>
      <c r="D324" s="156">
        <f>$J$9*F821EA!D125</f>
        <v>578.03655075841857</v>
      </c>
      <c r="E324" s="156">
        <f>$J$9*F821EA!E125</f>
        <v>589.11365301599699</v>
      </c>
      <c r="F324" s="156">
        <f>$J$9*F821EA!F125</f>
        <v>621.28471045651577</v>
      </c>
      <c r="G324" s="156">
        <f>$J$9*F821EA!G125</f>
        <v>669.36546011300868</v>
      </c>
      <c r="H324" s="156">
        <f>$J$9*F821EA!H125</f>
        <v>723.13700602673941</v>
      </c>
      <c r="I324" s="156">
        <f>$J$9*F821EA!I125</f>
        <v>403.45815175700301</v>
      </c>
      <c r="J324" s="154">
        <f t="shared" si="76"/>
        <v>3584.3955321276826</v>
      </c>
      <c r="K324" s="69"/>
    </row>
    <row r="325" spans="2:12" s="37" customFormat="1" ht="15.75">
      <c r="B325" s="48"/>
      <c r="C325" s="157" t="s">
        <v>1477</v>
      </c>
      <c r="D325" s="156">
        <f>$J$9*F821EA!D126</f>
        <v>216.42170985599748</v>
      </c>
      <c r="E325" s="156">
        <f>$J$9*F821EA!E126</f>
        <v>211.50696537527256</v>
      </c>
      <c r="F325" s="156">
        <f>$J$9*F821EA!F126</f>
        <v>204.21535066253307</v>
      </c>
      <c r="G325" s="156">
        <f>$J$9*F821EA!G126</f>
        <v>218.95067765922317</v>
      </c>
      <c r="H325" s="156">
        <f>$J$9*F821EA!H126</f>
        <v>211.31688811328073</v>
      </c>
      <c r="I325" s="156">
        <f>$J$9*F821EA!I126</f>
        <v>202.53662461367225</v>
      </c>
      <c r="J325" s="154">
        <f>SUM(D325:I325)</f>
        <v>1264.9482162799793</v>
      </c>
      <c r="K325" s="69"/>
    </row>
    <row r="326" spans="2:12" s="37" customFormat="1" ht="15.75">
      <c r="B326" s="48"/>
      <c r="C326" s="157" t="s">
        <v>1477</v>
      </c>
      <c r="D326" s="156">
        <f>$J$9*F821EA!D127</f>
        <v>5182.1356990181448</v>
      </c>
      <c r="E326" s="156">
        <f>$J$9*F821EA!E127</f>
        <v>5377.3371350289663</v>
      </c>
      <c r="F326" s="156">
        <f>$J$9*F821EA!F127</f>
        <v>5420.677411743055</v>
      </c>
      <c r="G326" s="156">
        <f>$J$9*F821EA!G127</f>
        <v>6206.3967022633851</v>
      </c>
      <c r="H326" s="156">
        <f>$J$9*F821EA!H127</f>
        <v>5882.2881783458834</v>
      </c>
      <c r="I326" s="156">
        <f>$J$9*F821EA!I127</f>
        <v>6187.2683391397104</v>
      </c>
      <c r="J326" s="154">
        <f>SUM(D326:I326)</f>
        <v>34256.103465539141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75160.67805561042</v>
      </c>
      <c r="E327" s="154">
        <f t="shared" si="80"/>
        <v>74400.885059239197</v>
      </c>
      <c r="F327" s="154">
        <f t="shared" si="80"/>
        <v>72288.663195830391</v>
      </c>
      <c r="G327" s="154">
        <f t="shared" si="80"/>
        <v>75206.293102336</v>
      </c>
      <c r="H327" s="154">
        <f t="shared" si="80"/>
        <v>69342.072737343988</v>
      </c>
      <c r="I327" s="154">
        <f t="shared" si="80"/>
        <v>74353.802383561357</v>
      </c>
      <c r="J327" s="154">
        <f t="shared" si="76"/>
        <v>440752.39453392138</v>
      </c>
      <c r="K327" s="69"/>
    </row>
    <row r="328" spans="2:12" s="37" customFormat="1" ht="15.75">
      <c r="B328" s="48"/>
      <c r="C328" s="157" t="s">
        <v>1031</v>
      </c>
      <c r="D328" s="156">
        <f>$J$10*F821EA!D129</f>
        <v>0</v>
      </c>
      <c r="E328" s="156">
        <f>$J$10*F821EA!E129</f>
        <v>0</v>
      </c>
      <c r="F328" s="156">
        <f>$J$10*F821EA!F129</f>
        <v>0</v>
      </c>
      <c r="G328" s="156">
        <f>$J$10*F821EA!G129</f>
        <v>0</v>
      </c>
      <c r="H328" s="156">
        <f>$J$10*F821EA!H129</f>
        <v>0</v>
      </c>
      <c r="I328" s="156">
        <f>$J$10*F821EA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21EA!D130</f>
        <v>48994.643767898422</v>
      </c>
      <c r="E329" s="156">
        <f>$J$10*F821EA!E130</f>
        <v>48872.971858365599</v>
      </c>
      <c r="F329" s="156">
        <f>$J$10*F821EA!F130</f>
        <v>44518.4733434144</v>
      </c>
      <c r="G329" s="156">
        <f>$J$10*F821EA!G130</f>
        <v>46149.406850448009</v>
      </c>
      <c r="H329" s="156">
        <f>$J$10*F821EA!H130</f>
        <v>42150.45745046399</v>
      </c>
      <c r="I329" s="156">
        <f>$J$10*F821EA!I130</f>
        <v>44644.157012035677</v>
      </c>
      <c r="J329" s="154">
        <f t="shared" si="76"/>
        <v>275330.11028262612</v>
      </c>
      <c r="K329" s="69"/>
    </row>
    <row r="330" spans="2:12" s="37" customFormat="1" ht="15.75">
      <c r="B330" s="48"/>
      <c r="C330" s="157" t="s">
        <v>1478</v>
      </c>
      <c r="D330" s="156">
        <f>$J$10*F821EA!D131</f>
        <v>3451.4499363519999</v>
      </c>
      <c r="E330" s="156">
        <f>$J$10*F821EA!E131</f>
        <v>3062.2450580479999</v>
      </c>
      <c r="F330" s="156">
        <f>$J$10*F821EA!F131</f>
        <v>3400.8752787679996</v>
      </c>
      <c r="G330" s="156">
        <f>$J$10*F821EA!G131</f>
        <v>2976.6796959680005</v>
      </c>
      <c r="H330" s="156">
        <f>$J$10*F821EA!H131</f>
        <v>2843.949780672001</v>
      </c>
      <c r="I330" s="156">
        <f>$J$10*F821EA!I131</f>
        <v>3186.0318593839952</v>
      </c>
      <c r="J330" s="154">
        <f t="shared" si="76"/>
        <v>18921.231609191997</v>
      </c>
      <c r="K330" s="69"/>
    </row>
    <row r="331" spans="2:12" s="37" customFormat="1" ht="15.75">
      <c r="B331" s="48"/>
      <c r="C331" s="157" t="s">
        <v>1478</v>
      </c>
      <c r="D331" s="156">
        <f>$J$10*F821EA!D132</f>
        <v>3256.836567072</v>
      </c>
      <c r="E331" s="156">
        <f>$J$10*F821EA!E132</f>
        <v>3364.4674629279998</v>
      </c>
      <c r="F331" s="156">
        <f>$J$10*F821EA!F132</f>
        <v>3227.9136508960009</v>
      </c>
      <c r="G331" s="156">
        <f>$J$10*F821EA!G132</f>
        <v>3381.4596201760005</v>
      </c>
      <c r="H331" s="156">
        <f>$J$10*F821EA!H132</f>
        <v>2992.2075443040003</v>
      </c>
      <c r="I331" s="156">
        <f>$J$10*F821EA!I132</f>
        <v>3382.2400389007985</v>
      </c>
      <c r="J331" s="154">
        <f t="shared" si="76"/>
        <v>19605.1248842768</v>
      </c>
      <c r="K331" s="69"/>
    </row>
    <row r="332" spans="2:12" s="37" customFormat="1" ht="15.75">
      <c r="B332" s="48"/>
      <c r="C332" s="157" t="s">
        <v>1478</v>
      </c>
      <c r="D332" s="156">
        <f>$J$10*F821EA!D133</f>
        <v>19457.747784288003</v>
      </c>
      <c r="E332" s="156">
        <f>$J$10*F821EA!E133</f>
        <v>19101.2006798976</v>
      </c>
      <c r="F332" s="156">
        <f>$J$10*F821EA!F133</f>
        <v>21141.400922752</v>
      </c>
      <c r="G332" s="156">
        <f>$J$10*F821EA!G133</f>
        <v>22698.746935743999</v>
      </c>
      <c r="H332" s="156">
        <f>$J$10*F821EA!H133</f>
        <v>21355.457961903994</v>
      </c>
      <c r="I332" s="156">
        <f>$J$10*F821EA!I133</f>
        <v>23141.373473240878</v>
      </c>
      <c r="J332" s="154">
        <f t="shared" si="76"/>
        <v>126895.92775782649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15087.120645696004</v>
      </c>
      <c r="E333" s="154">
        <f t="shared" si="81"/>
        <v>14811.900614192002</v>
      </c>
      <c r="F333" s="154">
        <f t="shared" si="81"/>
        <v>15013.355398272002</v>
      </c>
      <c r="G333" s="154">
        <f t="shared" si="81"/>
        <v>15814.559996400001</v>
      </c>
      <c r="H333" s="154">
        <f t="shared" si="81"/>
        <v>14577.576813183996</v>
      </c>
      <c r="I333" s="154">
        <f t="shared" si="81"/>
        <v>16342.621023072965</v>
      </c>
      <c r="J333" s="154">
        <f t="shared" si="76"/>
        <v>91647.13449081697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21EA!D137</f>
        <v>488.40901665599995</v>
      </c>
      <c r="E334" s="156">
        <f>$J$11*F821EA!E137</f>
        <v>484.06888798400001</v>
      </c>
      <c r="F334" s="156">
        <f>$J$11*F821EA!F137</f>
        <v>463.62149504000001</v>
      </c>
      <c r="G334" s="156">
        <f>$J$11*F821EA!G137</f>
        <v>480.78365279999997</v>
      </c>
      <c r="H334" s="156">
        <f>$J$11*F821EA!H137</f>
        <v>465.5997859040001</v>
      </c>
      <c r="I334" s="156">
        <f>$J$11*F821EA!I137</f>
        <v>482.39838240000051</v>
      </c>
      <c r="J334" s="154">
        <f t="shared" si="76"/>
        <v>2864.8812207840006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14598.711629040004</v>
      </c>
      <c r="E335" s="154">
        <f t="shared" si="82"/>
        <v>14327.831726208002</v>
      </c>
      <c r="F335" s="154">
        <f t="shared" si="82"/>
        <v>14549.733903232001</v>
      </c>
      <c r="G335" s="154">
        <f t="shared" si="82"/>
        <v>15333.7763436</v>
      </c>
      <c r="H335" s="154">
        <f t="shared" si="82"/>
        <v>14111.977027279996</v>
      </c>
      <c r="I335" s="154">
        <f t="shared" si="82"/>
        <v>15860.222640672964</v>
      </c>
      <c r="J335" s="154">
        <f t="shared" si="76"/>
        <v>88782.253270032976</v>
      </c>
      <c r="K335" s="69"/>
    </row>
    <row r="336" spans="2:12" s="37" customFormat="1" ht="15.75">
      <c r="B336" s="48"/>
      <c r="C336" s="157" t="s">
        <v>1032</v>
      </c>
      <c r="D336" s="156">
        <f>$J$12*(F821EA!D140)</f>
        <v>150.49559624000003</v>
      </c>
      <c r="E336" s="156">
        <f>$J$12*(F821EA!E140)</f>
        <v>146.54465443200002</v>
      </c>
      <c r="F336" s="156">
        <f>$J$12*(F821EA!F140)</f>
        <v>149.58415788799999</v>
      </c>
      <c r="G336" s="156">
        <f>$J$12*(F821EA!G140)</f>
        <v>156.57553806400003</v>
      </c>
      <c r="H336" s="156">
        <f>$J$12*(F821EA!H140)</f>
        <v>144.33045088000003</v>
      </c>
      <c r="I336" s="156">
        <f>$J$12*(F821EA!I140)</f>
        <v>152.80614078400001</v>
      </c>
      <c r="J336" s="154">
        <f t="shared" si="76"/>
        <v>900.33653828800016</v>
      </c>
      <c r="K336" s="69"/>
    </row>
    <row r="337" spans="2:11" s="37" customFormat="1" ht="15.75">
      <c r="B337" s="48"/>
      <c r="C337" s="157" t="s">
        <v>1480</v>
      </c>
      <c r="D337" s="156">
        <f>$J$12*(F821EA!D141)</f>
        <v>9687.6781323520045</v>
      </c>
      <c r="E337" s="156">
        <f>$J$12*(F821EA!E141)</f>
        <v>9456.0227479520017</v>
      </c>
      <c r="F337" s="156">
        <f>$J$12*(F821EA!F141)</f>
        <v>9210.5181776959998</v>
      </c>
      <c r="G337" s="156">
        <f>$J$12*(F821EA!G141)</f>
        <v>9558.2298018239999</v>
      </c>
      <c r="H337" s="156">
        <f>$J$12*(F821EA!H141)</f>
        <v>8754.9801702879977</v>
      </c>
      <c r="I337" s="156">
        <f>$J$12*(F821EA!I141)</f>
        <v>9447.7259336838433</v>
      </c>
      <c r="J337" s="154">
        <f t="shared" si="76"/>
        <v>56115.154963795852</v>
      </c>
      <c r="K337" s="69"/>
    </row>
    <row r="338" spans="2:11" s="37" customFormat="1" ht="15.75">
      <c r="B338" s="48"/>
      <c r="C338" s="157" t="s">
        <v>1480</v>
      </c>
      <c r="D338" s="156">
        <f>$J$12*(F821EA!D142)</f>
        <v>190.31993446400003</v>
      </c>
      <c r="E338" s="156">
        <f>$J$12*(F821EA!E142)</f>
        <v>185.78444244800005</v>
      </c>
      <c r="F338" s="156">
        <f>$J$12*(F821EA!F142)</f>
        <v>182.59642491199995</v>
      </c>
      <c r="G338" s="156">
        <f>$J$12*(F821EA!G142)</f>
        <v>185.65830113600006</v>
      </c>
      <c r="H338" s="156">
        <f>$J$12*(F821EA!H142)</f>
        <v>160.43150798400001</v>
      </c>
      <c r="I338" s="156">
        <f>$J$12*(F821EA!I142)</f>
        <v>179.71655620511967</v>
      </c>
      <c r="J338" s="154">
        <f t="shared" si="76"/>
        <v>1084.5071671491196</v>
      </c>
      <c r="K338" s="69"/>
    </row>
    <row r="339" spans="2:11" s="37" customFormat="1" ht="15.75">
      <c r="B339" s="48"/>
      <c r="C339" s="157" t="s">
        <v>1480</v>
      </c>
      <c r="D339" s="156">
        <f>$J$12*(F821EA!D143)</f>
        <v>1962.439962384</v>
      </c>
      <c r="E339" s="156">
        <f>$J$12*(F821EA!E143)</f>
        <v>1888.8837880000001</v>
      </c>
      <c r="F339" s="156">
        <f>$J$12*(F821EA!F143)</f>
        <v>1862.4129972800001</v>
      </c>
      <c r="G339" s="156">
        <f>$J$12*(F821EA!G143)</f>
        <v>1944.4329710080001</v>
      </c>
      <c r="H339" s="156">
        <f>$J$12*(F821EA!H143)</f>
        <v>1719.668325056</v>
      </c>
      <c r="I339" s="156">
        <f>$J$12*(F821EA!I143)</f>
        <v>1745.6576500105602</v>
      </c>
      <c r="J339" s="154">
        <f t="shared" si="76"/>
        <v>11123.49569373856</v>
      </c>
      <c r="K339" s="69"/>
    </row>
    <row r="340" spans="2:11" s="37" customFormat="1" ht="15.75">
      <c r="B340" s="48"/>
      <c r="C340" s="157" t="s">
        <v>1480</v>
      </c>
      <c r="D340" s="156">
        <f>$J$12*(F821EA!D144)</f>
        <v>2607.7780036000004</v>
      </c>
      <c r="E340" s="156">
        <f>$J$12*(F821EA!E144)</f>
        <v>2650.5960933759993</v>
      </c>
      <c r="F340" s="156">
        <f>$J$12*(F821EA!F144)</f>
        <v>3144.6221454560005</v>
      </c>
      <c r="G340" s="156">
        <f>$J$12*(F821EA!G144)</f>
        <v>3488.8797315680004</v>
      </c>
      <c r="H340" s="156">
        <f>$J$12*(F821EA!H144)</f>
        <v>3332.5665730719998</v>
      </c>
      <c r="I340" s="156">
        <f>$J$12*(F821EA!I144)</f>
        <v>4334.3163599894406</v>
      </c>
      <c r="J340" s="154">
        <f t="shared" si="76"/>
        <v>19558.758907061441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156176.91322501842</v>
      </c>
      <c r="E342" s="154">
        <f t="shared" si="83"/>
        <v>151211.62323695124</v>
      </c>
      <c r="F342" s="154">
        <f t="shared" si="83"/>
        <v>149980.72361983039</v>
      </c>
      <c r="G342" s="154">
        <f t="shared" si="83"/>
        <v>159884.10381468799</v>
      </c>
      <c r="H342" s="154">
        <f t="shared" si="83"/>
        <v>140395.99384571199</v>
      </c>
      <c r="I342" s="154">
        <f t="shared" si="83"/>
        <v>138801.53670664073</v>
      </c>
      <c r="J342" s="154">
        <f t="shared" si="76"/>
        <v>896450.89444884064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5839</v>
      </c>
      <c r="E345" s="151">
        <f t="shared" si="84"/>
        <v>45870</v>
      </c>
      <c r="F345" s="151">
        <f t="shared" si="84"/>
        <v>45901</v>
      </c>
      <c r="G345" s="151">
        <f t="shared" si="84"/>
        <v>45931</v>
      </c>
      <c r="H345" s="151">
        <f t="shared" si="84"/>
        <v>45962</v>
      </c>
      <c r="I345" s="151">
        <f t="shared" si="84"/>
        <v>45992</v>
      </c>
      <c r="J345" s="152" t="s">
        <v>111</v>
      </c>
      <c r="K345" s="69"/>
    </row>
    <row r="346" spans="2:11">
      <c r="C346" s="153" t="s">
        <v>230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21D!D116*0*(1+D$25)*(1+D$26)</f>
        <v>0</v>
      </c>
      <c r="E347" s="156">
        <f>F821D!E116*0*(1+E$25)*(1+E$26)</f>
        <v>0</v>
      </c>
      <c r="F347" s="156">
        <f>F821D!F116*0*(1+F$25)*(1+F$26)</f>
        <v>0</v>
      </c>
      <c r="G347" s="156">
        <f>F821D!G116*0*(1+G$25)*(1+G$26)</f>
        <v>0</v>
      </c>
      <c r="H347" s="156">
        <f>F821D!H116*0*(1+H$25)*(1+H$26)</f>
        <v>0</v>
      </c>
      <c r="I347" s="156">
        <f>F82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21D!D118*0</f>
        <v>0</v>
      </c>
      <c r="E349" s="156">
        <f>F821D!E118*0</f>
        <v>0</v>
      </c>
      <c r="F349" s="156">
        <f>F821D!F118*0</f>
        <v>0</v>
      </c>
      <c r="G349" s="156">
        <f>F821D!G118*0</f>
        <v>0</v>
      </c>
      <c r="H349" s="156">
        <f>F821D!H118*0</f>
        <v>0</v>
      </c>
      <c r="I349" s="156">
        <f>F821D!I118*0</f>
        <v>0</v>
      </c>
      <c r="J349" s="154">
        <f t="shared" si="86"/>
        <v>0</v>
      </c>
    </row>
    <row r="350" spans="2:11">
      <c r="C350" s="157" t="s">
        <v>1476</v>
      </c>
      <c r="D350" s="156">
        <f>F821D!D119*$D$21*(1+D$25)*(1+D$26)</f>
        <v>0</v>
      </c>
      <c r="E350" s="156">
        <f>F821D!E119*$D$21*(1+E$25)*(1+E$26)</f>
        <v>0</v>
      </c>
      <c r="F350" s="156">
        <f>F821D!F119*$D$21*(1+F$25)*(1+F$26)</f>
        <v>0</v>
      </c>
      <c r="G350" s="156">
        <f>F821D!G119*$D$21*(1+G$25)*(1+G$26)</f>
        <v>0</v>
      </c>
      <c r="H350" s="156">
        <f>F821D!H119*$D$21*(1+H$25)*(1+H$26)</f>
        <v>0</v>
      </c>
      <c r="I350" s="156">
        <f>F82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194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21D!D124*$D21*(1+D$25)*(1+D$26)</f>
        <v>0</v>
      </c>
      <c r="E354" s="156">
        <f>F821D!E124*$D21*(1+E$25)*(1+E$26)</f>
        <v>0</v>
      </c>
      <c r="F354" s="156">
        <f>F821D!F124*$D21*(1+F$25)*(1+F$26)</f>
        <v>0</v>
      </c>
      <c r="G354" s="156">
        <f>F821D!G124*$D21*(1+G$25)*(1+G$26)</f>
        <v>0</v>
      </c>
      <c r="H354" s="156">
        <f>F821D!H124*$D21*(1+H$25)*(1+H$26)</f>
        <v>0</v>
      </c>
      <c r="I354" s="156">
        <f>F82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21D!D125*$D22*(1+D$25)*(1+D$26)</f>
        <v>0</v>
      </c>
      <c r="E355" s="156">
        <f>F821D!E125*$D22*(1+E$25)*(1+E$26)</f>
        <v>0</v>
      </c>
      <c r="F355" s="156">
        <f>F821D!F125*$D22*(1+F$25)*(1+F$26)</f>
        <v>0</v>
      </c>
      <c r="G355" s="156">
        <f>F821D!G125*$D22*(1+G$25)*(1+G$26)</f>
        <v>0</v>
      </c>
      <c r="H355" s="156">
        <f>F821D!H125*$D22*(1+H$25)*(1+H$26)</f>
        <v>0</v>
      </c>
      <c r="I355" s="156">
        <f>F82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21D!D126*$D23*(1+D$25)*(1+D$26)</f>
        <v>0</v>
      </c>
      <c r="E356" s="156">
        <f>F821D!E126*$D23*(1+E$25)*(1+E$26)</f>
        <v>0</v>
      </c>
      <c r="F356" s="156">
        <f>F821D!F126*$D23*(1+F$25)*(1+F$26)</f>
        <v>0</v>
      </c>
      <c r="G356" s="156">
        <f>F821D!G126*$D23*(1+G$25)*(1+G$26)</f>
        <v>0</v>
      </c>
      <c r="H356" s="156">
        <f>F821D!H126*$D23*(1+H$25)*(1+H$26)</f>
        <v>0</v>
      </c>
      <c r="I356" s="156">
        <f>F82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21D!D127*$D24*(1+D$25)*(1+D$26)</f>
        <v>0</v>
      </c>
      <c r="E357" s="156">
        <f>F821D!E127*$D24*(1+E$25)*(1+E$26)</f>
        <v>0</v>
      </c>
      <c r="F357" s="156">
        <f>F821D!F127*$D24*(1+F$25)*(1+F$26)</f>
        <v>0</v>
      </c>
      <c r="G357" s="156">
        <f>F821D!G127*$D24*(1+G$25)*(1+G$26)</f>
        <v>0</v>
      </c>
      <c r="H357" s="156">
        <f>F821D!H127*$D24*(1+H$25)*(1+H$26)</f>
        <v>0</v>
      </c>
      <c r="I357" s="156">
        <f>F82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21D!D129*0</f>
        <v>0</v>
      </c>
      <c r="E359" s="156">
        <f>F821D!E129*0</f>
        <v>0</v>
      </c>
      <c r="F359" s="156">
        <f>F821D!F129*0</f>
        <v>0</v>
      </c>
      <c r="G359" s="156">
        <f>F821D!G129*0</f>
        <v>0</v>
      </c>
      <c r="H359" s="156">
        <f>F821D!H129*0</f>
        <v>0</v>
      </c>
      <c r="I359" s="156">
        <f>F821D!I129*0</f>
        <v>0</v>
      </c>
      <c r="J359" s="154">
        <f t="shared" si="86"/>
        <v>0</v>
      </c>
    </row>
    <row r="360" spans="2:10">
      <c r="C360" s="157" t="s">
        <v>1478</v>
      </c>
      <c r="D360" s="156">
        <f>F821D!D130*$D21*(1+D$25)*(1+D$26)</f>
        <v>0</v>
      </c>
      <c r="E360" s="156">
        <f>F821D!E130*$D21*(1+E$25)*(1+E$26)</f>
        <v>0</v>
      </c>
      <c r="F360" s="156">
        <f>F821D!F130*$D21*(1+F$25)*(1+F$26)</f>
        <v>0</v>
      </c>
      <c r="G360" s="156">
        <f>F821D!G130*$D21*(1+G$25)*(1+G$26)</f>
        <v>0</v>
      </c>
      <c r="H360" s="156">
        <f>F821D!H130*$D21*(1+H$25)*(1+H$26)</f>
        <v>0</v>
      </c>
      <c r="I360" s="156">
        <f>F82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21D!D131*$D22*(1+D$25)*(1+D$26)</f>
        <v>0</v>
      </c>
      <c r="E361" s="156">
        <f>F821D!E131*$D22*(1+E$25)*(1+E$26)</f>
        <v>0</v>
      </c>
      <c r="F361" s="156">
        <f>F821D!F131*$D22*(1+F$25)*(1+F$26)</f>
        <v>0</v>
      </c>
      <c r="G361" s="156">
        <f>F821D!G131*$D22*(1+G$25)*(1+G$26)</f>
        <v>0</v>
      </c>
      <c r="H361" s="156">
        <f>F821D!H131*$D22*(1+H$25)*(1+H$26)</f>
        <v>0</v>
      </c>
      <c r="I361" s="156">
        <f>F82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21D!D132*$D23*(1+D$25)*(1+D$26)</f>
        <v>0</v>
      </c>
      <c r="E362" s="156">
        <f>F821D!E132*$D23*(1+E$25)*(1+E$26)</f>
        <v>0</v>
      </c>
      <c r="F362" s="156">
        <f>F821D!F132*$D23*(1+F$25)*(1+F$26)</f>
        <v>0</v>
      </c>
      <c r="G362" s="156">
        <f>F821D!G132*$D23*(1+G$25)*(1+G$26)</f>
        <v>0</v>
      </c>
      <c r="H362" s="156">
        <f>F821D!H132*$D23*(1+H$25)*(1+H$26)</f>
        <v>0</v>
      </c>
      <c r="I362" s="156">
        <f>F82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21D!D133*$D24*(1+D$25)*(1+D$26)</f>
        <v>0</v>
      </c>
      <c r="E363" s="156">
        <f>F821D!E133*$D24*(1+E$25)*(1+E$26)</f>
        <v>0</v>
      </c>
      <c r="F363" s="156">
        <f>F821D!F133*$D24*(1+F$25)*(1+F$26)</f>
        <v>0</v>
      </c>
      <c r="G363" s="156">
        <f>F821D!G133*$D24*(1+G$25)*(1+G$26)</f>
        <v>0</v>
      </c>
      <c r="H363" s="156">
        <f>F821D!H133*$D24*(1+H$25)*(1+H$26)</f>
        <v>0</v>
      </c>
      <c r="I363" s="156">
        <f>F821D!I133*$D24*(1+I$25)*(1+I$26)</f>
        <v>0</v>
      </c>
      <c r="J363" s="154">
        <f t="shared" si="86"/>
        <v>0</v>
      </c>
    </row>
    <row r="364" spans="2:10">
      <c r="C364" s="153" t="s">
        <v>308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21D!D137*$D21*(1+D$25)*(1+D$26)</f>
        <v>0</v>
      </c>
      <c r="E365" s="156">
        <f>F821D!E137*$D21*(1+E$25)*(1+E$26)</f>
        <v>0</v>
      </c>
      <c r="F365" s="156">
        <f>F821D!F137*$D21*(1+F$25)*(1+F$26)</f>
        <v>0</v>
      </c>
      <c r="G365" s="156">
        <f>F821D!G137*$D21*(1+G$25)*(1+G$26)</f>
        <v>0</v>
      </c>
      <c r="H365" s="156">
        <f>F821D!H137*$D21*(1+H$25)*(1+H$26)</f>
        <v>0</v>
      </c>
      <c r="I365" s="156">
        <f>F82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21D!D140*0</f>
        <v>0</v>
      </c>
      <c r="E367" s="156">
        <f>F821D!E140*0</f>
        <v>0</v>
      </c>
      <c r="F367" s="156">
        <f>F821D!F140*0</f>
        <v>0</v>
      </c>
      <c r="G367" s="156">
        <f>F821D!G140*0</f>
        <v>0</v>
      </c>
      <c r="H367" s="156">
        <f>F821D!H140*0</f>
        <v>0</v>
      </c>
      <c r="I367" s="156">
        <f>F821D!I140*0</f>
        <v>0</v>
      </c>
      <c r="J367" s="154">
        <f t="shared" si="86"/>
        <v>0</v>
      </c>
    </row>
    <row r="368" spans="2:10">
      <c r="C368" s="157" t="s">
        <v>1480</v>
      </c>
      <c r="D368" s="156">
        <f>F821D!D141*$D21*(1+D$25)*(1+D$26)</f>
        <v>0</v>
      </c>
      <c r="E368" s="156">
        <f>F821D!E141*$D21*(1+E$25)*(1+E$26)</f>
        <v>0</v>
      </c>
      <c r="F368" s="156">
        <f>F821D!F141*$D21*(1+F$25)*(1+F$26)</f>
        <v>0</v>
      </c>
      <c r="G368" s="156">
        <f>F821D!G141*$D21*(1+G$25)*(1+G$26)</f>
        <v>0</v>
      </c>
      <c r="H368" s="156">
        <f>F821D!H141*$D21*(1+H$25)*(1+H$26)</f>
        <v>0</v>
      </c>
      <c r="I368" s="156">
        <f>F82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21D!D142*$D22*(1+D$25)*(1+D$26)</f>
        <v>0</v>
      </c>
      <c r="E369" s="156">
        <f>F821D!E142*$D22*(1+E$25)*(1+E$26)</f>
        <v>0</v>
      </c>
      <c r="F369" s="156">
        <f>F821D!F142*$D22*(1+F$25)*(1+F$26)</f>
        <v>0</v>
      </c>
      <c r="G369" s="156">
        <f>F821D!G142*$D22*(1+G$25)*(1+G$26)</f>
        <v>0</v>
      </c>
      <c r="H369" s="156">
        <f>F821D!H142*$D22*(1+H$25)*(1+H$26)</f>
        <v>0</v>
      </c>
      <c r="I369" s="156">
        <f>F82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21D!D143*$D23*(1+D$25)*(1+D$26)</f>
        <v>0</v>
      </c>
      <c r="E370" s="156">
        <f>F821D!E143*$D23*(1+E$25)*(1+E$26)</f>
        <v>0</v>
      </c>
      <c r="F370" s="156">
        <f>F821D!F143*$D23*(1+F$25)*(1+F$26)</f>
        <v>0</v>
      </c>
      <c r="G370" s="156">
        <f>F821D!G143*$D23*(1+G$25)*(1+G$26)</f>
        <v>0</v>
      </c>
      <c r="H370" s="156">
        <f>F821D!H143*$D23*(1+H$25)*(1+H$26)</f>
        <v>0</v>
      </c>
      <c r="I370" s="156">
        <f>F82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21D!D144*$D24*(1+D$25)*(1+D$26)</f>
        <v>0</v>
      </c>
      <c r="E371" s="156">
        <f>F821D!E144*$D24*(1+E$25)*(1+E$26)</f>
        <v>0</v>
      </c>
      <c r="F371" s="156">
        <f>F821D!F144*$D24*(1+F$25)*(1+F$26)</f>
        <v>0</v>
      </c>
      <c r="G371" s="156">
        <f>F821D!G144*$D24*(1+G$25)*(1+G$26)</f>
        <v>0</v>
      </c>
      <c r="H371" s="156">
        <f>F821D!H144*$D24*(1+H$25)*(1+H$26)</f>
        <v>0</v>
      </c>
      <c r="I371" s="156">
        <f>F82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23992668.510467015</v>
      </c>
      <c r="E375" s="154">
        <f t="shared" si="94"/>
        <v>23997270.853337452</v>
      </c>
      <c r="F375" s="154">
        <f t="shared" si="94"/>
        <v>23468496.870097328</v>
      </c>
      <c r="G375" s="154">
        <f t="shared" si="94"/>
        <v>23895685.632353187</v>
      </c>
      <c r="H375" s="154">
        <f t="shared" si="94"/>
        <v>22703030.485551715</v>
      </c>
      <c r="I375" s="154">
        <f t="shared" si="94"/>
        <v>22854876.01359614</v>
      </c>
      <c r="J375" s="154">
        <f t="shared" si="94"/>
        <v>140912028.36540282</v>
      </c>
    </row>
    <row r="376" spans="2:10">
      <c r="D376" s="336"/>
      <c r="E376" s="336"/>
      <c r="H376" s="336"/>
      <c r="I376" s="336"/>
      <c r="J376" s="154">
        <f>J375</f>
        <v>140912028.36540282</v>
      </c>
    </row>
    <row r="377" spans="2:10">
      <c r="C377" s="52" t="str">
        <f>'PORTADA PORTADA PORTADA'!B23</f>
        <v>1 DE JULIO DE 2026</v>
      </c>
    </row>
    <row r="381" spans="2:10">
      <c r="B381" s="48" t="s">
        <v>902</v>
      </c>
      <c r="D381" s="64">
        <f t="shared" ref="D381:I390" si="95">SUMIF($B$29:$B$375,$B381,D$29:D$375)</f>
        <v>979526.13534999988</v>
      </c>
      <c r="E381" s="64">
        <f t="shared" si="95"/>
        <v>962823.57036250003</v>
      </c>
      <c r="F381" s="64">
        <f t="shared" si="95"/>
        <v>991877.06178749993</v>
      </c>
      <c r="G381" s="64">
        <f t="shared" si="95"/>
        <v>974145.87917500001</v>
      </c>
      <c r="H381" s="64">
        <f t="shared" si="95"/>
        <v>908750.06556250004</v>
      </c>
      <c r="I381" s="64">
        <f t="shared" si="95"/>
        <v>985590.79123750003</v>
      </c>
      <c r="J381" s="64">
        <f t="shared" ref="J381:J398" si="96">SUMIF($B$29:$B$375,$B381,J$29:J$376)</f>
        <v>5802713.5034750002</v>
      </c>
    </row>
    <row r="382" spans="2:10">
      <c r="B382" s="48" t="s">
        <v>751</v>
      </c>
      <c r="D382" s="64">
        <f t="shared" si="95"/>
        <v>2636634.5501124999</v>
      </c>
      <c r="E382" s="64">
        <f t="shared" si="95"/>
        <v>2621133.0038600001</v>
      </c>
      <c r="F382" s="64">
        <f t="shared" si="95"/>
        <v>2660788.575865</v>
      </c>
      <c r="G382" s="64">
        <f t="shared" si="95"/>
        <v>2644897.2897550003</v>
      </c>
      <c r="H382" s="64">
        <f t="shared" si="95"/>
        <v>2714591.2355624996</v>
      </c>
      <c r="I382" s="64">
        <f t="shared" si="95"/>
        <v>2676818.6062975</v>
      </c>
      <c r="J382" s="64">
        <f t="shared" si="96"/>
        <v>15954863.2614525</v>
      </c>
    </row>
    <row r="383" spans="2:10">
      <c r="B383" s="48" t="s">
        <v>750</v>
      </c>
      <c r="D383" s="64">
        <f t="shared" si="95"/>
        <v>4090392.4825395006</v>
      </c>
      <c r="E383" s="64">
        <f t="shared" si="95"/>
        <v>4136803.633674501</v>
      </c>
      <c r="F383" s="64">
        <f t="shared" si="95"/>
        <v>4026070.51675</v>
      </c>
      <c r="G383" s="64">
        <f t="shared" si="95"/>
        <v>4021753.6082504997</v>
      </c>
      <c r="H383" s="64">
        <f t="shared" si="95"/>
        <v>3880841.5033445004</v>
      </c>
      <c r="I383" s="64">
        <f t="shared" si="95"/>
        <v>3789609.9953405</v>
      </c>
      <c r="J383" s="64">
        <f t="shared" si="96"/>
        <v>23945471.739899505</v>
      </c>
    </row>
    <row r="384" spans="2:10">
      <c r="B384" s="48" t="s">
        <v>749</v>
      </c>
      <c r="D384" s="64">
        <f t="shared" si="95"/>
        <v>6251315.6453024996</v>
      </c>
      <c r="E384" s="64">
        <f t="shared" si="95"/>
        <v>6220497.5151434997</v>
      </c>
      <c r="F384" s="64">
        <f t="shared" si="95"/>
        <v>6071589.1341449991</v>
      </c>
      <c r="G384" s="64">
        <f t="shared" si="95"/>
        <v>6156421.6767030004</v>
      </c>
      <c r="H384" s="64">
        <f t="shared" si="95"/>
        <v>5673503.1980940001</v>
      </c>
      <c r="I384" s="64">
        <f t="shared" si="95"/>
        <v>5889238.3130099997</v>
      </c>
      <c r="J384" s="64">
        <f t="shared" si="96"/>
        <v>36262565.482397996</v>
      </c>
    </row>
    <row r="385" spans="2:11">
      <c r="B385" s="48" t="s">
        <v>1176</v>
      </c>
      <c r="D385" s="64">
        <f t="shared" si="95"/>
        <v>0</v>
      </c>
      <c r="E385" s="64">
        <f t="shared" si="95"/>
        <v>0</v>
      </c>
      <c r="F385" s="64">
        <f t="shared" si="95"/>
        <v>0</v>
      </c>
      <c r="G385" s="64">
        <f t="shared" si="95"/>
        <v>0</v>
      </c>
      <c r="H385" s="64">
        <f t="shared" si="95"/>
        <v>0</v>
      </c>
      <c r="I385" s="64">
        <f t="shared" si="95"/>
        <v>0</v>
      </c>
      <c r="J385" s="64">
        <f t="shared" si="96"/>
        <v>0</v>
      </c>
    </row>
    <row r="386" spans="2:11">
      <c r="B386" s="48" t="s">
        <v>274</v>
      </c>
      <c r="D386" s="64">
        <f t="shared" si="95"/>
        <v>5340456.7516599996</v>
      </c>
      <c r="E386" s="64">
        <f t="shared" si="95"/>
        <v>5294616.9430800006</v>
      </c>
      <c r="F386" s="64">
        <f t="shared" si="95"/>
        <v>5087423.1263200017</v>
      </c>
      <c r="G386" s="64">
        <f t="shared" si="95"/>
        <v>5288596.6038900008</v>
      </c>
      <c r="H386" s="64">
        <f t="shared" si="95"/>
        <v>4977395.9403800005</v>
      </c>
      <c r="I386" s="64">
        <f t="shared" si="95"/>
        <v>4961140.9791539991</v>
      </c>
      <c r="J386" s="64">
        <f t="shared" si="96"/>
        <v>30949630.344484001</v>
      </c>
    </row>
    <row r="387" spans="2:11">
      <c r="B387" s="48" t="s">
        <v>275</v>
      </c>
      <c r="D387" s="64">
        <f t="shared" si="95"/>
        <v>250151.58304249999</v>
      </c>
      <c r="E387" s="64">
        <f t="shared" si="95"/>
        <v>248511.63565000001</v>
      </c>
      <c r="F387" s="64">
        <f t="shared" si="95"/>
        <v>245693.16778499997</v>
      </c>
      <c r="G387" s="64">
        <f t="shared" si="95"/>
        <v>253028.84325000001</v>
      </c>
      <c r="H387" s="64">
        <f t="shared" si="95"/>
        <v>249656.30002749999</v>
      </c>
      <c r="I387" s="64">
        <f t="shared" si="95"/>
        <v>261036.60337499998</v>
      </c>
      <c r="J387" s="64">
        <f t="shared" si="96"/>
        <v>1508078.13313</v>
      </c>
    </row>
    <row r="388" spans="2:11">
      <c r="B388" s="48" t="s">
        <v>276</v>
      </c>
      <c r="D388" s="64">
        <f t="shared" si="95"/>
        <v>2261743.3169399998</v>
      </c>
      <c r="E388" s="64">
        <f t="shared" si="95"/>
        <v>2322641.6008650004</v>
      </c>
      <c r="F388" s="64">
        <f t="shared" si="95"/>
        <v>2235322.4805149999</v>
      </c>
      <c r="G388" s="64">
        <f t="shared" si="95"/>
        <v>2357775.0383699997</v>
      </c>
      <c r="H388" s="64">
        <f t="shared" si="95"/>
        <v>2117146.2910799999</v>
      </c>
      <c r="I388" s="64">
        <f t="shared" si="95"/>
        <v>2204199.7625849997</v>
      </c>
      <c r="J388" s="64">
        <f t="shared" si="96"/>
        <v>13498828.490355</v>
      </c>
    </row>
    <row r="389" spans="2:11">
      <c r="B389" s="48" t="s">
        <v>277</v>
      </c>
      <c r="D389" s="64">
        <f t="shared" si="95"/>
        <v>380010.067905</v>
      </c>
      <c r="E389" s="64">
        <f t="shared" si="95"/>
        <v>388191.19207500003</v>
      </c>
      <c r="F389" s="64">
        <f t="shared" si="95"/>
        <v>386442.31850999995</v>
      </c>
      <c r="G389" s="64">
        <f t="shared" si="95"/>
        <v>364375.99042499997</v>
      </c>
      <c r="H389" s="64">
        <f t="shared" si="95"/>
        <v>443618.02381499996</v>
      </c>
      <c r="I389" s="64">
        <f t="shared" si="95"/>
        <v>290817.42648000002</v>
      </c>
      <c r="J389" s="64">
        <f t="shared" si="96"/>
        <v>2253455.0192100001</v>
      </c>
    </row>
    <row r="390" spans="2:11">
      <c r="B390" s="48" t="s">
        <v>278</v>
      </c>
      <c r="D390" s="64">
        <f t="shared" si="95"/>
        <v>0</v>
      </c>
      <c r="E390" s="64">
        <f t="shared" si="95"/>
        <v>0</v>
      </c>
      <c r="F390" s="64">
        <f t="shared" si="95"/>
        <v>0</v>
      </c>
      <c r="G390" s="64">
        <f t="shared" si="95"/>
        <v>0</v>
      </c>
      <c r="H390" s="64">
        <f t="shared" si="95"/>
        <v>0</v>
      </c>
      <c r="I390" s="64">
        <f t="shared" si="95"/>
        <v>0</v>
      </c>
      <c r="J390" s="64">
        <f t="shared" si="96"/>
        <v>0</v>
      </c>
    </row>
    <row r="391" spans="2:11">
      <c r="B391" s="48" t="s">
        <v>279</v>
      </c>
      <c r="D391" s="64">
        <f t="shared" ref="D391:I398" si="97">SUMIF($B$29:$B$375,$B391,D$29:D$375)</f>
        <v>1646261.06439</v>
      </c>
      <c r="E391" s="64">
        <f t="shared" si="97"/>
        <v>1650840.13539</v>
      </c>
      <c r="F391" s="64">
        <f t="shared" si="97"/>
        <v>1613309.7648</v>
      </c>
      <c r="G391" s="64">
        <f t="shared" si="97"/>
        <v>1674806.5987199999</v>
      </c>
      <c r="H391" s="64">
        <f t="shared" si="97"/>
        <v>1597131.9338400001</v>
      </c>
      <c r="I391" s="64">
        <f t="shared" si="97"/>
        <v>1657621.9994099999</v>
      </c>
      <c r="J391" s="64">
        <f t="shared" si="96"/>
        <v>9839971.4965499993</v>
      </c>
    </row>
    <row r="392" spans="2:11">
      <c r="B392" s="48" t="s">
        <v>875</v>
      </c>
      <c r="D392" s="64">
        <f t="shared" si="97"/>
        <v>14598.711629040004</v>
      </c>
      <c r="E392" s="64">
        <f t="shared" si="97"/>
        <v>14327.831726208002</v>
      </c>
      <c r="F392" s="64">
        <f t="shared" si="97"/>
        <v>14549.733903232001</v>
      </c>
      <c r="G392" s="64">
        <f t="shared" si="97"/>
        <v>15333.7763436</v>
      </c>
      <c r="H392" s="64">
        <f t="shared" si="97"/>
        <v>14111.977027279996</v>
      </c>
      <c r="I392" s="64">
        <f t="shared" si="97"/>
        <v>15860.222640672964</v>
      </c>
      <c r="J392" s="64">
        <f t="shared" si="96"/>
        <v>88782.253270032976</v>
      </c>
    </row>
    <row r="393" spans="2:11">
      <c r="B393" s="48" t="s">
        <v>874</v>
      </c>
      <c r="D393" s="64">
        <f t="shared" si="97"/>
        <v>488.40901665599995</v>
      </c>
      <c r="E393" s="64">
        <f t="shared" si="97"/>
        <v>484.06888798400001</v>
      </c>
      <c r="F393" s="64">
        <f t="shared" si="97"/>
        <v>463.62149504000001</v>
      </c>
      <c r="G393" s="64">
        <f t="shared" si="97"/>
        <v>480.78365279999997</v>
      </c>
      <c r="H393" s="64">
        <f t="shared" si="97"/>
        <v>465.5997859040001</v>
      </c>
      <c r="I393" s="64">
        <f t="shared" si="97"/>
        <v>482.39838240000051</v>
      </c>
      <c r="J393" s="64">
        <f t="shared" si="96"/>
        <v>2864.8812207840006</v>
      </c>
    </row>
    <row r="394" spans="2:11">
      <c r="B394" s="48" t="s">
        <v>873</v>
      </c>
      <c r="D394" s="64">
        <f t="shared" si="97"/>
        <v>75160.67805561042</v>
      </c>
      <c r="E394" s="64">
        <f t="shared" si="97"/>
        <v>74400.885059239197</v>
      </c>
      <c r="F394" s="64">
        <f t="shared" si="97"/>
        <v>72288.663195830391</v>
      </c>
      <c r="G394" s="64">
        <f t="shared" si="97"/>
        <v>75206.293102336</v>
      </c>
      <c r="H394" s="64">
        <f t="shared" si="97"/>
        <v>69342.072737343988</v>
      </c>
      <c r="I394" s="64">
        <f t="shared" si="97"/>
        <v>74353.802383561357</v>
      </c>
      <c r="J394" s="64">
        <f t="shared" si="96"/>
        <v>440752.39453392138</v>
      </c>
    </row>
    <row r="395" spans="2:11">
      <c r="B395" s="48" t="s">
        <v>872</v>
      </c>
      <c r="D395" s="64">
        <f t="shared" si="97"/>
        <v>17930.877693871993</v>
      </c>
      <c r="E395" s="64">
        <f t="shared" si="97"/>
        <v>18099.296545440004</v>
      </c>
      <c r="F395" s="64">
        <f t="shared" si="97"/>
        <v>17606.39621576</v>
      </c>
      <c r="G395" s="64">
        <f t="shared" si="97"/>
        <v>18870.764891439998</v>
      </c>
      <c r="H395" s="64">
        <f t="shared" si="97"/>
        <v>17694.113111840004</v>
      </c>
      <c r="I395" s="64">
        <f t="shared" si="97"/>
        <v>17598.784809179204</v>
      </c>
      <c r="J395" s="64">
        <f t="shared" si="96"/>
        <v>107800.23326753121</v>
      </c>
    </row>
    <row r="396" spans="2:11">
      <c r="B396" s="48" t="s">
        <v>871</v>
      </c>
      <c r="D396" s="64">
        <f t="shared" si="97"/>
        <v>8177.3074715200009</v>
      </c>
      <c r="E396" s="64">
        <f t="shared" si="97"/>
        <v>8020.2564076799999</v>
      </c>
      <c r="F396" s="64">
        <f t="shared" si="97"/>
        <v>8292.0408489599977</v>
      </c>
      <c r="G396" s="64">
        <f t="shared" si="97"/>
        <v>9969.625662127999</v>
      </c>
      <c r="H396" s="64">
        <f t="shared" si="97"/>
        <v>9599.3616565439988</v>
      </c>
      <c r="I396" s="64">
        <f t="shared" si="97"/>
        <v>10092.221757851203</v>
      </c>
      <c r="J396" s="64">
        <f t="shared" si="96"/>
        <v>54150.813804683203</v>
      </c>
    </row>
    <row r="397" spans="2:11">
      <c r="B397" s="48" t="s">
        <v>870</v>
      </c>
      <c r="D397" s="64">
        <f t="shared" si="97"/>
        <v>17128.64743832</v>
      </c>
      <c r="E397" s="64">
        <f t="shared" si="97"/>
        <v>15504.45581168</v>
      </c>
      <c r="F397" s="64">
        <f t="shared" si="97"/>
        <v>15671.463711727998</v>
      </c>
      <c r="G397" s="64">
        <f t="shared" si="97"/>
        <v>17969.438882383998</v>
      </c>
      <c r="H397" s="64">
        <f t="shared" si="97"/>
        <v>12484.17951704</v>
      </c>
      <c r="I397" s="64">
        <f t="shared" si="97"/>
        <v>16097.970732975999</v>
      </c>
      <c r="J397" s="64">
        <f t="shared" si="96"/>
        <v>94856.156094127989</v>
      </c>
    </row>
    <row r="398" spans="2:11">
      <c r="B398" s="48" t="s">
        <v>890</v>
      </c>
      <c r="D398" s="64">
        <f t="shared" si="97"/>
        <v>22692.281919999998</v>
      </c>
      <c r="E398" s="64">
        <f t="shared" si="97"/>
        <v>20374.828798720006</v>
      </c>
      <c r="F398" s="64">
        <f t="shared" si="97"/>
        <v>21108.804249279998</v>
      </c>
      <c r="G398" s="64">
        <f t="shared" si="97"/>
        <v>22053.421280000002</v>
      </c>
      <c r="H398" s="64">
        <f t="shared" si="97"/>
        <v>16698.690009760001</v>
      </c>
      <c r="I398" s="64">
        <f t="shared" si="97"/>
        <v>4316.1360000000086</v>
      </c>
      <c r="J398" s="64">
        <f t="shared" si="96"/>
        <v>107244.16225776002</v>
      </c>
    </row>
    <row r="399" spans="2:11">
      <c r="B399" s="48" t="s">
        <v>111</v>
      </c>
      <c r="D399" s="65">
        <f t="shared" ref="D399:J399" si="98">SUM(D381:D398)</f>
        <v>23992668.510467023</v>
      </c>
      <c r="E399" s="65">
        <f t="shared" si="98"/>
        <v>23997270.853337444</v>
      </c>
      <c r="F399" s="65">
        <f t="shared" si="98"/>
        <v>23468496.870097328</v>
      </c>
      <c r="G399" s="65">
        <f t="shared" si="98"/>
        <v>23895685.632353183</v>
      </c>
      <c r="H399" s="65">
        <f t="shared" ref="H399:I399" si="99">SUM(H381:H398)</f>
        <v>22703030.485551707</v>
      </c>
      <c r="I399" s="65">
        <f t="shared" si="99"/>
        <v>22854876.013596136</v>
      </c>
      <c r="J399" s="65">
        <f t="shared" si="98"/>
        <v>140912028.36540288</v>
      </c>
    </row>
    <row r="400" spans="2:11" ht="17.25" customHeight="1">
      <c r="D400" s="66">
        <f t="shared" ref="D400:J400" si="100">D399-D375</f>
        <v>0</v>
      </c>
      <c r="E400" s="66">
        <f t="shared" si="100"/>
        <v>0</v>
      </c>
      <c r="F400" s="66">
        <f t="shared" si="100"/>
        <v>0</v>
      </c>
      <c r="G400" s="66">
        <f t="shared" si="100"/>
        <v>0</v>
      </c>
      <c r="H400" s="66">
        <f t="shared" si="100"/>
        <v>0</v>
      </c>
      <c r="I400" s="66">
        <f t="shared" si="100"/>
        <v>0</v>
      </c>
      <c r="J400" s="66">
        <f t="shared" si="100"/>
        <v>0</v>
      </c>
      <c r="K400" s="66"/>
    </row>
    <row r="402" spans="2:10">
      <c r="B402" s="48" t="s">
        <v>902</v>
      </c>
      <c r="D402" s="64">
        <f t="shared" ref="D402:F418" si="101">D381-D422</f>
        <v>952989.75003999984</v>
      </c>
      <c r="E402" s="64">
        <f t="shared" si="101"/>
        <v>936739.67497000005</v>
      </c>
      <c r="F402" s="64">
        <f t="shared" si="101"/>
        <v>965006.07698999997</v>
      </c>
      <c r="G402" s="64">
        <f t="shared" ref="G402:J417" si="102">G381-G422</f>
        <v>947755.25062000006</v>
      </c>
      <c r="H402" s="64">
        <f t="shared" ref="H402:I402" si="103">H381-H422</f>
        <v>884131.07785</v>
      </c>
      <c r="I402" s="64">
        <f t="shared" si="103"/>
        <v>958890.10807000007</v>
      </c>
      <c r="J402" s="64">
        <f t="shared" si="102"/>
        <v>5645511.9385400005</v>
      </c>
    </row>
    <row r="403" spans="2:10">
      <c r="B403" s="48" t="s">
        <v>751</v>
      </c>
      <c r="D403" s="64">
        <f t="shared" si="101"/>
        <v>2565205.3683699998</v>
      </c>
      <c r="E403" s="64">
        <f t="shared" si="101"/>
        <v>2550123.7751839999</v>
      </c>
      <c r="F403" s="64">
        <f t="shared" si="101"/>
        <v>2588705.0363560002</v>
      </c>
      <c r="G403" s="64">
        <f t="shared" si="102"/>
        <v>2573244.2617720002</v>
      </c>
      <c r="H403" s="64">
        <f t="shared" ref="H403:I403" si="104">H382-H423</f>
        <v>2641050.1258499995</v>
      </c>
      <c r="I403" s="64">
        <f t="shared" si="104"/>
        <v>2604300.796534</v>
      </c>
      <c r="J403" s="64">
        <f t="shared" si="102"/>
        <v>15522629.364065999</v>
      </c>
    </row>
    <row r="404" spans="2:10">
      <c r="B404" s="48" t="s">
        <v>750</v>
      </c>
      <c r="D404" s="64">
        <f t="shared" si="101"/>
        <v>4009495.2790050004</v>
      </c>
      <c r="E404" s="64">
        <f t="shared" si="101"/>
        <v>4054988.5396550009</v>
      </c>
      <c r="F404" s="64">
        <f t="shared" si="101"/>
        <v>3946445.4325000001</v>
      </c>
      <c r="G404" s="64">
        <f t="shared" si="102"/>
        <v>3942213.9010949996</v>
      </c>
      <c r="H404" s="64">
        <f t="shared" ref="H404:I404" si="105">H383-H424</f>
        <v>3804088.6669550003</v>
      </c>
      <c r="I404" s="64">
        <f t="shared" si="105"/>
        <v>3714661.478195</v>
      </c>
      <c r="J404" s="64">
        <f t="shared" si="102"/>
        <v>23471893.297405005</v>
      </c>
    </row>
    <row r="405" spans="2:10">
      <c r="B405" s="48" t="s">
        <v>749</v>
      </c>
      <c r="D405" s="64">
        <f t="shared" si="101"/>
        <v>6153563.7215999998</v>
      </c>
      <c r="E405" s="64">
        <f t="shared" si="101"/>
        <v>6123227.4950399995</v>
      </c>
      <c r="F405" s="64">
        <f t="shared" si="101"/>
        <v>5976647.5967999995</v>
      </c>
      <c r="G405" s="64">
        <f t="shared" si="102"/>
        <v>6060153.6115200007</v>
      </c>
      <c r="H405" s="64">
        <f t="shared" ref="H405:I405" si="106">H384-H425</f>
        <v>5584786.5369600002</v>
      </c>
      <c r="I405" s="64">
        <f t="shared" si="106"/>
        <v>5797148.1984000001</v>
      </c>
      <c r="J405" s="64">
        <f t="shared" si="102"/>
        <v>35695527.160319999</v>
      </c>
    </row>
    <row r="406" spans="2:10">
      <c r="B406" s="48" t="s">
        <v>1176</v>
      </c>
      <c r="D406" s="64">
        <f t="shared" si="101"/>
        <v>0</v>
      </c>
      <c r="E406" s="64">
        <f t="shared" si="101"/>
        <v>0</v>
      </c>
      <c r="F406" s="64">
        <f t="shared" si="101"/>
        <v>0</v>
      </c>
      <c r="G406" s="64">
        <f t="shared" si="102"/>
        <v>0</v>
      </c>
      <c r="H406" s="64">
        <f t="shared" ref="H406:I406" si="107">H385-H426</f>
        <v>0</v>
      </c>
      <c r="I406" s="64">
        <f t="shared" si="107"/>
        <v>0</v>
      </c>
      <c r="J406" s="64">
        <f t="shared" si="102"/>
        <v>0</v>
      </c>
    </row>
    <row r="407" spans="2:10">
      <c r="B407" s="48" t="s">
        <v>274</v>
      </c>
      <c r="D407" s="64">
        <f t="shared" si="101"/>
        <v>5234804.5570999999</v>
      </c>
      <c r="E407" s="64">
        <f t="shared" si="101"/>
        <v>5189774.4242000002</v>
      </c>
      <c r="F407" s="64">
        <f t="shared" si="101"/>
        <v>4986516.0660000015</v>
      </c>
      <c r="G407" s="64">
        <f t="shared" si="102"/>
        <v>5183848.3048500009</v>
      </c>
      <c r="H407" s="64">
        <f t="shared" ref="H407:I407" si="108">H386-H427</f>
        <v>4878687.2327000005</v>
      </c>
      <c r="I407" s="64">
        <f t="shared" si="108"/>
        <v>4862810.0503699994</v>
      </c>
      <c r="J407" s="64">
        <f t="shared" si="102"/>
        <v>30336440.635220002</v>
      </c>
    </row>
    <row r="408" spans="2:10">
      <c r="B408" s="48" t="s">
        <v>275</v>
      </c>
      <c r="D408" s="64">
        <f t="shared" si="101"/>
        <v>245230.4857625</v>
      </c>
      <c r="E408" s="64">
        <f t="shared" si="101"/>
        <v>243625.35645000002</v>
      </c>
      <c r="F408" s="64">
        <f t="shared" si="101"/>
        <v>240861.02442499998</v>
      </c>
      <c r="G408" s="64">
        <f t="shared" si="102"/>
        <v>248052.29365000001</v>
      </c>
      <c r="H408" s="64">
        <f t="shared" ref="H408:I408" si="109">H387-H428</f>
        <v>244747.88178749999</v>
      </c>
      <c r="I408" s="64">
        <f t="shared" si="109"/>
        <v>255902.96497499998</v>
      </c>
      <c r="J408" s="64">
        <f t="shared" si="102"/>
        <v>1478420.0070499999</v>
      </c>
    </row>
    <row r="409" spans="2:10">
      <c r="B409" s="48" t="s">
        <v>276</v>
      </c>
      <c r="D409" s="64">
        <f t="shared" si="101"/>
        <v>2217321.1738999998</v>
      </c>
      <c r="E409" s="64">
        <f t="shared" si="101"/>
        <v>2277023.3750250004</v>
      </c>
      <c r="F409" s="64">
        <f t="shared" si="101"/>
        <v>2191419.2602749998</v>
      </c>
      <c r="G409" s="64">
        <f t="shared" si="102"/>
        <v>2311466.7684499999</v>
      </c>
      <c r="H409" s="64">
        <f t="shared" ref="H409:I409" si="110">H388-H429</f>
        <v>2075564.1297999998</v>
      </c>
      <c r="I409" s="64">
        <f t="shared" si="110"/>
        <v>2160907.8132249997</v>
      </c>
      <c r="J409" s="64">
        <f t="shared" si="102"/>
        <v>13233702.520675</v>
      </c>
    </row>
    <row r="410" spans="2:10">
      <c r="B410" s="48" t="s">
        <v>277</v>
      </c>
      <c r="D410" s="64">
        <f t="shared" si="101"/>
        <v>372546.41742499999</v>
      </c>
      <c r="E410" s="64">
        <f t="shared" si="101"/>
        <v>380566.85887500003</v>
      </c>
      <c r="F410" s="64">
        <f t="shared" si="101"/>
        <v>378852.33434999996</v>
      </c>
      <c r="G410" s="64">
        <f t="shared" si="102"/>
        <v>357219.40362499998</v>
      </c>
      <c r="H410" s="64">
        <f t="shared" ref="H410:I410" si="111">H389-H430</f>
        <v>434905.07077499997</v>
      </c>
      <c r="I410" s="64">
        <f t="shared" si="111"/>
        <v>285105.57880000002</v>
      </c>
      <c r="J410" s="64">
        <f t="shared" si="102"/>
        <v>2209195.6638500001</v>
      </c>
    </row>
    <row r="411" spans="2:10">
      <c r="B411" s="48" t="s">
        <v>278</v>
      </c>
      <c r="D411" s="64">
        <f t="shared" si="101"/>
        <v>0</v>
      </c>
      <c r="E411" s="64">
        <f t="shared" si="101"/>
        <v>0</v>
      </c>
      <c r="F411" s="64">
        <f t="shared" si="101"/>
        <v>0</v>
      </c>
      <c r="G411" s="64">
        <f t="shared" si="102"/>
        <v>0</v>
      </c>
      <c r="H411" s="64">
        <f t="shared" ref="H411:I411" si="112">H390-H431</f>
        <v>0</v>
      </c>
      <c r="I411" s="64">
        <f t="shared" si="112"/>
        <v>0</v>
      </c>
      <c r="J411" s="64">
        <f t="shared" si="102"/>
        <v>0</v>
      </c>
    </row>
    <row r="412" spans="2:10">
      <c r="B412" s="48" t="s">
        <v>279</v>
      </c>
      <c r="D412" s="64">
        <f t="shared" si="101"/>
        <v>1613927.40215</v>
      </c>
      <c r="E412" s="64">
        <f t="shared" si="101"/>
        <v>1618416.53715</v>
      </c>
      <c r="F412" s="64">
        <f t="shared" si="101"/>
        <v>1581623.2879999999</v>
      </c>
      <c r="G412" s="64">
        <f t="shared" si="102"/>
        <v>1641912.2831999999</v>
      </c>
      <c r="H412" s="64">
        <f t="shared" ref="H412:I412" si="113">H391-H432</f>
        <v>1565763.2004</v>
      </c>
      <c r="I412" s="64">
        <f t="shared" si="113"/>
        <v>1625065.2008499999</v>
      </c>
      <c r="J412" s="64">
        <f t="shared" si="102"/>
        <v>9646707.91175</v>
      </c>
    </row>
    <row r="413" spans="2:10">
      <c r="B413" s="48" t="s">
        <v>875</v>
      </c>
      <c r="D413" s="64">
        <f t="shared" si="101"/>
        <v>0</v>
      </c>
      <c r="E413" s="64">
        <f t="shared" si="101"/>
        <v>0</v>
      </c>
      <c r="F413" s="64">
        <f t="shared" si="101"/>
        <v>0</v>
      </c>
      <c r="G413" s="64">
        <f t="shared" si="102"/>
        <v>0</v>
      </c>
      <c r="H413" s="64">
        <f t="shared" ref="H413:I413" si="114">H392-H433</f>
        <v>0</v>
      </c>
      <c r="I413" s="64">
        <f t="shared" si="114"/>
        <v>0</v>
      </c>
      <c r="J413" s="64">
        <f t="shared" si="102"/>
        <v>0</v>
      </c>
    </row>
    <row r="414" spans="2:10">
      <c r="B414" s="48" t="s">
        <v>874</v>
      </c>
      <c r="D414" s="64">
        <f t="shared" si="101"/>
        <v>0</v>
      </c>
      <c r="E414" s="64">
        <f t="shared" si="101"/>
        <v>0</v>
      </c>
      <c r="F414" s="64">
        <f t="shared" si="101"/>
        <v>0</v>
      </c>
      <c r="G414" s="64">
        <f t="shared" si="102"/>
        <v>0</v>
      </c>
      <c r="H414" s="64">
        <f t="shared" ref="H414:I414" si="115">H393-H434</f>
        <v>0</v>
      </c>
      <c r="I414" s="64">
        <f t="shared" si="115"/>
        <v>0</v>
      </c>
      <c r="J414" s="64">
        <f t="shared" si="102"/>
        <v>0</v>
      </c>
    </row>
    <row r="415" spans="2:10">
      <c r="B415" s="48" t="s">
        <v>873</v>
      </c>
      <c r="D415" s="64">
        <f t="shared" si="101"/>
        <v>0</v>
      </c>
      <c r="E415" s="64">
        <f t="shared" si="101"/>
        <v>0</v>
      </c>
      <c r="F415" s="64">
        <f t="shared" si="101"/>
        <v>0</v>
      </c>
      <c r="G415" s="64">
        <f t="shared" si="102"/>
        <v>0</v>
      </c>
      <c r="H415" s="64">
        <f t="shared" ref="H415:I415" si="116">H394-H435</f>
        <v>0</v>
      </c>
      <c r="I415" s="64">
        <f t="shared" si="116"/>
        <v>0</v>
      </c>
      <c r="J415" s="64">
        <f t="shared" si="102"/>
        <v>0</v>
      </c>
    </row>
    <row r="416" spans="2:10">
      <c r="B416" s="48" t="s">
        <v>872</v>
      </c>
      <c r="D416" s="64">
        <f t="shared" si="101"/>
        <v>0</v>
      </c>
      <c r="E416" s="64">
        <f t="shared" si="101"/>
        <v>0</v>
      </c>
      <c r="F416" s="64">
        <f t="shared" si="101"/>
        <v>0</v>
      </c>
      <c r="G416" s="64">
        <f t="shared" si="102"/>
        <v>0</v>
      </c>
      <c r="H416" s="64">
        <f t="shared" ref="H416:I416" si="117">H395-H436</f>
        <v>0</v>
      </c>
      <c r="I416" s="64">
        <f t="shared" si="117"/>
        <v>0</v>
      </c>
      <c r="J416" s="64">
        <f t="shared" si="102"/>
        <v>0</v>
      </c>
    </row>
    <row r="417" spans="2:10">
      <c r="B417" s="48" t="s">
        <v>871</v>
      </c>
      <c r="D417" s="64">
        <f t="shared" si="101"/>
        <v>0</v>
      </c>
      <c r="E417" s="64">
        <f t="shared" si="101"/>
        <v>0</v>
      </c>
      <c r="F417" s="64">
        <f t="shared" si="101"/>
        <v>0</v>
      </c>
      <c r="G417" s="64">
        <f t="shared" si="102"/>
        <v>0</v>
      </c>
      <c r="H417" s="64">
        <f t="shared" ref="H417:I417" si="118">H396-H437</f>
        <v>0</v>
      </c>
      <c r="I417" s="64">
        <f t="shared" si="118"/>
        <v>0</v>
      </c>
      <c r="J417" s="64">
        <f t="shared" si="102"/>
        <v>0</v>
      </c>
    </row>
    <row r="418" spans="2:10">
      <c r="B418" s="48" t="s">
        <v>870</v>
      </c>
      <c r="D418" s="64">
        <f t="shared" si="101"/>
        <v>0</v>
      </c>
      <c r="E418" s="64">
        <f t="shared" si="101"/>
        <v>0</v>
      </c>
      <c r="F418" s="64">
        <f t="shared" si="101"/>
        <v>0</v>
      </c>
      <c r="G418" s="64">
        <f>G397-G438</f>
        <v>0</v>
      </c>
      <c r="H418" s="64">
        <f t="shared" ref="H418:I418" si="119">H397-H438</f>
        <v>0</v>
      </c>
      <c r="I418" s="64">
        <f t="shared" si="119"/>
        <v>0</v>
      </c>
      <c r="J418" s="64">
        <f>J397-J438</f>
        <v>0</v>
      </c>
    </row>
    <row r="419" spans="2:10">
      <c r="B419" s="48" t="s">
        <v>893</v>
      </c>
      <c r="D419" s="64"/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 t="shared" ref="D420:J420" si="120">SUM(D402:D419)</f>
        <v>23365084.155352499</v>
      </c>
      <c r="E420" s="65">
        <f t="shared" si="120"/>
        <v>23374486.036548998</v>
      </c>
      <c r="F420" s="65">
        <f t="shared" si="120"/>
        <v>22856076.115695998</v>
      </c>
      <c r="G420" s="65">
        <f t="shared" si="120"/>
        <v>23265866.078782003</v>
      </c>
      <c r="H420" s="65">
        <f t="shared" ref="H420:I420" si="121">SUM(H402:H419)</f>
        <v>22113723.923077498</v>
      </c>
      <c r="I420" s="65">
        <f t="shared" si="121"/>
        <v>22264792.189418998</v>
      </c>
      <c r="J420" s="65">
        <f t="shared" si="120"/>
        <v>137240028.49887601</v>
      </c>
    </row>
    <row r="422" spans="2:10">
      <c r="B422" s="48" t="s">
        <v>902</v>
      </c>
      <c r="D422" s="64">
        <f t="shared" ref="D422:J431" si="122">SUMIF($B$219:$B$342,$B422,D$219:D$342)</f>
        <v>26536.385310000001</v>
      </c>
      <c r="E422" s="64">
        <f t="shared" si="122"/>
        <v>26083.895392500002</v>
      </c>
      <c r="F422" s="64">
        <f t="shared" si="122"/>
        <v>26870.984797500001</v>
      </c>
      <c r="G422" s="64">
        <f t="shared" si="122"/>
        <v>26390.628555000003</v>
      </c>
      <c r="H422" s="64">
        <f t="shared" si="122"/>
        <v>24618.987712499998</v>
      </c>
      <c r="I422" s="64">
        <f t="shared" si="122"/>
        <v>26700.683167500003</v>
      </c>
      <c r="J422" s="64">
        <f t="shared" si="122"/>
        <v>157201.56493500003</v>
      </c>
    </row>
    <row r="423" spans="2:10">
      <c r="B423" s="48" t="s">
        <v>751</v>
      </c>
      <c r="D423" s="64">
        <f t="shared" si="122"/>
        <v>71429.181742500004</v>
      </c>
      <c r="E423" s="64">
        <f t="shared" si="122"/>
        <v>71009.228675999999</v>
      </c>
      <c r="F423" s="64">
        <f t="shared" si="122"/>
        <v>72083.539509000009</v>
      </c>
      <c r="G423" s="64">
        <f t="shared" si="122"/>
        <v>71653.027983000007</v>
      </c>
      <c r="H423" s="64">
        <f t="shared" si="122"/>
        <v>73541.109712499994</v>
      </c>
      <c r="I423" s="64">
        <f t="shared" si="122"/>
        <v>72517.809763500001</v>
      </c>
      <c r="J423" s="64">
        <f t="shared" si="122"/>
        <v>432233.89738650003</v>
      </c>
    </row>
    <row r="424" spans="2:10">
      <c r="B424" s="48" t="s">
        <v>750</v>
      </c>
      <c r="D424" s="64">
        <f t="shared" si="122"/>
        <v>80897.203534500019</v>
      </c>
      <c r="E424" s="64">
        <f t="shared" si="122"/>
        <v>81815.0940195</v>
      </c>
      <c r="F424" s="64">
        <f t="shared" si="122"/>
        <v>79625.084250000014</v>
      </c>
      <c r="G424" s="64">
        <f t="shared" si="122"/>
        <v>79539.7071555</v>
      </c>
      <c r="H424" s="64">
        <f t="shared" si="122"/>
        <v>76752.836389500007</v>
      </c>
      <c r="I424" s="64">
        <f t="shared" si="122"/>
        <v>74948.517145500009</v>
      </c>
      <c r="J424" s="64">
        <f t="shared" si="122"/>
        <v>473578.44249450002</v>
      </c>
    </row>
    <row r="425" spans="2:10">
      <c r="B425" s="48" t="s">
        <v>749</v>
      </c>
      <c r="D425" s="64">
        <f t="shared" si="122"/>
        <v>97751.923702500004</v>
      </c>
      <c r="E425" s="64">
        <f t="shared" si="122"/>
        <v>97270.020103500006</v>
      </c>
      <c r="F425" s="64">
        <f t="shared" si="122"/>
        <v>94941.53734499999</v>
      </c>
      <c r="G425" s="64">
        <f t="shared" si="122"/>
        <v>96268.065182999999</v>
      </c>
      <c r="H425" s="64">
        <f t="shared" si="122"/>
        <v>88716.661133999994</v>
      </c>
      <c r="I425" s="64">
        <f t="shared" si="122"/>
        <v>92090.11460999999</v>
      </c>
      <c r="J425" s="64">
        <f t="shared" si="122"/>
        <v>567038.32207800006</v>
      </c>
    </row>
    <row r="426" spans="2:10">
      <c r="B426" s="48" t="s">
        <v>1176</v>
      </c>
      <c r="D426" s="64">
        <f t="shared" si="122"/>
        <v>0</v>
      </c>
      <c r="E426" s="64">
        <f t="shared" si="122"/>
        <v>0</v>
      </c>
      <c r="F426" s="64">
        <f t="shared" si="122"/>
        <v>0</v>
      </c>
      <c r="G426" s="64">
        <f t="shared" si="122"/>
        <v>0</v>
      </c>
      <c r="H426" s="64">
        <f t="shared" si="122"/>
        <v>0</v>
      </c>
      <c r="I426" s="64">
        <f t="shared" si="122"/>
        <v>0</v>
      </c>
      <c r="J426" s="64">
        <f t="shared" si="122"/>
        <v>0</v>
      </c>
    </row>
    <row r="427" spans="2:10">
      <c r="B427" s="48" t="s">
        <v>274</v>
      </c>
      <c r="D427" s="64">
        <f t="shared" si="122"/>
        <v>105652.19456</v>
      </c>
      <c r="E427" s="64">
        <f t="shared" si="122"/>
        <v>104842.51888</v>
      </c>
      <c r="F427" s="64">
        <f t="shared" si="122"/>
        <v>100907.06032</v>
      </c>
      <c r="G427" s="64">
        <f t="shared" si="122"/>
        <v>104748.29904000001</v>
      </c>
      <c r="H427" s="64">
        <f t="shared" si="122"/>
        <v>98708.707679999992</v>
      </c>
      <c r="I427" s="64">
        <f t="shared" si="122"/>
        <v>98330.928784000003</v>
      </c>
      <c r="J427" s="64">
        <f t="shared" si="122"/>
        <v>613189.70926399995</v>
      </c>
    </row>
    <row r="428" spans="2:10">
      <c r="B428" s="48" t="s">
        <v>275</v>
      </c>
      <c r="D428" s="64">
        <f t="shared" si="122"/>
        <v>4921.09728</v>
      </c>
      <c r="E428" s="64">
        <f t="shared" si="122"/>
        <v>4886.2791999999999</v>
      </c>
      <c r="F428" s="64">
        <f t="shared" si="122"/>
        <v>4832.14336</v>
      </c>
      <c r="G428" s="64">
        <f t="shared" si="122"/>
        <v>4976.5496000000003</v>
      </c>
      <c r="H428" s="64">
        <f t="shared" si="122"/>
        <v>4908.41824</v>
      </c>
      <c r="I428" s="64">
        <f t="shared" si="122"/>
        <v>5133.6383999999998</v>
      </c>
      <c r="J428" s="64">
        <f t="shared" si="122"/>
        <v>29658.126079999998</v>
      </c>
    </row>
    <row r="429" spans="2:10">
      <c r="B429" s="48" t="s">
        <v>276</v>
      </c>
      <c r="D429" s="64">
        <f t="shared" si="122"/>
        <v>44422.143040000003</v>
      </c>
      <c r="E429" s="64">
        <f t="shared" si="122"/>
        <v>45618.225840000006</v>
      </c>
      <c r="F429" s="64">
        <f t="shared" si="122"/>
        <v>43903.220240000002</v>
      </c>
      <c r="G429" s="64">
        <f t="shared" si="122"/>
        <v>46308.269920000006</v>
      </c>
      <c r="H429" s="64">
        <f t="shared" si="122"/>
        <v>41582.16128</v>
      </c>
      <c r="I429" s="64">
        <f t="shared" si="122"/>
        <v>43291.949360000006</v>
      </c>
      <c r="J429" s="64">
        <f t="shared" si="122"/>
        <v>265125.96968000004</v>
      </c>
    </row>
    <row r="430" spans="2:10">
      <c r="B430" s="48" t="s">
        <v>277</v>
      </c>
      <c r="D430" s="64">
        <f t="shared" si="122"/>
        <v>7463.6504800000002</v>
      </c>
      <c r="E430" s="64">
        <f t="shared" si="122"/>
        <v>7624.3332</v>
      </c>
      <c r="F430" s="64">
        <f t="shared" si="122"/>
        <v>7589.98416</v>
      </c>
      <c r="G430" s="64">
        <f t="shared" si="122"/>
        <v>7156.5868</v>
      </c>
      <c r="H430" s="64">
        <f t="shared" si="122"/>
        <v>8712.9530400000003</v>
      </c>
      <c r="I430" s="64">
        <f t="shared" si="122"/>
        <v>5711.8476799999999</v>
      </c>
      <c r="J430" s="64">
        <f t="shared" si="122"/>
        <v>44259.355360000001</v>
      </c>
    </row>
    <row r="431" spans="2:10">
      <c r="B431" s="48" t="s">
        <v>278</v>
      </c>
      <c r="D431" s="64">
        <f t="shared" si="122"/>
        <v>0</v>
      </c>
      <c r="E431" s="64">
        <f t="shared" si="122"/>
        <v>0</v>
      </c>
      <c r="F431" s="64">
        <f t="shared" si="122"/>
        <v>0</v>
      </c>
      <c r="G431" s="64">
        <f t="shared" si="122"/>
        <v>0</v>
      </c>
      <c r="H431" s="64">
        <f t="shared" si="122"/>
        <v>0</v>
      </c>
      <c r="I431" s="64">
        <f t="shared" si="122"/>
        <v>0</v>
      </c>
      <c r="J431" s="64">
        <f t="shared" si="122"/>
        <v>0</v>
      </c>
    </row>
    <row r="432" spans="2:10">
      <c r="B432" s="48" t="s">
        <v>279</v>
      </c>
      <c r="D432" s="64">
        <f t="shared" ref="D432:J439" si="123">SUMIF($B$219:$B$342,$B432,D$219:D$342)</f>
        <v>32333.662240000001</v>
      </c>
      <c r="E432" s="64">
        <f t="shared" si="123"/>
        <v>32423.598239999999</v>
      </c>
      <c r="F432" s="64">
        <f t="shared" si="123"/>
        <v>31686.4768</v>
      </c>
      <c r="G432" s="64">
        <f t="shared" si="123"/>
        <v>32894.315520000004</v>
      </c>
      <c r="H432" s="64">
        <f t="shared" si="123"/>
        <v>31368.73344</v>
      </c>
      <c r="I432" s="64">
        <f t="shared" si="123"/>
        <v>32556.798560000003</v>
      </c>
      <c r="J432" s="64">
        <f t="shared" si="123"/>
        <v>193263.58480000001</v>
      </c>
    </row>
    <row r="433" spans="2:10">
      <c r="B433" s="48" t="s">
        <v>875</v>
      </c>
      <c r="D433" s="64">
        <f t="shared" si="123"/>
        <v>14598.711629040004</v>
      </c>
      <c r="E433" s="64">
        <f t="shared" si="123"/>
        <v>14327.831726208002</v>
      </c>
      <c r="F433" s="64">
        <f t="shared" si="123"/>
        <v>14549.733903232001</v>
      </c>
      <c r="G433" s="64">
        <f t="shared" si="123"/>
        <v>15333.7763436</v>
      </c>
      <c r="H433" s="64">
        <f t="shared" si="123"/>
        <v>14111.977027279996</v>
      </c>
      <c r="I433" s="64">
        <f t="shared" si="123"/>
        <v>15860.222640672964</v>
      </c>
      <c r="J433" s="64">
        <f t="shared" si="123"/>
        <v>88782.253270032976</v>
      </c>
    </row>
    <row r="434" spans="2:10">
      <c r="B434" s="48" t="s">
        <v>874</v>
      </c>
      <c r="D434" s="64">
        <f t="shared" si="123"/>
        <v>488.40901665599995</v>
      </c>
      <c r="E434" s="64">
        <f t="shared" si="123"/>
        <v>484.06888798400001</v>
      </c>
      <c r="F434" s="64">
        <f t="shared" si="123"/>
        <v>463.62149504000001</v>
      </c>
      <c r="G434" s="64">
        <f t="shared" si="123"/>
        <v>480.78365279999997</v>
      </c>
      <c r="H434" s="64">
        <f t="shared" si="123"/>
        <v>465.5997859040001</v>
      </c>
      <c r="I434" s="64">
        <f t="shared" si="123"/>
        <v>482.39838240000051</v>
      </c>
      <c r="J434" s="64">
        <f t="shared" si="123"/>
        <v>2864.8812207840006</v>
      </c>
    </row>
    <row r="435" spans="2:10">
      <c r="B435" s="48" t="s">
        <v>873</v>
      </c>
      <c r="D435" s="64">
        <f t="shared" si="123"/>
        <v>75160.67805561042</v>
      </c>
      <c r="E435" s="64">
        <f t="shared" si="123"/>
        <v>74400.885059239197</v>
      </c>
      <c r="F435" s="64">
        <f t="shared" si="123"/>
        <v>72288.663195830391</v>
      </c>
      <c r="G435" s="64">
        <f t="shared" si="123"/>
        <v>75206.293102336</v>
      </c>
      <c r="H435" s="64">
        <f t="shared" si="123"/>
        <v>69342.072737343988</v>
      </c>
      <c r="I435" s="64">
        <f t="shared" si="123"/>
        <v>74353.802383561357</v>
      </c>
      <c r="J435" s="64">
        <f t="shared" si="123"/>
        <v>440752.39453392138</v>
      </c>
    </row>
    <row r="436" spans="2:10">
      <c r="B436" s="48" t="s">
        <v>872</v>
      </c>
      <c r="D436" s="64">
        <f t="shared" si="123"/>
        <v>17930.877693871993</v>
      </c>
      <c r="E436" s="64">
        <f t="shared" si="123"/>
        <v>18099.296545440004</v>
      </c>
      <c r="F436" s="64">
        <f t="shared" si="123"/>
        <v>17606.39621576</v>
      </c>
      <c r="G436" s="64">
        <f t="shared" si="123"/>
        <v>18870.764891439998</v>
      </c>
      <c r="H436" s="64">
        <f t="shared" si="123"/>
        <v>17694.113111840004</v>
      </c>
      <c r="I436" s="64">
        <f t="shared" si="123"/>
        <v>17598.784809179204</v>
      </c>
      <c r="J436" s="64">
        <f t="shared" si="123"/>
        <v>107800.23326753121</v>
      </c>
    </row>
    <row r="437" spans="2:10">
      <c r="B437" s="48" t="s">
        <v>871</v>
      </c>
      <c r="D437" s="64">
        <f t="shared" si="123"/>
        <v>8177.3074715200009</v>
      </c>
      <c r="E437" s="64">
        <f t="shared" si="123"/>
        <v>8020.2564076799999</v>
      </c>
      <c r="F437" s="64">
        <f t="shared" si="123"/>
        <v>8292.0408489599977</v>
      </c>
      <c r="G437" s="64">
        <f t="shared" si="123"/>
        <v>9969.625662127999</v>
      </c>
      <c r="H437" s="64">
        <f t="shared" si="123"/>
        <v>9599.3616565439988</v>
      </c>
      <c r="I437" s="64">
        <f t="shared" si="123"/>
        <v>10092.221757851203</v>
      </c>
      <c r="J437" s="64">
        <f t="shared" si="123"/>
        <v>54150.813804683203</v>
      </c>
    </row>
    <row r="438" spans="2:10">
      <c r="B438" s="48" t="s">
        <v>870</v>
      </c>
      <c r="D438" s="64">
        <f t="shared" si="123"/>
        <v>17128.64743832</v>
      </c>
      <c r="E438" s="64">
        <f t="shared" si="123"/>
        <v>15504.45581168</v>
      </c>
      <c r="F438" s="64">
        <f t="shared" si="123"/>
        <v>15671.463711727998</v>
      </c>
      <c r="G438" s="64">
        <f t="shared" si="123"/>
        <v>17969.438882383998</v>
      </c>
      <c r="H438" s="64">
        <f t="shared" si="123"/>
        <v>12484.17951704</v>
      </c>
      <c r="I438" s="64">
        <f t="shared" si="123"/>
        <v>16097.970732975999</v>
      </c>
      <c r="J438" s="64">
        <f t="shared" si="123"/>
        <v>94856.156094127989</v>
      </c>
    </row>
    <row r="439" spans="2:10">
      <c r="B439" s="48" t="s">
        <v>893</v>
      </c>
      <c r="D439" s="64">
        <f t="shared" si="123"/>
        <v>22692.281919999998</v>
      </c>
      <c r="E439" s="64">
        <f t="shared" si="123"/>
        <v>20374.828798720006</v>
      </c>
      <c r="F439" s="64">
        <f t="shared" si="123"/>
        <v>21108.804249279998</v>
      </c>
      <c r="G439" s="64">
        <f t="shared" si="123"/>
        <v>22053.421280000002</v>
      </c>
      <c r="H439" s="64">
        <f t="shared" si="123"/>
        <v>16698.690009760001</v>
      </c>
      <c r="I439" s="64">
        <f t="shared" si="123"/>
        <v>4316.1360000000086</v>
      </c>
      <c r="J439" s="64">
        <f t="shared" si="123"/>
        <v>107244.16225776002</v>
      </c>
    </row>
    <row r="440" spans="2:10">
      <c r="B440" s="48" t="s">
        <v>888</v>
      </c>
      <c r="D440" s="65">
        <f t="shared" ref="D440:J440" si="124">SUM(D422:D439)</f>
        <v>627584.35511451832</v>
      </c>
      <c r="E440" s="65">
        <f t="shared" si="124"/>
        <v>622784.81678845116</v>
      </c>
      <c r="F440" s="65">
        <f t="shared" si="124"/>
        <v>612420.75440133049</v>
      </c>
      <c r="G440" s="65">
        <f t="shared" si="124"/>
        <v>629819.55357118801</v>
      </c>
      <c r="H440" s="65">
        <f t="shared" ref="H440:I440" si="125">SUM(H422:H439)</f>
        <v>589306.56247421203</v>
      </c>
      <c r="I440" s="65">
        <f t="shared" si="125"/>
        <v>590083.82417714084</v>
      </c>
      <c r="J440" s="65">
        <f t="shared" si="124"/>
        <v>3671999.8665268403</v>
      </c>
    </row>
    <row r="441" spans="2:10">
      <c r="D441" s="66">
        <f t="shared" ref="D441:J441" si="126">D311+D342-D440</f>
        <v>0</v>
      </c>
      <c r="E441" s="66">
        <f t="shared" si="126"/>
        <v>0</v>
      </c>
      <c r="F441" s="66">
        <f t="shared" si="126"/>
        <v>0</v>
      </c>
      <c r="G441" s="66">
        <f t="shared" si="126"/>
        <v>0</v>
      </c>
      <c r="H441" s="66">
        <f t="shared" si="126"/>
        <v>0</v>
      </c>
      <c r="I441" s="66">
        <f t="shared" si="126"/>
        <v>0</v>
      </c>
      <c r="J441" s="66">
        <f t="shared" si="126"/>
        <v>0</v>
      </c>
    </row>
    <row r="444" spans="2:10">
      <c r="C444" s="1525"/>
      <c r="D444" s="1525">
        <v>2025.01</v>
      </c>
      <c r="E444" s="1525">
        <v>2025.02</v>
      </c>
      <c r="F444" s="1525">
        <v>2025.03</v>
      </c>
      <c r="G444" s="1525">
        <v>2025.04</v>
      </c>
      <c r="H444" s="1525">
        <v>2025.05</v>
      </c>
      <c r="I444" s="1525">
        <v>2025.06</v>
      </c>
      <c r="J444" s="1525" t="s">
        <v>112</v>
      </c>
    </row>
    <row r="445" spans="2:10">
      <c r="C445" s="1525"/>
      <c r="D445" s="1525"/>
      <c r="E445" s="1525"/>
      <c r="F445" s="1525"/>
      <c r="G445" s="1525"/>
      <c r="H445" s="1525"/>
      <c r="I445" s="1525"/>
      <c r="J445" s="1525"/>
    </row>
    <row r="446" spans="2:10">
      <c r="C446" s="1526" t="s">
        <v>276</v>
      </c>
      <c r="D446" s="1527">
        <f t="shared" ref="D446:I446" si="127">(D394+D388)/1000</f>
        <v>2336.9039949956104</v>
      </c>
      <c r="E446" s="1527">
        <f t="shared" si="127"/>
        <v>2397.0424859242398</v>
      </c>
      <c r="F446" s="1527">
        <f t="shared" si="127"/>
        <v>2307.6111437108302</v>
      </c>
      <c r="G446" s="1527">
        <f t="shared" si="127"/>
        <v>2432.981331472336</v>
      </c>
      <c r="H446" s="1527">
        <f t="shared" si="127"/>
        <v>2186.4883638173442</v>
      </c>
      <c r="I446" s="1527">
        <f t="shared" si="127"/>
        <v>2278.5535649685607</v>
      </c>
      <c r="J446" s="1527">
        <f>SUM(D446:I446)</f>
        <v>13939.580884888923</v>
      </c>
    </row>
    <row r="447" spans="2:10">
      <c r="C447" s="1526" t="s">
        <v>274</v>
      </c>
      <c r="D447" s="1527">
        <f t="shared" ref="D447:I447" si="128">(D392+D386)/1000</f>
        <v>5355.0554632890389</v>
      </c>
      <c r="E447" s="1527">
        <f t="shared" si="128"/>
        <v>5308.9447748062094</v>
      </c>
      <c r="F447" s="1527">
        <f t="shared" si="128"/>
        <v>5101.9728602232335</v>
      </c>
      <c r="G447" s="1527">
        <f t="shared" si="128"/>
        <v>5303.9303802336008</v>
      </c>
      <c r="H447" s="1527">
        <f t="shared" si="128"/>
        <v>4991.5079174072807</v>
      </c>
      <c r="I447" s="1527">
        <f t="shared" si="128"/>
        <v>4977.0012017946719</v>
      </c>
      <c r="J447" s="1527">
        <f t="shared" ref="J447:J454" si="129">SUM(D447:I447)</f>
        <v>31038.412597754035</v>
      </c>
    </row>
    <row r="448" spans="2:10">
      <c r="C448" s="1526" t="s">
        <v>273</v>
      </c>
      <c r="D448" s="1527">
        <f t="shared" ref="D448:I448" si="130">SUM(D382:D384)/1000</f>
        <v>12978.342677954499</v>
      </c>
      <c r="E448" s="1527">
        <f t="shared" si="130"/>
        <v>12978.434152678001</v>
      </c>
      <c r="F448" s="1527">
        <f t="shared" si="130"/>
        <v>12758.44822676</v>
      </c>
      <c r="G448" s="1527">
        <f t="shared" si="130"/>
        <v>12823.072574708502</v>
      </c>
      <c r="H448" s="1527">
        <f t="shared" si="130"/>
        <v>12268.935937001001</v>
      </c>
      <c r="I448" s="1527">
        <f t="shared" si="130"/>
        <v>12355.666914648</v>
      </c>
      <c r="J448" s="1527">
        <f t="shared" si="129"/>
        <v>76162.900483749996</v>
      </c>
    </row>
    <row r="449" spans="3:10">
      <c r="C449" s="1526" t="s">
        <v>892</v>
      </c>
      <c r="D449" s="1527">
        <f t="shared" ref="D449:I449" si="131">SUM(D381)/1000</f>
        <v>979.52613534999989</v>
      </c>
      <c r="E449" s="1527">
        <f t="shared" si="131"/>
        <v>962.82357036250005</v>
      </c>
      <c r="F449" s="1527">
        <f t="shared" si="131"/>
        <v>991.87706178749988</v>
      </c>
      <c r="G449" s="1527">
        <f t="shared" si="131"/>
        <v>974.145879175</v>
      </c>
      <c r="H449" s="1527">
        <f t="shared" si="131"/>
        <v>908.75006556250003</v>
      </c>
      <c r="I449" s="1527">
        <f t="shared" si="131"/>
        <v>985.59079123750007</v>
      </c>
      <c r="J449" s="1527">
        <f t="shared" si="129"/>
        <v>5802.7135034750008</v>
      </c>
    </row>
    <row r="450" spans="3:10">
      <c r="C450" s="1526" t="s">
        <v>1753</v>
      </c>
      <c r="D450" s="1528"/>
      <c r="E450" s="1528"/>
      <c r="F450" s="1528"/>
      <c r="G450" s="1528"/>
      <c r="H450" s="1528"/>
      <c r="I450" s="1528"/>
      <c r="J450" s="1527">
        <f t="shared" si="129"/>
        <v>0</v>
      </c>
    </row>
    <row r="451" spans="3:10">
      <c r="C451" s="1526" t="s">
        <v>279</v>
      </c>
      <c r="D451" s="1527">
        <f t="shared" ref="D451:I451" si="132">(D397+D391)/1000</f>
        <v>1663.3897118283201</v>
      </c>
      <c r="E451" s="1527">
        <f t="shared" si="132"/>
        <v>1666.34459120168</v>
      </c>
      <c r="F451" s="1527">
        <f t="shared" si="132"/>
        <v>1628.9812285117282</v>
      </c>
      <c r="G451" s="1527">
        <f t="shared" si="132"/>
        <v>1692.7760376023839</v>
      </c>
      <c r="H451" s="1527">
        <f t="shared" si="132"/>
        <v>1609.6161133570401</v>
      </c>
      <c r="I451" s="1527">
        <f t="shared" si="132"/>
        <v>1673.7199701429759</v>
      </c>
      <c r="J451" s="1527">
        <f t="shared" si="129"/>
        <v>9934.8276526441277</v>
      </c>
    </row>
    <row r="452" spans="3:10">
      <c r="C452" s="1526" t="s">
        <v>277</v>
      </c>
      <c r="D452" s="1527">
        <f t="shared" ref="D452:I452" si="133">(D395+D389)/1000</f>
        <v>397.94094559887196</v>
      </c>
      <c r="E452" s="1527">
        <f t="shared" si="133"/>
        <v>406.29048862043999</v>
      </c>
      <c r="F452" s="1527">
        <f t="shared" si="133"/>
        <v>404.04871472575991</v>
      </c>
      <c r="G452" s="1527">
        <f t="shared" si="133"/>
        <v>383.24675531643993</v>
      </c>
      <c r="H452" s="1527">
        <f t="shared" si="133"/>
        <v>461.31213692683997</v>
      </c>
      <c r="I452" s="1527">
        <f t="shared" si="133"/>
        <v>308.41621128917922</v>
      </c>
      <c r="J452" s="1527">
        <f t="shared" si="129"/>
        <v>2361.255252477531</v>
      </c>
    </row>
    <row r="453" spans="3:10">
      <c r="C453" s="1526" t="s">
        <v>275</v>
      </c>
      <c r="D453" s="1527">
        <f t="shared" ref="D453:I453" si="134">(D393+D387)/1000</f>
        <v>250.63999205915599</v>
      </c>
      <c r="E453" s="1527">
        <f t="shared" si="134"/>
        <v>248.99570453798401</v>
      </c>
      <c r="F453" s="1527">
        <f t="shared" si="134"/>
        <v>246.15678928003996</v>
      </c>
      <c r="G453" s="1527">
        <f t="shared" si="134"/>
        <v>253.50962690279999</v>
      </c>
      <c r="H453" s="1527">
        <f t="shared" si="134"/>
        <v>250.12189981340399</v>
      </c>
      <c r="I453" s="1527">
        <f t="shared" si="134"/>
        <v>261.51900175739996</v>
      </c>
      <c r="J453" s="1527">
        <f t="shared" si="129"/>
        <v>1510.9430143507841</v>
      </c>
    </row>
    <row r="454" spans="3:10">
      <c r="C454" s="1526" t="s">
        <v>278</v>
      </c>
      <c r="D454" s="1527">
        <f>(D396+D390+D398)/1000</f>
        <v>30.869589391519998</v>
      </c>
      <c r="E454" s="1527">
        <f t="shared" ref="E454:I454" si="135">(E396+E390+E398)/1000</f>
        <v>28.395085206400008</v>
      </c>
      <c r="F454" s="1527">
        <f t="shared" si="135"/>
        <v>29.400845098239994</v>
      </c>
      <c r="G454" s="1527">
        <f t="shared" si="135"/>
        <v>32.023046942127998</v>
      </c>
      <c r="H454" s="1527">
        <f t="shared" si="135"/>
        <v>26.298051666304001</v>
      </c>
      <c r="I454" s="1527">
        <f t="shared" si="135"/>
        <v>14.408357757851212</v>
      </c>
      <c r="J454" s="1527">
        <f t="shared" si="129"/>
        <v>161.39497606244319</v>
      </c>
    </row>
    <row r="455" spans="3:10">
      <c r="C455" s="1529" t="s">
        <v>112</v>
      </c>
      <c r="D455" s="1527">
        <f>SUM(D446:D454)</f>
        <v>23992.668510467018</v>
      </c>
      <c r="E455" s="1527">
        <f t="shared" ref="E455:J455" si="136">SUM(E446:E454)</f>
        <v>23997.270853337457</v>
      </c>
      <c r="F455" s="1527">
        <f t="shared" si="136"/>
        <v>23468.496870097337</v>
      </c>
      <c r="G455" s="1527">
        <f t="shared" si="136"/>
        <v>23895.68563235319</v>
      </c>
      <c r="H455" s="1527">
        <f t="shared" si="136"/>
        <v>22703.030485551713</v>
      </c>
      <c r="I455" s="1527">
        <f t="shared" si="136"/>
        <v>22854.876013596135</v>
      </c>
      <c r="J455" s="1527">
        <f t="shared" si="136"/>
        <v>140912.02836540283</v>
      </c>
    </row>
    <row r="456" spans="3:10">
      <c r="D456" s="1530">
        <f>D455-(D399/1000)</f>
        <v>0</v>
      </c>
      <c r="E456" s="1530">
        <f t="shared" ref="E456:J456" si="137">E455-(E399/1000)</f>
        <v>0</v>
      </c>
      <c r="F456" s="1530">
        <f t="shared" si="137"/>
        <v>0</v>
      </c>
      <c r="G456" s="1530">
        <f t="shared" si="137"/>
        <v>0</v>
      </c>
      <c r="H456" s="1530">
        <f t="shared" si="137"/>
        <v>0</v>
      </c>
      <c r="I456" s="1530">
        <f t="shared" si="137"/>
        <v>0</v>
      </c>
      <c r="J456" s="1530">
        <f t="shared" si="137"/>
        <v>0</v>
      </c>
    </row>
  </sheetData>
  <printOptions horizontalCentered="1" verticalCentered="1"/>
  <pageMargins left="0.511811023622047" right="0.31496062992126" top="0.78740157480314998" bottom="0.82677165354330695" header="0.31496062992126" footer="0.23622047244094499"/>
  <pageSetup scale="52" fitToHeight="4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9" man="1"/>
    <brk id="311" max="9" man="1"/>
  </row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1">
    <tabColor theme="5" tint="0.59999389629810485"/>
  </sheetPr>
  <dimension ref="B1:M441"/>
  <sheetViews>
    <sheetView view="pageBreakPreview" zoomScale="70" zoomScaleNormal="85" zoomScaleSheetLayoutView="70" workbookViewId="0">
      <selection activeCell="E21" sqref="E21"/>
    </sheetView>
  </sheetViews>
  <sheetFormatPr baseColWidth="10" defaultColWidth="8" defaultRowHeight="15"/>
  <cols>
    <col min="1" max="1" width="2.2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70" t="s">
        <v>864</v>
      </c>
      <c r="D3" s="137"/>
    </row>
    <row r="4" spans="2:10" s="69" customFormat="1" ht="15.75">
      <c r="B4" s="48"/>
      <c r="C4" s="219" t="s">
        <v>1529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665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>
        <f>RAT1000PT!$N$89</f>
        <v>8.24</v>
      </c>
      <c r="E7" s="144"/>
      <c r="F7" s="144"/>
      <c r="G7" s="146">
        <f>+RAT1000PT!$N$101</f>
        <v>1.315E-2</v>
      </c>
      <c r="H7" s="146">
        <f>+RAT1000PT!$N$101</f>
        <v>1.315E-2</v>
      </c>
      <c r="I7" s="146">
        <f>+RAT1000PT!$N$101</f>
        <v>1.315E-2</v>
      </c>
      <c r="J7" s="146"/>
    </row>
    <row r="8" spans="2:10" s="143" customFormat="1" ht="13.5">
      <c r="B8" s="48"/>
      <c r="C8" s="326" t="s">
        <v>265</v>
      </c>
      <c r="D8" s="327">
        <f>RAT1000PT!$N$88</f>
        <v>8.18</v>
      </c>
      <c r="E8" s="328"/>
      <c r="F8" s="328">
        <f>+RAT1000PT!$N$100</f>
        <v>1.315E-2</v>
      </c>
      <c r="G8" s="328"/>
      <c r="H8" s="328"/>
      <c r="I8" s="328"/>
      <c r="J8" s="328"/>
    </row>
    <row r="9" spans="2:10" s="143" customFormat="1" ht="13.5">
      <c r="B9" s="48"/>
      <c r="C9" s="144" t="s">
        <v>264</v>
      </c>
      <c r="D9" s="178">
        <f>RAT1000PT!$N$87</f>
        <v>2.15</v>
      </c>
      <c r="E9" s="146"/>
      <c r="F9" s="146"/>
      <c r="G9" s="146">
        <f>+RAT1000PT!$N$99</f>
        <v>3.9260000000000003E-2</v>
      </c>
      <c r="H9" s="146">
        <f>+RAT1000PT!$N$99</f>
        <v>3.9260000000000003E-2</v>
      </c>
      <c r="I9" s="146">
        <f>+RAT1000PT!$N$99</f>
        <v>3.9260000000000003E-2</v>
      </c>
      <c r="J9" s="146"/>
    </row>
    <row r="10" spans="2:10" s="143" customFormat="1" ht="13.5">
      <c r="B10" s="48"/>
      <c r="C10" s="326" t="s">
        <v>262</v>
      </c>
      <c r="D10" s="327">
        <f>RAT1000PT!$N$86</f>
        <v>2.08</v>
      </c>
      <c r="E10" s="328"/>
      <c r="F10" s="328">
        <f>+RAT1000PT!$N$98</f>
        <v>3.2620000000000003E-2</v>
      </c>
      <c r="G10" s="328"/>
      <c r="H10" s="328"/>
      <c r="I10" s="328"/>
      <c r="J10" s="328"/>
    </row>
    <row r="11" spans="2:10" s="143" customFormat="1" ht="13.5">
      <c r="B11" s="48"/>
      <c r="C11" s="144" t="s">
        <v>263</v>
      </c>
      <c r="D11" s="178">
        <f>RAT1000PT!$N$85</f>
        <v>3</v>
      </c>
      <c r="E11" s="146"/>
      <c r="F11" s="146"/>
      <c r="G11" s="146">
        <f>+RAT1000PT!$N$97</f>
        <v>2.4660000000000001E-2</v>
      </c>
      <c r="H11" s="146">
        <f>+RAT1000PT!$N$97</f>
        <v>2.4660000000000001E-2</v>
      </c>
      <c r="I11" s="146">
        <f>+RAT1000PT!$N$97</f>
        <v>2.4660000000000001E-2</v>
      </c>
      <c r="J11" s="146"/>
    </row>
    <row r="12" spans="2:10" s="143" customFormat="1" ht="13.5">
      <c r="B12" s="48"/>
      <c r="C12" s="326" t="s">
        <v>648</v>
      </c>
      <c r="D12" s="327">
        <f>RAT1000PT!$N$84</f>
        <v>2.87</v>
      </c>
      <c r="E12" s="328"/>
      <c r="F12" s="328">
        <f>+RAT1000PT!$N$96</f>
        <v>6.2390000000000001E-2</v>
      </c>
      <c r="G12" s="328"/>
      <c r="H12" s="328"/>
      <c r="I12" s="328"/>
      <c r="J12" s="328"/>
    </row>
    <row r="13" spans="2:10" s="143" customFormat="1" ht="13.5">
      <c r="B13" s="48"/>
      <c r="C13" s="326" t="s">
        <v>649</v>
      </c>
      <c r="D13" s="327">
        <f>RAT1000PT!$N$84</f>
        <v>2.87</v>
      </c>
      <c r="E13" s="328"/>
      <c r="F13" s="328">
        <f>+RAT1000PT!$N$96</f>
        <v>6.2390000000000001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>
        <f>RAT1000PT!$N$84</f>
        <v>2.87</v>
      </c>
      <c r="E14" s="328"/>
      <c r="F14" s="328">
        <f>+RAT1000PT!$N$96</f>
        <v>6.2390000000000001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>
        <f>RAT1000PT!$N$84</f>
        <v>2.87</v>
      </c>
      <c r="E15" s="328"/>
      <c r="F15" s="328">
        <f>+RAT1000PT!$N$96</f>
        <v>6.2390000000000001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>
        <f>RAT1000PT!$N$95</f>
        <v>2.0250000000000001E-2</v>
      </c>
      <c r="F16" s="146"/>
      <c r="G16" s="146">
        <f>+RAT1000PT!$N$95</f>
        <v>2.0250000000000001E-2</v>
      </c>
      <c r="H16" s="146">
        <f>+RAT1000PT!$N$95</f>
        <v>2.0250000000000001E-2</v>
      </c>
      <c r="I16" s="146">
        <f>+RAT1000PT!$N$95</f>
        <v>2.0250000000000001E-2</v>
      </c>
      <c r="J16" s="146"/>
    </row>
    <row r="17" spans="2:13" s="143" customFormat="1" ht="13.5">
      <c r="B17" s="48"/>
      <c r="C17" s="144" t="s">
        <v>1768</v>
      </c>
      <c r="D17" s="178"/>
      <c r="E17" s="146">
        <f>RAT1000PT!$N$91</f>
        <v>1.46E-2</v>
      </c>
      <c r="F17" s="146"/>
      <c r="G17" s="146"/>
      <c r="H17" s="146"/>
      <c r="I17" s="146"/>
      <c r="J17" s="146"/>
    </row>
    <row r="18" spans="2:13" s="143" customFormat="1" ht="13.5">
      <c r="B18" s="48"/>
      <c r="C18" s="326" t="s">
        <v>645</v>
      </c>
      <c r="D18" s="327"/>
      <c r="E18" s="328">
        <f>RAT1000PT!$N$92</f>
        <v>1.499E-2</v>
      </c>
      <c r="F18" s="328"/>
      <c r="G18" s="328"/>
      <c r="H18" s="328"/>
      <c r="I18" s="328"/>
      <c r="J18" s="328"/>
      <c r="L18" s="319"/>
    </row>
    <row r="19" spans="2:13" s="143" customFormat="1" ht="13.5">
      <c r="B19" s="48"/>
      <c r="C19" s="326" t="s">
        <v>646</v>
      </c>
      <c r="D19" s="327"/>
      <c r="E19" s="328">
        <f>RAT1000PT!$N$93</f>
        <v>2.6980000000000001E-2</v>
      </c>
      <c r="F19" s="328"/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>
        <f>RAT1000PT!$N$94</f>
        <v>3.1029999999999999E-2</v>
      </c>
      <c r="F20" s="328"/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223</v>
      </c>
      <c r="D21" s="178">
        <f>RAT1000PT!$N$78</f>
        <v>16</v>
      </c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223</v>
      </c>
      <c r="D22" s="178">
        <f>RAT1000PT!$N$79</f>
        <v>16</v>
      </c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223</v>
      </c>
      <c r="D23" s="178">
        <f>RAT1000PT!$N$80</f>
        <v>16</v>
      </c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223</v>
      </c>
      <c r="D24" s="178">
        <f>RAT1000PT!$N$81</f>
        <v>16</v>
      </c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C25" s="143" t="s">
        <v>933</v>
      </c>
      <c r="D25" s="957">
        <f>'Inf Ind Dem'!$C$3</f>
        <v>7.3800000000000004E-2</v>
      </c>
      <c r="E25" s="957">
        <f>'Inf Ind Dem'!$C$3</f>
        <v>7.3800000000000004E-2</v>
      </c>
      <c r="F25" s="957">
        <f>'Inf Ind Dem'!$C$3</f>
        <v>7.3800000000000004E-2</v>
      </c>
      <c r="G25" s="957">
        <f>'Inf Ind Dem'!$C$3</f>
        <v>7.3800000000000004E-2</v>
      </c>
      <c r="H25" s="957">
        <f>'Inf Ind Dem'!$C$3</f>
        <v>7.3800000000000004E-2</v>
      </c>
      <c r="I25" s="957">
        <f>'Inf Ind Dem'!$C$3</f>
        <v>7.3800000000000004E-2</v>
      </c>
      <c r="L25" s="958"/>
    </row>
    <row r="26" spans="2:13" s="143" customFormat="1" ht="13.5">
      <c r="B26" s="52"/>
      <c r="C26" s="957" t="str">
        <f>'Inf Ind Dem'!B$5</f>
        <v>Pérd. Trans. 2026</v>
      </c>
      <c r="D26" s="957">
        <f>'Inf Ind Dem'!C$5</f>
        <v>6.7900000000000002E-2</v>
      </c>
      <c r="E26" s="957">
        <f>'Inf Ind Dem'!D$5</f>
        <v>6.7900000000000002E-2</v>
      </c>
      <c r="F26" s="957">
        <f>'Inf Ind Dem'!E$5</f>
        <v>6.7900000000000002E-2</v>
      </c>
      <c r="G26" s="957">
        <f>'Inf Ind Dem'!F$5</f>
        <v>7.1199999999999999E-2</v>
      </c>
      <c r="H26" s="957">
        <f>'Inf Ind Dem'!G$5</f>
        <v>7.1199999999999999E-2</v>
      </c>
      <c r="I26" s="957">
        <f>'Inf Ind Dem'!H$5</f>
        <v>7.1199999999999999E-2</v>
      </c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57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01ENE!D4</f>
        <v>46204</v>
      </c>
      <c r="E29" s="151">
        <f>F801ENE!E4</f>
        <v>46235</v>
      </c>
      <c r="F29" s="151">
        <f>F801ENE!F4</f>
        <v>46266</v>
      </c>
      <c r="G29" s="151">
        <f>F801ENE!G4</f>
        <v>46296</v>
      </c>
      <c r="H29" s="151">
        <f>F801ENE!H4</f>
        <v>46327</v>
      </c>
      <c r="I29" s="151">
        <f>F801EN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292638.69060466712</v>
      </c>
      <c r="E30" s="154">
        <f t="shared" si="0"/>
        <v>292760.82043173944</v>
      </c>
      <c r="F30" s="154">
        <f t="shared" si="0"/>
        <v>294885.49223684811</v>
      </c>
      <c r="G30" s="154">
        <f t="shared" si="0"/>
        <v>291757.28544668312</v>
      </c>
      <c r="H30" s="154">
        <f t="shared" si="0"/>
        <v>286553.41875076399</v>
      </c>
      <c r="I30" s="154">
        <f t="shared" si="0"/>
        <v>280423.48847283761</v>
      </c>
      <c r="J30" s="154">
        <f>SUM(D30:I30)</f>
        <v>1739019.195943539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NE!K6</f>
        <v>292628.97635026398</v>
      </c>
      <c r="E31" s="156">
        <f>$D$7*F801D!L6+$G$7*F801ENE!L6</f>
        <v>292751.1061773363</v>
      </c>
      <c r="F31" s="156">
        <f>$D$7*F801D!M6+$G$7*F801ENE!M6</f>
        <v>294875.77798244497</v>
      </c>
      <c r="G31" s="156">
        <f>$D$7*F801D!N6+$G$7*F801ENE!N6</f>
        <v>291747.57119227998</v>
      </c>
      <c r="H31" s="156">
        <f>$D$7*F801D!O6+$G$7*F801ENE!O6</f>
        <v>286543.70449636085</v>
      </c>
      <c r="I31" s="156">
        <f>$D$7*F801D!P6+$G$7*F801ENE!P6</f>
        <v>280413.77421843447</v>
      </c>
      <c r="J31" s="156">
        <f>SUM(D31:I31)</f>
        <v>1738960.9104171204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NE!K7</f>
        <v>9.7142544031239435</v>
      </c>
      <c r="E32" s="156">
        <f>$D$8*F801D!L7+$F$8*F801ENE!L7</f>
        <v>9.7142544031239435</v>
      </c>
      <c r="F32" s="156">
        <f>$D$8*F801D!M7+$F$8*F801ENE!M7</f>
        <v>9.7142544031239435</v>
      </c>
      <c r="G32" s="156">
        <f>$D$8*F801D!N7+$F$8*F801ENE!N7</f>
        <v>9.7142544031239435</v>
      </c>
      <c r="H32" s="156">
        <f>$D$8*F801D!O7+$F$8*F801ENE!O7</f>
        <v>9.7142544031239435</v>
      </c>
      <c r="I32" s="156">
        <f>$D$8*F801D!P7+$F$8*F801ENE!P7</f>
        <v>9.7142544031239435</v>
      </c>
      <c r="J32" s="156">
        <f>SUM(D32:I32)</f>
        <v>58.285526418743665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518129.54312147573</v>
      </c>
      <c r="E34" s="154">
        <f t="shared" ref="E34:I34" si="1">E35+E38</f>
        <v>518345.7808226159</v>
      </c>
      <c r="F34" s="154">
        <f t="shared" si="1"/>
        <v>514992.74222822487</v>
      </c>
      <c r="G34" s="154">
        <f t="shared" si="1"/>
        <v>516568.96590864926</v>
      </c>
      <c r="H34" s="154">
        <f t="shared" si="1"/>
        <v>500441.3840000495</v>
      </c>
      <c r="I34" s="154">
        <f t="shared" si="1"/>
        <v>496501.84339187026</v>
      </c>
      <c r="J34" s="154">
        <f t="shared" ref="J34:J42" si="2">SUM(D34:I34)</f>
        <v>3064980.2594728852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81190.451572470891</v>
      </c>
      <c r="E35" s="154">
        <f t="shared" ref="E35:I35" si="3">SUM(E36:E37)</f>
        <v>81224.335833338904</v>
      </c>
      <c r="F35" s="154">
        <f t="shared" si="3"/>
        <v>80587.412554034789</v>
      </c>
      <c r="G35" s="154">
        <f t="shared" si="3"/>
        <v>80945.910472073941</v>
      </c>
      <c r="H35" s="154">
        <f t="shared" si="3"/>
        <v>78310.37792305772</v>
      </c>
      <c r="I35" s="154">
        <f t="shared" si="3"/>
        <v>77801.409718301249</v>
      </c>
      <c r="J35" s="154">
        <f t="shared" si="2"/>
        <v>480059.89807327749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NE!K11</f>
        <v>71595.499599329996</v>
      </c>
      <c r="E36" s="156">
        <f>$D$9*F801D!L11+$G$9*F801ENE!L11</f>
        <v>71625.379474837697</v>
      </c>
      <c r="F36" s="156">
        <f>$D$9*F801D!M11+$G$9*F801ENE!M11</f>
        <v>71081.218822661715</v>
      </c>
      <c r="G36" s="156">
        <f>$D$9*F801D!N11+$G$9*F801ENE!N11</f>
        <v>71379.857957777334</v>
      </c>
      <c r="H36" s="156">
        <f>$D$9*F801D!O11+$G$9*F801ENE!O11</f>
        <v>69072.786094253475</v>
      </c>
      <c r="I36" s="156">
        <f>$D$9*F801D!P11+$G$9*F801ENE!P11</f>
        <v>68606.969051550812</v>
      </c>
      <c r="J36" s="156">
        <f t="shared" si="2"/>
        <v>423361.71100041107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NE!K12)*$L37</f>
        <v>9594.9519731408982</v>
      </c>
      <c r="E37" s="156">
        <f>($D$9*F801D!L12+$G$9*F801ENE!L12)*$L37</f>
        <v>9598.9563585012129</v>
      </c>
      <c r="F37" s="156">
        <f>($D$9*F801D!M12+$G$9*F801ENE!M12)*$L37</f>
        <v>9506.1937313730759</v>
      </c>
      <c r="G37" s="156">
        <f>($D$9*F801D!N12+$G$9*F801ENE!N12)*$L37</f>
        <v>9566.0525142966108</v>
      </c>
      <c r="H37" s="156">
        <f>($D$9*F801D!O12+$G$9*F801ENE!O12)*$L37</f>
        <v>9237.5918288042394</v>
      </c>
      <c r="I37" s="156">
        <f>($D$9*F801D!P12+$G$9*F801ENE!P12)*$L37</f>
        <v>9194.4406667504354</v>
      </c>
      <c r="J37" s="156">
        <f t="shared" si="2"/>
        <v>56698.187072866473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436939.09154900484</v>
      </c>
      <c r="E38" s="159">
        <f t="shared" si="4"/>
        <v>437121.44498927699</v>
      </c>
      <c r="F38" s="159">
        <f t="shared" si="4"/>
        <v>434405.32967419008</v>
      </c>
      <c r="G38" s="159">
        <f t="shared" si="4"/>
        <v>435623.05543657532</v>
      </c>
      <c r="H38" s="159">
        <f t="shared" si="4"/>
        <v>422131.00607699179</v>
      </c>
      <c r="I38" s="159">
        <f t="shared" si="4"/>
        <v>418700.433673569</v>
      </c>
      <c r="J38" s="159">
        <f t="shared" si="2"/>
        <v>2584920.3613996077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NE!K15)*$L39</f>
        <v>434808.77088763309</v>
      </c>
      <c r="E39" s="156">
        <f>($D$10*F801D!L15+$F$10*F801ENE!L15)*$L39</f>
        <v>434990.23525364063</v>
      </c>
      <c r="F39" s="156">
        <f>($D$10*F801D!M15+$F$10*F801ENE!M15)*$L39</f>
        <v>432278.80738034716</v>
      </c>
      <c r="G39" s="156">
        <f>($D$10*F801D!N15+$F$10*F801ENE!N15)*$L39</f>
        <v>433499.15118191938</v>
      </c>
      <c r="H39" s="156">
        <f>($D$10*F801D!O15+$F$10*F801ENE!O15)*$L39</f>
        <v>420064.56965454196</v>
      </c>
      <c r="I39" s="156">
        <f>($D$10*F801D!P15+$F$10*F801ENE!P15)*$L39</f>
        <v>416659.03659550491</v>
      </c>
      <c r="J39" s="156">
        <f t="shared" si="2"/>
        <v>2572300.5709535871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NE!K16)*$L40</f>
        <v>0</v>
      </c>
      <c r="E40" s="156">
        <f>($D$10*F801D!L16+$F$10*F801ENE!L16)*$L40</f>
        <v>0</v>
      </c>
      <c r="F40" s="156">
        <f>($D$10*F801D!M16+$F$10*F801ENE!M16)*$L40</f>
        <v>0</v>
      </c>
      <c r="G40" s="156">
        <f>($D$10*F801D!N16+$F$10*F801ENE!N16)*$L40</f>
        <v>0</v>
      </c>
      <c r="H40" s="156">
        <f>($D$10*F801D!O16+$F$10*F801ENE!O16)*$L40</f>
        <v>0</v>
      </c>
      <c r="I40" s="156">
        <f>($D$10*F801D!P16+$F$10*F801EN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NE!K17)*$L41</f>
        <v>2130.3206613717771</v>
      </c>
      <c r="E41" s="156">
        <f>($D$10*F801D!L17+$F$10*F801ENE!L17)*$L41</f>
        <v>2131.2097356363552</v>
      </c>
      <c r="F41" s="156">
        <f>($D$10*F801D!M17+$F$10*F801ENE!M17)*$L41</f>
        <v>2126.5222938429383</v>
      </c>
      <c r="G41" s="156">
        <f>($D$10*F801D!N17+$F$10*F801ENE!N17)*$L41</f>
        <v>2123.9042546559558</v>
      </c>
      <c r="H41" s="156">
        <f>($D$10*F801D!O17+$F$10*F801ENE!O17)*$L41</f>
        <v>2066.4364224498295</v>
      </c>
      <c r="I41" s="156">
        <f>($D$10*F801D!P17+$F$10*F801ENE!P17)*$L41</f>
        <v>2041.3970780641157</v>
      </c>
      <c r="J41" s="156">
        <f t="shared" si="2"/>
        <v>12619.790446020972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NE!K18)*$L42</f>
        <v>0</v>
      </c>
      <c r="E42" s="156">
        <f>($D$10*F801D!L18+$F$10*F801ENE!L18)*$L42</f>
        <v>0</v>
      </c>
      <c r="F42" s="156">
        <f>($D$10*F801D!M18+$F$10*F801ENE!M18)*$L42</f>
        <v>0</v>
      </c>
      <c r="G42" s="156">
        <f>($D$10*F801D!N18+$F$10*F801ENE!N18)*$L42</f>
        <v>0</v>
      </c>
      <c r="H42" s="156">
        <f>($D$10*F801D!O18+$F$10*F801ENE!O18)*$L42</f>
        <v>0</v>
      </c>
      <c r="I42" s="156">
        <f>($D$10*F801D!P18+$F$10*F801EN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2957599.8620792553</v>
      </c>
      <c r="E44" s="154">
        <f t="shared" si="5"/>
        <v>2958834.1949594873</v>
      </c>
      <c r="F44" s="154">
        <f t="shared" si="5"/>
        <v>2925283.1048041307</v>
      </c>
      <c r="G44" s="154">
        <f t="shared" si="5"/>
        <v>2948691.7403420354</v>
      </c>
      <c r="H44" s="154">
        <f t="shared" si="5"/>
        <v>2842627.9115630952</v>
      </c>
      <c r="I44" s="154">
        <f t="shared" si="5"/>
        <v>2834144.1429364653</v>
      </c>
      <c r="J44" s="154">
        <f t="shared" ref="J44:J70" si="6">SUM(D44:I44)</f>
        <v>17467180.95668447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57429.806048028389</v>
      </c>
      <c r="E45" s="154">
        <f t="shared" ref="E45:I45" si="7">SUM(E46:E48)</f>
        <v>57453.773971497758</v>
      </c>
      <c r="F45" s="154">
        <f t="shared" si="7"/>
        <v>57301.235621999913</v>
      </c>
      <c r="G45" s="154">
        <f t="shared" si="7"/>
        <v>57256.830683381821</v>
      </c>
      <c r="H45" s="154">
        <f t="shared" si="7"/>
        <v>55682.162695175466</v>
      </c>
      <c r="I45" s="154">
        <f t="shared" si="7"/>
        <v>55032.578140016522</v>
      </c>
      <c r="J45" s="154">
        <f t="shared" si="6"/>
        <v>340156.38716009987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NE!K22</f>
        <v>56196.731451115673</v>
      </c>
      <c r="E46" s="156">
        <f>$D$11*F801D!L22+$G$11*F801ENE!L22</f>
        <v>56220.184759621057</v>
      </c>
      <c r="F46" s="156">
        <f>$D$11*F801D!M22+$G$11*F801ENE!M22</f>
        <v>56058.542334030717</v>
      </c>
      <c r="G46" s="156">
        <f>$D$11*F801D!N22+$G$11*F801ENE!N22</f>
        <v>56027.470038208012</v>
      </c>
      <c r="H46" s="156">
        <f>$D$11*F801D!O22+$G$11*F801ENE!O22</f>
        <v>54474.582281074647</v>
      </c>
      <c r="I46" s="156">
        <f>$D$11*F801D!P22+$G$11*F801ENE!P22</f>
        <v>53850.974391427888</v>
      </c>
      <c r="J46" s="156">
        <f t="shared" si="6"/>
        <v>332828.48525547801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NE!K23)*$L47</f>
        <v>941.02954687957674</v>
      </c>
      <c r="E47" s="156">
        <f>($D$11*F801D!L23+$G$11*F801ENE!L23)*$L47</f>
        <v>941.4222789069695</v>
      </c>
      <c r="F47" s="156">
        <f>($D$11*F801D!M23+$G$11*F801ENE!M23)*$L47</f>
        <v>949.41802303472832</v>
      </c>
      <c r="G47" s="156">
        <f>($D$11*F801D!N23+$G$11*F801ENE!N23)*$L47</f>
        <v>938.19521850175579</v>
      </c>
      <c r="H47" s="156">
        <f>($D$11*F801D!O23+$G$11*F801ENE!O23)*$L47</f>
        <v>922.5917774808795</v>
      </c>
      <c r="I47" s="156">
        <f>($D$11*F801D!P23+$G$11*F801ENE!P23)*$L47</f>
        <v>901.74920715220753</v>
      </c>
      <c r="J47" s="156">
        <f t="shared" si="6"/>
        <v>5594.4060519561172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NE!K24)*$L48</f>
        <v>292.0450500331429</v>
      </c>
      <c r="E48" s="156">
        <f>($D$11*F801D!L24+$G$11*F801ENE!L24)*$L48</f>
        <v>292.16693296973068</v>
      </c>
      <c r="F48" s="156">
        <f>($D$11*F801D!M24+$G$11*F801ENE!M24)*$L48</f>
        <v>293.27526493447215</v>
      </c>
      <c r="G48" s="156">
        <f>($D$11*F801D!N24+$G$11*F801ENE!N24)*$L48</f>
        <v>291.165426672053</v>
      </c>
      <c r="H48" s="156">
        <f>($D$11*F801D!O24+$G$11*F801ENE!O24)*$L48</f>
        <v>284.98863661994471</v>
      </c>
      <c r="I48" s="156">
        <f>($D$11*F801D!P24+$G$11*F801ENE!P24)*$L48</f>
        <v>279.85454143642778</v>
      </c>
      <c r="J48" s="156">
        <f t="shared" si="6"/>
        <v>1733.4958526657713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1157470.8402366319</v>
      </c>
      <c r="E49" s="159">
        <f t="shared" si="8"/>
        <v>1157953.9025073561</v>
      </c>
      <c r="F49" s="159">
        <f t="shared" si="8"/>
        <v>1145079.199023973</v>
      </c>
      <c r="G49" s="159">
        <f t="shared" si="8"/>
        <v>1153984.6027854683</v>
      </c>
      <c r="H49" s="159">
        <f t="shared" si="8"/>
        <v>1112724.4564065598</v>
      </c>
      <c r="I49" s="159">
        <f t="shared" si="8"/>
        <v>1109155.834634755</v>
      </c>
      <c r="J49" s="159">
        <f t="shared" si="6"/>
        <v>6836368.8355947435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NE!K28)*$L50</f>
        <v>1155317.9365868662</v>
      </c>
      <c r="E50" s="156">
        <f>($D$12*F801D!L28+$F$12*F801ENE!L28)*$L50</f>
        <v>1155800.1003584752</v>
      </c>
      <c r="F50" s="156">
        <f>($D$12*F801D!M28+$F$12*F801ENE!M28)*$L50</f>
        <v>1142947.5851138497</v>
      </c>
      <c r="G50" s="156">
        <f>($D$12*F801D!N28+$F$12*F801ENE!N28)*$L50</f>
        <v>1151838.1835611167</v>
      </c>
      <c r="H50" s="156">
        <f>($D$12*F801D!O28+$F$12*F801ENE!O28)*$L50</f>
        <v>1110653.0722338038</v>
      </c>
      <c r="I50" s="156">
        <f>($D$12*F801D!P28+$F$12*F801ENE!P28)*$L50</f>
        <v>1107092.7972246238</v>
      </c>
      <c r="J50" s="156">
        <f t="shared" si="6"/>
        <v>6823649.6750787348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NE!K29)*$L51</f>
        <v>76.227143022603883</v>
      </c>
      <c r="E51" s="156">
        <f>($D$12*F801D!L29+$F$12*F801ENE!L29)*$L51</f>
        <v>76.258955881744058</v>
      </c>
      <c r="F51" s="156">
        <f>($D$12*F801D!M29+$F$12*F801ENE!M29)*$L51</f>
        <v>74.818629705691819</v>
      </c>
      <c r="G51" s="156">
        <f>($D$12*F801D!N29+$F$12*F801ENE!N29)*$L51</f>
        <v>75.997551130037266</v>
      </c>
      <c r="H51" s="156">
        <f>($D$12*F801D!O29+$F$12*F801ENE!O29)*$L51</f>
        <v>72.704594703415523</v>
      </c>
      <c r="I51" s="156">
        <f>($D$12*F801D!P29+$F$12*F801ENE!P29)*$L51</f>
        <v>73.045278984111775</v>
      </c>
      <c r="J51" s="156">
        <f t="shared" si="6"/>
        <v>449.05215342760437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NE!K30)*$L52</f>
        <v>717.27260963082028</v>
      </c>
      <c r="E52" s="156">
        <f>($D$12*F801D!L30+$F$12*F801ENE!L30)*$L52</f>
        <v>717.57195828263207</v>
      </c>
      <c r="F52" s="156">
        <f>($D$12*F801D!M30+$F$12*F801ENE!M30)*$L52</f>
        <v>714.23632458542681</v>
      </c>
      <c r="G52" s="156">
        <f>($D$12*F801D!N30+$F$12*F801ENE!N30)*$L52</f>
        <v>715.11222463669139</v>
      </c>
      <c r="H52" s="156">
        <f>($D$12*F801D!O30+$F$12*F801ENE!O30)*$L52</f>
        <v>694.05524674411618</v>
      </c>
      <c r="I52" s="156">
        <f>($D$12*F801D!P30+$F$12*F801ENE!P30)*$L52</f>
        <v>687.33230448645816</v>
      </c>
      <c r="J52" s="156">
        <f t="shared" si="6"/>
        <v>4245.5806683661449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NE!K31)*$L53</f>
        <v>1266.8020344774425</v>
      </c>
      <c r="E53" s="156">
        <f>($D$12*F801D!L31+$F$12*F801ENE!L31)*$L53</f>
        <v>1267.3307253490048</v>
      </c>
      <c r="F53" s="156">
        <f>($D$12*F801D!M31+$F$12*F801ENE!M31)*$L53</f>
        <v>1251.6681760414685</v>
      </c>
      <c r="G53" s="156">
        <f>($D$12*F801D!N31+$F$12*F801ENE!N31)*$L53</f>
        <v>1262.986497582446</v>
      </c>
      <c r="H53" s="156">
        <f>($D$12*F801D!O31+$F$12*F801ENE!O31)*$L53</f>
        <v>1216.3017125577662</v>
      </c>
      <c r="I53" s="156">
        <f>($D$12*F801D!P31+$F$12*F801ENE!P31)*$L53</f>
        <v>1213.9233395984129</v>
      </c>
      <c r="J53" s="156">
        <f t="shared" si="6"/>
        <v>7479.0124856065404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NE!K32)*$L54</f>
        <v>92.601862634866919</v>
      </c>
      <c r="E54" s="156">
        <f>($D$12*F801D!L32+$F$12*F801ENE!L32)*$L54</f>
        <v>92.640509367452026</v>
      </c>
      <c r="F54" s="156">
        <f>($D$12*F801D!M32+$F$12*F801ENE!M32)*$L54</f>
        <v>90.890779790618211</v>
      </c>
      <c r="G54" s="156">
        <f>($D$12*F801D!N32+$F$12*F801ENE!N32)*$L54</f>
        <v>92.322951002415607</v>
      </c>
      <c r="H54" s="156">
        <f>($D$12*F801D!O32+$F$12*F801ENE!O32)*$L54</f>
        <v>88.322618750815892</v>
      </c>
      <c r="I54" s="156">
        <f>($D$12*F801D!P32+$F$12*F801ENE!P32)*$L54</f>
        <v>88.736487062180231</v>
      </c>
      <c r="J54" s="156">
        <f t="shared" si="6"/>
        <v>545.51520860834887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NE!K33)*$L55</f>
        <v>0</v>
      </c>
      <c r="E55" s="156">
        <f>($D$12*F801D!L33+$F$12*F801ENE!L33)*$L55</f>
        <v>0</v>
      </c>
      <c r="F55" s="156">
        <f>($D$12*F801D!M33+$F$12*F801ENE!M33)*$L55</f>
        <v>0</v>
      </c>
      <c r="G55" s="156">
        <f>($D$12*F801D!N33+$F$12*F801ENE!N33)*$L55</f>
        <v>0</v>
      </c>
      <c r="H55" s="156">
        <f>($D$12*F801D!O33+$F$12*F801ENE!O33)*$L55</f>
        <v>0</v>
      </c>
      <c r="I55" s="156">
        <f>($D$12*F801D!P33+$F$12*F801EN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619131.74556049902</v>
      </c>
      <c r="E56" s="159">
        <f t="shared" si="9"/>
        <v>619390.13581664278</v>
      </c>
      <c r="F56" s="159">
        <f t="shared" si="9"/>
        <v>614767.43345843651</v>
      </c>
      <c r="G56" s="159">
        <f t="shared" si="9"/>
        <v>617266.95536143344</v>
      </c>
      <c r="H56" s="159">
        <f t="shared" si="9"/>
        <v>597396.89516198554</v>
      </c>
      <c r="I56" s="159">
        <f t="shared" si="9"/>
        <v>593288.02430619951</v>
      </c>
      <c r="J56" s="159">
        <f t="shared" si="6"/>
        <v>3661241.1896651969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NE!K35)*$L57</f>
        <v>618516.0982636332</v>
      </c>
      <c r="E57" s="156">
        <f>($D$13*F801D!L35+$F$13*F801ENE!L35)*$L57</f>
        <v>618774.2315837309</v>
      </c>
      <c r="F57" s="156">
        <f>($D$13*F801D!M35+$F$13*F801ENE!M35)*$L57</f>
        <v>614152.2860405487</v>
      </c>
      <c r="G57" s="156">
        <f>($D$13*F801D!N35+$F$13*F801ENE!N35)*$L57</f>
        <v>616653.16235980205</v>
      </c>
      <c r="H57" s="156">
        <f>($D$13*F801D!O35+$F$13*F801ENE!O35)*$L57</f>
        <v>596799.12901903002</v>
      </c>
      <c r="I57" s="156">
        <f>($D$13*F801D!P35+$F$13*F801ENE!P35)*$L57</f>
        <v>592698.07528315869</v>
      </c>
      <c r="J57" s="156">
        <f t="shared" si="6"/>
        <v>3657592.9825499034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NE!K36)*$L58</f>
        <v>0</v>
      </c>
      <c r="E58" s="156">
        <f>($D$13*F801D!L36+$F$13*F801ENE!L36)*$L58</f>
        <v>0</v>
      </c>
      <c r="F58" s="156">
        <f>($D$13*F801D!M36+$F$13*F801ENE!M36)*$L58</f>
        <v>0</v>
      </c>
      <c r="G58" s="156">
        <f>($D$13*F801D!N36+$F$13*F801ENE!N36)*$L58</f>
        <v>0</v>
      </c>
      <c r="H58" s="156">
        <f>($D$13*F801D!O36+$F$13*F801ENE!O36)*$L58</f>
        <v>0</v>
      </c>
      <c r="I58" s="156">
        <f>($D$13*F801D!P36+$F$13*F801EN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NE!K37)*$L59</f>
        <v>615.64729686579403</v>
      </c>
      <c r="E59" s="156">
        <f>($D$13*F801D!L37+$F$13*F801ENE!L37)*$L59</f>
        <v>615.90423291191348</v>
      </c>
      <c r="F59" s="156">
        <f>($D$13*F801D!M37+$F$13*F801ENE!M37)*$L59</f>
        <v>615.14741788786876</v>
      </c>
      <c r="G59" s="156">
        <f>($D$13*F801D!N37+$F$13*F801ENE!N37)*$L59</f>
        <v>613.7930016313652</v>
      </c>
      <c r="H59" s="156">
        <f>($D$13*F801D!O37+$F$13*F801ENE!O37)*$L59</f>
        <v>597.76614295553838</v>
      </c>
      <c r="I59" s="156">
        <f>($D$13*F801D!P37+$F$13*F801ENE!P37)*$L59</f>
        <v>589.94902304079619</v>
      </c>
      <c r="J59" s="156">
        <f t="shared" si="6"/>
        <v>3648.2071152932758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NE!K38)*$L60</f>
        <v>0</v>
      </c>
      <c r="E60" s="156">
        <f>($D$13*F801D!L38+$F$13*F801ENE!L38)*$L60</f>
        <v>0</v>
      </c>
      <c r="F60" s="156">
        <f>($D$13*F801D!M38+$F$13*F801ENE!M38)*$L60</f>
        <v>0</v>
      </c>
      <c r="G60" s="156">
        <f>($D$13*F801D!N38+$F$13*F801ENE!N38)*$L60</f>
        <v>0</v>
      </c>
      <c r="H60" s="156">
        <f>($D$13*F801D!O38+$F$13*F801ENE!O38)*$L60</f>
        <v>0</v>
      </c>
      <c r="I60" s="156">
        <f>($D$13*F801D!P38+$F$13*F801EN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92026.1674481238</v>
      </c>
      <c r="E61" s="159">
        <f t="shared" si="10"/>
        <v>192106.30821129587</v>
      </c>
      <c r="F61" s="159">
        <f t="shared" si="10"/>
        <v>191052.34488876181</v>
      </c>
      <c r="G61" s="159">
        <f t="shared" si="10"/>
        <v>191447.79536885463</v>
      </c>
      <c r="H61" s="159">
        <f t="shared" si="10"/>
        <v>185654.07248053193</v>
      </c>
      <c r="I61" s="159">
        <f t="shared" si="10"/>
        <v>184010.63475957129</v>
      </c>
      <c r="J61" s="159">
        <f t="shared" si="6"/>
        <v>1136297.3231571391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NE!K40)*$L62</f>
        <v>192026.1674481238</v>
      </c>
      <c r="E62" s="156">
        <f>($D$14*F801D!L40+$F$14*F801ENE!L40)*$L62</f>
        <v>192106.30821129587</v>
      </c>
      <c r="F62" s="156">
        <f>($D$14*F801D!M40+$F$14*F801ENE!M40)*$L62</f>
        <v>191052.34488876181</v>
      </c>
      <c r="G62" s="156">
        <f>($D$14*F801D!N40+$F$14*F801ENE!N40)*$L62</f>
        <v>191447.79536885463</v>
      </c>
      <c r="H62" s="156">
        <f>($D$14*F801D!O40+$F$14*F801ENE!O40)*$L62</f>
        <v>185654.07248053193</v>
      </c>
      <c r="I62" s="156">
        <f>($D$14*F801D!P40+$F$14*F801ENE!P40)*$L62</f>
        <v>184010.63475957129</v>
      </c>
      <c r="J62" s="156">
        <f t="shared" si="6"/>
        <v>1136297.3231571391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NE!K41)*$L63</f>
        <v>0</v>
      </c>
      <c r="E63" s="156">
        <f>($D$14*F801D!L41+$F$14*F801ENE!L41)*$L63</f>
        <v>0</v>
      </c>
      <c r="F63" s="156">
        <f>($D$14*F801D!M41+$F$14*F801ENE!M41)*$L63</f>
        <v>0</v>
      </c>
      <c r="G63" s="156">
        <f>($D$14*F801D!N41+$F$14*F801ENE!N41)*$L63</f>
        <v>0</v>
      </c>
      <c r="H63" s="156">
        <f>($D$14*F801D!O41+$F$14*F801ENE!O41)*$L63</f>
        <v>0</v>
      </c>
      <c r="I63" s="156">
        <f>($D$14*F801D!P41+$F$14*F801EN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NE!K42)*$L64</f>
        <v>0</v>
      </c>
      <c r="E64" s="156">
        <f>($D$14*F801D!L42+$F$14*F801ENE!L42)*$L64</f>
        <v>0</v>
      </c>
      <c r="F64" s="156">
        <f>($D$14*F801D!M42+$F$14*F801ENE!M42)*$L64</f>
        <v>0</v>
      </c>
      <c r="G64" s="156">
        <f>($D$14*F801D!N42+$F$14*F801ENE!N42)*$L64</f>
        <v>0</v>
      </c>
      <c r="H64" s="156">
        <f>($D$14*F801D!O42+$F$14*F801ENE!O42)*$L64</f>
        <v>0</v>
      </c>
      <c r="I64" s="156">
        <f>($D$14*F801D!P42+$F$14*F801EN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NE!K43)*$L65</f>
        <v>0</v>
      </c>
      <c r="E65" s="156">
        <f>($D$14*F801D!L43+$F$14*F801ENE!L43)*$L65</f>
        <v>0</v>
      </c>
      <c r="F65" s="156">
        <f>($D$14*F801D!M43+$F$14*F801ENE!M43)*$L65</f>
        <v>0</v>
      </c>
      <c r="G65" s="156">
        <f>($D$14*F801D!N43+$F$14*F801ENE!N43)*$L65</f>
        <v>0</v>
      </c>
      <c r="H65" s="156">
        <f>($D$14*F801D!O43+$F$14*F801ENE!O43)*$L65</f>
        <v>0</v>
      </c>
      <c r="I65" s="156">
        <f>($D$14*F801D!P43+$F$14*F801EN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98742.25621711544</v>
      </c>
      <c r="E66" s="159">
        <f t="shared" si="11"/>
        <v>198825.19989244587</v>
      </c>
      <c r="F66" s="159">
        <f t="shared" si="11"/>
        <v>197824.36974077619</v>
      </c>
      <c r="G66" s="159">
        <f t="shared" si="11"/>
        <v>198143.65565400216</v>
      </c>
      <c r="H66" s="159">
        <f t="shared" si="11"/>
        <v>192234.75063681343</v>
      </c>
      <c r="I66" s="159">
        <f t="shared" si="11"/>
        <v>190446.38137633196</v>
      </c>
      <c r="J66" s="159">
        <f t="shared" si="6"/>
        <v>1176216.6135174851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NE!K45)*$L67</f>
        <v>198742.25621711544</v>
      </c>
      <c r="E67" s="156">
        <f>($D$15*F801D!L45+$F$15*F801ENE!L45)*$L67</f>
        <v>198825.19989244587</v>
      </c>
      <c r="F67" s="156">
        <f>($D$15*F801D!M45+$F$15*F801ENE!M45)*$L67</f>
        <v>197824.36974077619</v>
      </c>
      <c r="G67" s="156">
        <f>($D$15*F801D!N45+$F$15*F801ENE!N45)*$L67</f>
        <v>198143.65565400216</v>
      </c>
      <c r="H67" s="156">
        <f>($D$15*F801D!O45+$F$15*F801ENE!O45)*$L67</f>
        <v>192234.75063681343</v>
      </c>
      <c r="I67" s="156">
        <f>($D$15*F801D!P45+$F$15*F801ENE!P45)*$L67</f>
        <v>190446.38137633196</v>
      </c>
      <c r="J67" s="156">
        <f t="shared" si="6"/>
        <v>1176216.6135174851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NE!K46)*$L68</f>
        <v>0</v>
      </c>
      <c r="E68" s="156">
        <f>($D$15*F801D!L46+$F$15*F801ENE!L46)*$L68</f>
        <v>0</v>
      </c>
      <c r="F68" s="156">
        <f>($D$15*F801D!M46+$F$15*F801ENE!M46)*$L68</f>
        <v>0</v>
      </c>
      <c r="G68" s="156">
        <f>($D$15*F801D!N46+$F$15*F801ENE!N46)*$L68</f>
        <v>0</v>
      </c>
      <c r="H68" s="156">
        <f>($D$15*F801D!O46+$F$15*F801ENE!O46)*$L68</f>
        <v>0</v>
      </c>
      <c r="I68" s="156">
        <f>($D$15*F801D!P46+$F$15*F801EN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NE!K47)*$L69</f>
        <v>0</v>
      </c>
      <c r="E69" s="156">
        <f>($D$15*F801D!L47+$F$15*F801ENE!L47)*$L69</f>
        <v>0</v>
      </c>
      <c r="F69" s="156">
        <f>($D$15*F801D!M47+$F$15*F801ENE!M47)*$L69</f>
        <v>0</v>
      </c>
      <c r="G69" s="156">
        <f>($D$15*F801D!N47+$F$15*F801ENE!N47)*$L69</f>
        <v>0</v>
      </c>
      <c r="H69" s="156">
        <f>($D$15*F801D!O47+$F$15*F801ENE!O47)*$L69</f>
        <v>0</v>
      </c>
      <c r="I69" s="156">
        <f>($D$15*F801D!P47+$F$15*F801EN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NE!K48)*$L70</f>
        <v>0</v>
      </c>
      <c r="E70" s="156">
        <f>($D$15*F801D!L48+$F$15*F801ENE!L48)*$L70</f>
        <v>0</v>
      </c>
      <c r="F70" s="156">
        <f>($D$15*F801D!M48+$F$15*F801ENE!M48)*$L70</f>
        <v>0</v>
      </c>
      <c r="G70" s="156">
        <f>($D$15*F801D!N48+$F$15*F801ENE!N48)*$L70</f>
        <v>0</v>
      </c>
      <c r="H70" s="156">
        <f>($D$15*F801D!O48+$F$15*F801ENE!O48)*$L70</f>
        <v>0</v>
      </c>
      <c r="I70" s="156">
        <f>($D$15*F801D!P48+$F$15*F801EN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NE!$C$50</f>
        <v>BTSH</v>
      </c>
      <c r="D72" s="159">
        <f>SUM(D73:D78)</f>
        <v>4.6961258674016326</v>
      </c>
      <c r="E72" s="159">
        <f t="shared" ref="E72:J72" si="12">SUM(E73:E78)</f>
        <v>4.6961258674016326</v>
      </c>
      <c r="F72" s="159">
        <f t="shared" si="12"/>
        <v>4.6961258674016326</v>
      </c>
      <c r="G72" s="159">
        <f t="shared" si="12"/>
        <v>4.6961258674016326</v>
      </c>
      <c r="H72" s="159">
        <f t="shared" si="12"/>
        <v>4.6961258674016326</v>
      </c>
      <c r="I72" s="159">
        <f t="shared" si="12"/>
        <v>4.6961258674016326</v>
      </c>
      <c r="J72" s="159">
        <f t="shared" si="12"/>
        <v>28.176755204409798</v>
      </c>
      <c r="K72" s="69"/>
      <c r="L72" s="319"/>
    </row>
    <row r="73" spans="2:13" s="37" customFormat="1" ht="15.75">
      <c r="B73" s="48"/>
      <c r="C73" s="160" t="str">
        <f>F801ENE!$C$51</f>
        <v xml:space="preserve">    - Regulares</v>
      </c>
      <c r="D73" s="156">
        <f>($G$16*F801ENE!K51)*$L73</f>
        <v>4.6961258674016326</v>
      </c>
      <c r="E73" s="156">
        <f>($G$16*F801ENE!L51)*$L73</f>
        <v>4.6961258674016326</v>
      </c>
      <c r="F73" s="156">
        <f>($G$16*F801ENE!M51)*$L73</f>
        <v>4.6961258674016326</v>
      </c>
      <c r="G73" s="156">
        <f>($G$16*F801ENE!N51)*$L73</f>
        <v>4.6961258674016326</v>
      </c>
      <c r="H73" s="156">
        <f>($G$16*F801ENE!O51)*$L73</f>
        <v>4.6961258674016326</v>
      </c>
      <c r="I73" s="156">
        <f>($G$16*F801ENE!P51)*$L73</f>
        <v>4.6961258674016326</v>
      </c>
      <c r="J73" s="156">
        <f t="shared" ref="J73:J90" si="13">SUM(D73:I73)</f>
        <v>28.176755204409798</v>
      </c>
      <c r="K73" s="69"/>
      <c r="L73" s="319">
        <v>1</v>
      </c>
      <c r="M73" s="69"/>
    </row>
    <row r="74" spans="2:13" s="37" customFormat="1" ht="15.75">
      <c r="B74" s="48"/>
      <c r="C74" s="162" t="str">
        <f>F801ENE!$C$52</f>
        <v xml:space="preserve">    - Jubilados (0 a 600 KWh)</v>
      </c>
      <c r="D74" s="156">
        <f>($G$16*F801ENE!K52)*$L74</f>
        <v>0</v>
      </c>
      <c r="E74" s="156">
        <f>($G$16*F801ENE!L52)*$L74</f>
        <v>0</v>
      </c>
      <c r="F74" s="156">
        <f>($G$16*F801ENE!M52)*$L74</f>
        <v>0</v>
      </c>
      <c r="G74" s="156">
        <f>($G$16*F801ENE!N52)*$L74</f>
        <v>0</v>
      </c>
      <c r="H74" s="156">
        <f>($G$16*F801ENE!O52)*$L74</f>
        <v>0</v>
      </c>
      <c r="I74" s="156">
        <f>($G$16*F801EN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NE!$C$53</f>
        <v xml:space="preserve">    - Jubilados (601 y Más KWh)</v>
      </c>
      <c r="D75" s="156">
        <f>($G$16*F801ENE!K53)*$L75</f>
        <v>0</v>
      </c>
      <c r="E75" s="156">
        <f>($G$16*F801ENE!L53)*$L75</f>
        <v>0</v>
      </c>
      <c r="F75" s="156">
        <f>($G$16*F801ENE!M53)*$L75</f>
        <v>0</v>
      </c>
      <c r="G75" s="156">
        <f>($G$16*F801ENE!N53)*$L75</f>
        <v>0</v>
      </c>
      <c r="H75" s="156">
        <f>($G$16*F801ENE!O53)*$L75</f>
        <v>0</v>
      </c>
      <c r="I75" s="156">
        <f>($G$16*F801EN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NE!$C$54</f>
        <v xml:space="preserve">    - Agropecuarios</v>
      </c>
      <c r="D76" s="156">
        <f>($G$16*F801ENE!K54)*$L76</f>
        <v>0</v>
      </c>
      <c r="E76" s="156">
        <f>($G$16*F801ENE!L54)*$L76</f>
        <v>0</v>
      </c>
      <c r="F76" s="156">
        <f>($G$16*F801ENE!M54)*$L76</f>
        <v>0</v>
      </c>
      <c r="G76" s="156">
        <f>($G$16*F801ENE!N54)*$L76</f>
        <v>0</v>
      </c>
      <c r="H76" s="156">
        <f>($G$16*F801ENE!O54)*$L76</f>
        <v>0</v>
      </c>
      <c r="I76" s="156">
        <f>($G$16*F801EN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NE!$C$55</f>
        <v xml:space="preserve">    - Partidos Políticos</v>
      </c>
      <c r="D77" s="156">
        <f>($G$16*F801ENE!K55)*$L77</f>
        <v>0</v>
      </c>
      <c r="E77" s="156">
        <f>($G$16*F801ENE!L55)*$L77</f>
        <v>0</v>
      </c>
      <c r="F77" s="156">
        <f>($G$16*F801ENE!M55)*$L77</f>
        <v>0</v>
      </c>
      <c r="G77" s="156">
        <f>($G$16*F801ENE!N55)*$L77</f>
        <v>0</v>
      </c>
      <c r="H77" s="156">
        <f>($G$16*F801ENE!O55)*$L77</f>
        <v>0</v>
      </c>
      <c r="I77" s="156">
        <f>($G$16*F801EN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NE!$C$56</f>
        <v xml:space="preserve">    - Cruz Roja</v>
      </c>
      <c r="D78" s="156">
        <f>($G$16*F801ENE!K56)*$L78</f>
        <v>0</v>
      </c>
      <c r="E78" s="156">
        <f>($G$16*F801ENE!L56)*$L78</f>
        <v>0</v>
      </c>
      <c r="F78" s="156">
        <f>($G$16*F801ENE!M56)*$L78</f>
        <v>0</v>
      </c>
      <c r="G78" s="156">
        <f>($G$16*F801ENE!N56)*$L78</f>
        <v>0</v>
      </c>
      <c r="H78" s="156">
        <f>($G$16*F801ENE!O56)*$L78</f>
        <v>0</v>
      </c>
      <c r="I78" s="156">
        <f>($G$16*F801EN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278707.60051419097</v>
      </c>
      <c r="E79" s="159">
        <f t="shared" ref="E79:I79" si="15">SUM(E80:E84)</f>
        <v>278823.91861133697</v>
      </c>
      <c r="F79" s="159">
        <f t="shared" si="15"/>
        <v>273557.62049805734</v>
      </c>
      <c r="G79" s="159">
        <f t="shared" si="15"/>
        <v>277868.13833489356</v>
      </c>
      <c r="H79" s="159">
        <f t="shared" si="15"/>
        <v>265828.02512653562</v>
      </c>
      <c r="I79" s="159">
        <f t="shared" si="15"/>
        <v>267073.67698962422</v>
      </c>
      <c r="J79" s="159">
        <f t="shared" si="13"/>
        <v>1641858.9800746387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NE!K66)*$L80</f>
        <v>196962.66409882306</v>
      </c>
      <c r="E80" s="156">
        <f>(($E$18+$F$18)*F801ENE!L66)*$L80</f>
        <v>197044.8665247726</v>
      </c>
      <c r="F80" s="156">
        <f>(($E$18+$F$18)*F801ENE!M66)*$L80</f>
        <v>193323.15432944955</v>
      </c>
      <c r="G80" s="156">
        <f>(($E$18+$F$18)*F801ENE!N66)*$L80</f>
        <v>196369.41309726555</v>
      </c>
      <c r="H80" s="156">
        <f>(($E$18+$F$18)*F801ENE!O66)*$L80</f>
        <v>187860.62092546996</v>
      </c>
      <c r="I80" s="156">
        <f>(($E$18+$F$18)*F801ENE!P66)*$L80</f>
        <v>188740.927666612</v>
      </c>
      <c r="J80" s="156">
        <f t="shared" si="13"/>
        <v>1160301.6466423927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01ENE!K67)*$L81</f>
        <v>81727.530221000532</v>
      </c>
      <c r="E81" s="156">
        <f>(($E$18+$F$18)*F801ENE!L67)*$L81</f>
        <v>81761.638627844863</v>
      </c>
      <c r="F81" s="156">
        <f>(($E$18+$F$18)*F801ENE!M67)*$L81</f>
        <v>80217.381603198126</v>
      </c>
      <c r="G81" s="156">
        <f>(($E$18+$F$18)*F801ENE!N67)*$L81</f>
        <v>81481.371469744816</v>
      </c>
      <c r="H81" s="156">
        <f>(($E$18+$F$18)*F801ENE!O67)*$L81</f>
        <v>77950.802367957018</v>
      </c>
      <c r="I81" s="156">
        <f>(($E$18+$F$18)*F801ENE!P67)*$L81</f>
        <v>78316.069695871498</v>
      </c>
      <c r="J81" s="156">
        <f t="shared" si="13"/>
        <v>481454.79398561688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01ENE!K68)*$L82</f>
        <v>16.797416816769736</v>
      </c>
      <c r="E82" s="156">
        <f>(($E$18+$F$18)*F801ENE!L68)*$L82</f>
        <v>16.804427099904082</v>
      </c>
      <c r="F82" s="156">
        <f>(($E$18+$F$18)*F801ENE!M68)*$L82</f>
        <v>16.487036756098604</v>
      </c>
      <c r="G82" s="156">
        <f>(($E$18+$F$18)*F801ENE!N68)*$L82</f>
        <v>16.746823936540064</v>
      </c>
      <c r="H82" s="156">
        <f>(($E$18+$F$18)*F801ENE!O68)*$L82</f>
        <v>16.021187903702998</v>
      </c>
      <c r="I82" s="156">
        <f>(($E$18+$F$18)*F801ENE!P68)*$L82</f>
        <v>16.09626110779881</v>
      </c>
      <c r="J82" s="156">
        <f t="shared" si="13"/>
        <v>98.953153620814291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01ENE!K69)*$L83</f>
        <v>0.60877755063336569</v>
      </c>
      <c r="E83" s="156">
        <f>(($E$18+$F$18)*F801ENE!L69)*$L83</f>
        <v>0.60903161963947106</v>
      </c>
      <c r="F83" s="156">
        <f>(($E$18+$F$18)*F801ENE!M69)*$L83</f>
        <v>0.59752865354627516</v>
      </c>
      <c r="G83" s="156">
        <f>(($E$18+$F$18)*F801ENE!N69)*$L83</f>
        <v>0.60694394669046914</v>
      </c>
      <c r="H83" s="156">
        <f>(($E$18+$F$18)*F801ENE!O69)*$L83</f>
        <v>0.5806452049529397</v>
      </c>
      <c r="I83" s="156">
        <f>(($E$18+$F$18)*F801ENE!P69)*$L83</f>
        <v>0.58336603291155864</v>
      </c>
      <c r="J83" s="156">
        <f t="shared" si="13"/>
        <v>3.5862930083740792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01ENE!K70)*$L84</f>
        <v>0</v>
      </c>
      <c r="E84" s="156">
        <f>(($E$18+$F$18)*F801ENE!L70)*$L84</f>
        <v>0</v>
      </c>
      <c r="F84" s="156">
        <f>(($E$18+$F$18)*F801ENE!M70)*$L84</f>
        <v>0</v>
      </c>
      <c r="G84" s="156">
        <f>(($E$18+$F$18)*F801ENE!N70)*$L84</f>
        <v>0</v>
      </c>
      <c r="H84" s="156">
        <f>(($E$18+$F$18)*F801ENE!O70)*$L84</f>
        <v>0</v>
      </c>
      <c r="I84" s="156">
        <f>(($E$18+$F$18)*F801ENE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188726.49349493798</v>
      </c>
      <c r="E85" s="159">
        <f t="shared" ref="E85:I85" si="17">SUM(E86:E91)</f>
        <v>188805.25716251764</v>
      </c>
      <c r="F85" s="159">
        <f t="shared" si="17"/>
        <v>185239.23464197389</v>
      </c>
      <c r="G85" s="159">
        <f t="shared" si="17"/>
        <v>188158.05984911558</v>
      </c>
      <c r="H85" s="159">
        <f t="shared" si="17"/>
        <v>180005.21435359895</v>
      </c>
      <c r="I85" s="159">
        <f t="shared" si="17"/>
        <v>180848.69539112886</v>
      </c>
      <c r="J85" s="159">
        <f t="shared" si="13"/>
        <v>1111782.9548932728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01ENE!K72)*$L86</f>
        <v>135792.02846701184</v>
      </c>
      <c r="E86" s="156">
        <f>(($E$19+$F$19)*F801ENE!L72)*$L86</f>
        <v>135848.7003099104</v>
      </c>
      <c r="F86" s="156">
        <f>(($E$19+$F$19)*F801ENE!M72)*$L86</f>
        <v>133282.88444242772</v>
      </c>
      <c r="G86" s="156">
        <f>(($E$19+$F$19)*F801ENE!N72)*$L86</f>
        <v>135383.03047003908</v>
      </c>
      <c r="H86" s="156">
        <f>(($E$19+$F$19)*F801ENE!O72)*$L86</f>
        <v>129516.91487009</v>
      </c>
      <c r="I86" s="156">
        <f>(($E$19+$F$19)*F801ENE!P72)*$L86</f>
        <v>130123.81429866821</v>
      </c>
      <c r="J86" s="330">
        <f t="shared" si="13"/>
        <v>799947.37285814714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01ENE!K73)*$L87</f>
        <v>42733.763305767359</v>
      </c>
      <c r="E87" s="156">
        <f>(($E$19+$F$19)*F801ENE!L73)*$L87</f>
        <v>42751.597939713603</v>
      </c>
      <c r="F87" s="156">
        <f>(($E$19+$F$19)*F801ENE!M73)*$L87</f>
        <v>41944.135460472244</v>
      </c>
      <c r="G87" s="156">
        <f>(($E$19+$F$19)*F801ENE!N73)*$L87</f>
        <v>42605.051600135732</v>
      </c>
      <c r="H87" s="156">
        <f>(($E$19+$F$19)*F801ENE!O73)*$L87</f>
        <v>40758.984504721571</v>
      </c>
      <c r="I87" s="156">
        <f>(($E$19+$F$19)*F801ENE!P73)*$L87</f>
        <v>40949.975808291107</v>
      </c>
      <c r="J87" s="330">
        <f t="shared" si="13"/>
        <v>251743.50861910163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01ENE!K74)*$L88</f>
        <v>10169.391038590878</v>
      </c>
      <c r="E88" s="156">
        <f>(($E$19+$F$19)*F801ENE!L74)*$L88</f>
        <v>10173.635162033315</v>
      </c>
      <c r="F88" s="156">
        <f>(($E$19+$F$19)*F801ENE!M74)*$L88</f>
        <v>9981.4826094569962</v>
      </c>
      <c r="G88" s="156">
        <f>(($E$19+$F$19)*F801ENE!N74)*$L88</f>
        <v>10138.761401401041</v>
      </c>
      <c r="H88" s="156">
        <f>(($E$19+$F$19)*F801ENE!O74)*$L88</f>
        <v>9699.4511997130794</v>
      </c>
      <c r="I88" s="156">
        <f>(($E$19+$F$19)*F801ENE!P74)*$L88</f>
        <v>9744.9015673081758</v>
      </c>
      <c r="J88" s="330">
        <f t="shared" si="13"/>
        <v>59907.622978503481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01ENE!K75)*$L89</f>
        <v>29.85317654116395</v>
      </c>
      <c r="E89" s="156">
        <f>(($E$19+$F$19)*F801ENE!L75)*$L89</f>
        <v>29.865635553302301</v>
      </c>
      <c r="F89" s="156">
        <f>(($E$19+$F$19)*F801ENE!M75)*$L89</f>
        <v>29.301554178800362</v>
      </c>
      <c r="G89" s="156">
        <f>(($E$19+$F$19)*F801ENE!N75)*$L89</f>
        <v>29.763260442653223</v>
      </c>
      <c r="H89" s="156">
        <f>(($E$19+$F$19)*F801ENE!O75)*$L89</f>
        <v>28.47362520711582</v>
      </c>
      <c r="I89" s="156">
        <f>(($E$19+$F$19)*F801ENE!P75)*$L89</f>
        <v>28.607048913857774</v>
      </c>
      <c r="J89" s="156">
        <f t="shared" si="13"/>
        <v>175.86430083689342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01ENE!K76)*$L90</f>
        <v>1.4575070267476826</v>
      </c>
      <c r="E90" s="156">
        <f>(($E$19+$F$19)*F801ENE!L76)*$L90</f>
        <v>1.4581153069992985</v>
      </c>
      <c r="F90" s="156">
        <f>(($E$19+$F$19)*F801ENE!M76)*$L90</f>
        <v>1.4305754381394327</v>
      </c>
      <c r="G90" s="156">
        <f>(($E$19+$F$19)*F801ENE!N76)*$L90</f>
        <v>1.4531170970791796</v>
      </c>
      <c r="H90" s="156">
        <f>(($E$19+$F$19)*F801ENE!O76)*$L90</f>
        <v>1.3901538671815052</v>
      </c>
      <c r="I90" s="156">
        <f>(($E$19+$F$19)*F801ENE!P76)*$L90</f>
        <v>1.3966679475120514</v>
      </c>
      <c r="J90" s="156">
        <f t="shared" si="13"/>
        <v>8.5861366836591504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01ENE!K77)*$L91</f>
        <v>0</v>
      </c>
      <c r="E91" s="156">
        <f>(($E$19+$F$19)*F801ENE!L77)*$L91</f>
        <v>0</v>
      </c>
      <c r="F91" s="156">
        <f>(($E$19+$F$19)*F801ENE!M77)*$L91</f>
        <v>0</v>
      </c>
      <c r="G91" s="156">
        <f>(($E$19+$F$19)*F801ENE!N77)*$L91</f>
        <v>0</v>
      </c>
      <c r="H91" s="156">
        <f>(($E$19+$F$19)*F801ENE!O77)*$L91</f>
        <v>0</v>
      </c>
      <c r="I91" s="156">
        <f>(($E$19+$F$19)*F801ENE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214703.94627004169</v>
      </c>
      <c r="E92" s="159">
        <f t="shared" ref="E92:I92" si="19">SUM(E93:E98)</f>
        <v>214793.55144385097</v>
      </c>
      <c r="F92" s="159">
        <f t="shared" si="19"/>
        <v>210736.68007687939</v>
      </c>
      <c r="G92" s="159">
        <f t="shared" si="19"/>
        <v>214057.26998898198</v>
      </c>
      <c r="H92" s="159">
        <f t="shared" si="19"/>
        <v>204782.217669609</v>
      </c>
      <c r="I92" s="159">
        <f t="shared" si="19"/>
        <v>205741.80052418308</v>
      </c>
      <c r="J92" s="159">
        <f t="shared" ref="J92:J97" si="20">SUM(D92:I92)</f>
        <v>1264815.4659735463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01ENE!K79)*$L93</f>
        <v>195483.89629897906</v>
      </c>
      <c r="E93" s="156">
        <f>(($E$20+$F$20)*F801ENE!L79)*$L93</f>
        <v>195565.48012083746</v>
      </c>
      <c r="F93" s="156">
        <f>(($E$20+$F$20)*F801ENE!M79)*$L93</f>
        <v>191871.77520587554</v>
      </c>
      <c r="G93" s="156">
        <f>(($E$20+$F$20)*F801ENE!N79)*$L93</f>
        <v>194895.10973374898</v>
      </c>
      <c r="H93" s="156">
        <f>(($E$20+$F$20)*F801ENE!O79)*$L93</f>
        <v>186450.34941487026</v>
      </c>
      <c r="I93" s="156">
        <f>(($E$20+$F$20)*F801ENE!P79)*$L93</f>
        <v>187324.03151756394</v>
      </c>
      <c r="J93" s="330">
        <f t="shared" si="20"/>
        <v>1151590.6422918751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01ENE!K80)*$L94</f>
        <v>0</v>
      </c>
      <c r="E94" s="156">
        <f>(($E$20+$F$20)*F801ENE!L80)*$L94</f>
        <v>0</v>
      </c>
      <c r="F94" s="156">
        <f>(($E$20+$F$20)*F801ENE!M80)*$L94</f>
        <v>0</v>
      </c>
      <c r="G94" s="156">
        <f>(($E$20+$F$20)*F801ENE!N80)*$L94</f>
        <v>0</v>
      </c>
      <c r="H94" s="156">
        <f>(($E$20+$F$20)*F801ENE!O80)*$L94</f>
        <v>0</v>
      </c>
      <c r="I94" s="156">
        <f>(($E$20+$F$20)*F801ENE!P80)*$L94</f>
        <v>0</v>
      </c>
      <c r="J94" s="330">
        <f t="shared" si="20"/>
        <v>0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01ENE!K81)*$L95</f>
        <v>19083.991705241817</v>
      </c>
      <c r="E95" s="156">
        <f>(($E$20+$F$20)*F801ENE!L81)*$L95</f>
        <v>19091.956274237553</v>
      </c>
      <c r="F95" s="156">
        <f>(($E$20+$F$20)*F801ENE!M81)*$L95</f>
        <v>18731.36066870013</v>
      </c>
      <c r="G95" s="156">
        <f>(($E$20+$F$20)*F801ENE!N81)*$L95</f>
        <v>19026.511789301207</v>
      </c>
      <c r="H95" s="156">
        <f>(($E$20+$F$20)*F801ENE!O81)*$L95</f>
        <v>18202.097405664437</v>
      </c>
      <c r="I95" s="156">
        <f>(($E$20+$F$20)*F801ENE!P81)*$L95</f>
        <v>18287.390068213597</v>
      </c>
      <c r="J95" s="330">
        <f t="shared" si="20"/>
        <v>112423.30791135874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01ENE!K82)*$L96</f>
        <v>135.49239871169439</v>
      </c>
      <c r="E96" s="156">
        <f>(($E$20+$F$20)*F801ENE!L82)*$L96</f>
        <v>135.54894550623317</v>
      </c>
      <c r="F96" s="156">
        <f>(($E$20+$F$20)*F801ENE!M82)*$L96</f>
        <v>132.98879119922091</v>
      </c>
      <c r="G96" s="156">
        <f>(($E$20+$F$20)*F801ENE!N82)*$L96</f>
        <v>135.08430318279088</v>
      </c>
      <c r="H96" s="156">
        <f>(($E$20+$F$20)*F801ENE!O82)*$L96</f>
        <v>129.23113136755228</v>
      </c>
      <c r="I96" s="156">
        <f>(($E$20+$F$20)*F801ENE!P82)*$L96</f>
        <v>129.83669165178355</v>
      </c>
      <c r="J96" s="156">
        <f t="shared" si="20"/>
        <v>798.18226161927521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01ENE!K83)*$L97</f>
        <v>0.56586710910958582</v>
      </c>
      <c r="E97" s="156">
        <f>(($E$20+$F$20)*F801ENE!L83)*$L97</f>
        <v>0.56610326974633984</v>
      </c>
      <c r="F97" s="156">
        <f>(($E$20+$F$20)*F801ENE!M83)*$L97</f>
        <v>0.55541110450047904</v>
      </c>
      <c r="G97" s="156">
        <f>(($E$20+$F$20)*F801ENE!N83)*$L97</f>
        <v>0.56416274901723462</v>
      </c>
      <c r="H97" s="156">
        <f>(($E$20+$F$20)*F801ENE!O83)*$L97</f>
        <v>0.53971770674398922</v>
      </c>
      <c r="I97" s="156">
        <f>(($E$20+$F$20)*F801ENE!P83)*$L97</f>
        <v>0.54224675376572395</v>
      </c>
      <c r="J97" s="156">
        <f t="shared" si="20"/>
        <v>3.3335086928833526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01ENE!K84)*$L98</f>
        <v>0</v>
      </c>
      <c r="E98" s="156">
        <f>(($E$20+$F$20)*F801ENE!L84)*$L98</f>
        <v>0</v>
      </c>
      <c r="F98" s="156">
        <f>(($E$20+$F$20)*F801ENE!M84)*$L98</f>
        <v>0</v>
      </c>
      <c r="G98" s="156">
        <f>(($E$20+$F$20)*F801ENE!N84)*$L98</f>
        <v>0</v>
      </c>
      <c r="H98" s="156">
        <f>(($E$20+$F$20)*F801ENE!O84)*$L98</f>
        <v>0</v>
      </c>
      <c r="I98" s="156">
        <f>(($E$20+$F$20)*F801ENE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46563.29979531857</v>
      </c>
      <c r="E100" s="159">
        <f t="shared" ref="E100:I100" si="22">SUM(E101:E105)</f>
        <v>46582.732659240159</v>
      </c>
      <c r="F100" s="159">
        <f t="shared" si="22"/>
        <v>45702.910369184276</v>
      </c>
      <c r="G100" s="159">
        <f t="shared" si="22"/>
        <v>46423.053739907773</v>
      </c>
      <c r="H100" s="159">
        <f t="shared" si="22"/>
        <v>44411.55348913437</v>
      </c>
      <c r="I100" s="159">
        <f t="shared" si="22"/>
        <v>44619.660256206924</v>
      </c>
      <c r="J100" s="159">
        <f t="shared" ref="J100:J119" si="23">SUM(D100:I100)</f>
        <v>274303.21030899207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01ENE!K87)*$L101</f>
        <v>44785.132724609495</v>
      </c>
      <c r="E101" s="156">
        <f>(($E$17+$F$17)*F801ENE!L87)*$L101</f>
        <v>44803.823483077504</v>
      </c>
      <c r="F101" s="156">
        <f>(($E$17+$F$17)*F801ENE!M87)*$L101</f>
        <v>43957.599993603413</v>
      </c>
      <c r="G101" s="156">
        <f>(($E$17+$F$17)*F801ENE!N87)*$L101</f>
        <v>44650.242408990009</v>
      </c>
      <c r="H101" s="156">
        <f>(($E$17+$F$17)*F801ENE!O87)*$L101</f>
        <v>42715.557665802429</v>
      </c>
      <c r="I101" s="156">
        <f>(($E$17+$F$17)*F801ENE!P87)*$L101</f>
        <v>42915.717216891004</v>
      </c>
      <c r="J101" s="156">
        <f t="shared" si="23"/>
        <v>263828.07349297387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01ENE!K88)*$L102</f>
        <v>1778.1670707090707</v>
      </c>
      <c r="E102" s="156">
        <f>(($E$17+$F$17)*F801ENE!L88)*$L102</f>
        <v>1778.9091761626546</v>
      </c>
      <c r="F102" s="156">
        <f>(($E$17+$F$17)*F801ENE!M88)*$L102</f>
        <v>1745.3103755808602</v>
      </c>
      <c r="G102" s="156">
        <f>(($E$17+$F$17)*F801ENE!N88)*$L102</f>
        <v>1772.8113309177647</v>
      </c>
      <c r="H102" s="156">
        <f>(($E$17+$F$17)*F801ENE!O88)*$L102</f>
        <v>1695.9958233319398</v>
      </c>
      <c r="I102" s="156">
        <f>(($E$17+$F$17)*F801ENE!P88)*$L102</f>
        <v>1703.9430393159187</v>
      </c>
      <c r="J102" s="156">
        <f t="shared" si="23"/>
        <v>10475.136816018208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01ENE!K89)*$L103</f>
        <v>0</v>
      </c>
      <c r="E103" s="156">
        <f>(($E$17+$F$17)*F801ENE!L89)*$L103</f>
        <v>0</v>
      </c>
      <c r="F103" s="156">
        <f>(($E$17+$F$17)*F801ENE!M89)*$L103</f>
        <v>0</v>
      </c>
      <c r="G103" s="156">
        <f>(($E$17+$F$17)*F801ENE!N89)*$L103</f>
        <v>0</v>
      </c>
      <c r="H103" s="156">
        <f>(($E$17+$F$17)*F801ENE!O89)*$L103</f>
        <v>0</v>
      </c>
      <c r="I103" s="156">
        <f>(($E$17+$F$17)*F801EN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01ENE!K90)*$L104</f>
        <v>0</v>
      </c>
      <c r="E104" s="156">
        <f>(($E$17+$F$17)*F801ENE!L90)*$L104</f>
        <v>0</v>
      </c>
      <c r="F104" s="156">
        <f>(($E$17+$F$17)*F801ENE!M90)*$L104</f>
        <v>0</v>
      </c>
      <c r="G104" s="156">
        <f>(($E$17+$F$17)*F801ENE!N90)*$L104</f>
        <v>0</v>
      </c>
      <c r="H104" s="156">
        <f>(($E$17+$F$17)*F801ENE!O90)*$L104</f>
        <v>0</v>
      </c>
      <c r="I104" s="156">
        <f>(($E$17+$F$17)*F801EN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01ENE!K91)*$L105</f>
        <v>0</v>
      </c>
      <c r="E105" s="156">
        <f>(($E$17+$F$17)*F801ENE!L91)*$L105</f>
        <v>0</v>
      </c>
      <c r="F105" s="156">
        <f>(($E$17+$F$17)*F801ENE!M91)*$L105</f>
        <v>0</v>
      </c>
      <c r="G105" s="156">
        <f>(($E$17+$F$17)*F801ENE!N91)*$L105</f>
        <v>0</v>
      </c>
      <c r="H105" s="156">
        <f>(($E$17+$F$17)*F801ENE!O91)*$L105</f>
        <v>0</v>
      </c>
      <c r="I105" s="156">
        <f>(($E$17+$F$17)*F801ENE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3685.4540046084608</v>
      </c>
      <c r="E106" s="159">
        <f t="shared" si="24"/>
        <v>3686.9921027775272</v>
      </c>
      <c r="F106" s="159">
        <f t="shared" si="24"/>
        <v>3617.3547575617954</v>
      </c>
      <c r="G106" s="159">
        <f t="shared" si="24"/>
        <v>3674.3536232176175</v>
      </c>
      <c r="H106" s="159">
        <f t="shared" si="24"/>
        <v>3515.1447250709894</v>
      </c>
      <c r="I106" s="159">
        <f t="shared" si="24"/>
        <v>3531.6162363570256</v>
      </c>
      <c r="J106" s="159">
        <f t="shared" si="23"/>
        <v>21710.915449593416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01ENE!K93)*$L107</f>
        <v>3347.7600400883816</v>
      </c>
      <c r="E107" s="156">
        <f>(($E$17+$F$17)*F801ENE!L93)*$L107</f>
        <v>3349.1572040691813</v>
      </c>
      <c r="F107" s="156">
        <f>(($E$17+$F$17)*F801ENE!M93)*$L107</f>
        <v>3285.9006497017813</v>
      </c>
      <c r="G107" s="156">
        <f>(($E$17+$F$17)*F801ENE!N93)*$L107</f>
        <v>3337.6767740366176</v>
      </c>
      <c r="H107" s="156">
        <f>(($E$17+$F$17)*F801ENE!O93)*$L107</f>
        <v>3193.0560063984094</v>
      </c>
      <c r="I107" s="156">
        <f>(($E$17+$F$17)*F801ENE!P93)*$L107</f>
        <v>3208.0182518135753</v>
      </c>
      <c r="J107" s="156">
        <f t="shared" si="23"/>
        <v>19721.568926107946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01ENE!K94)*$L108</f>
        <v>306.22309773608112</v>
      </c>
      <c r="E108" s="156">
        <f>(($E$17+$F$17)*F801ENE!L94)*$L108</f>
        <v>306.35089778062502</v>
      </c>
      <c r="F108" s="156">
        <f>(($E$17+$F$17)*F801ENE!M94)*$L108</f>
        <v>300.56475486759092</v>
      </c>
      <c r="G108" s="156">
        <f>(($E$17+$F$17)*F801ENE!N94)*$L108</f>
        <v>305.3007708880711</v>
      </c>
      <c r="H108" s="156">
        <f>(($E$17+$F$17)*F801ENE!O94)*$L108</f>
        <v>292.07215864202351</v>
      </c>
      <c r="I108" s="156">
        <f>(($E$17+$F$17)*F801ENE!P94)*$L108</f>
        <v>293.44077081411899</v>
      </c>
      <c r="J108" s="156">
        <f t="shared" si="23"/>
        <v>1803.9524507285105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01ENE!K95)*$L109</f>
        <v>31.4708667839983</v>
      </c>
      <c r="E109" s="156">
        <f>(($E$17+$F$17)*F801ENE!L95)*$L109</f>
        <v>31.484000927720857</v>
      </c>
      <c r="F109" s="156">
        <f>(($E$17+$F$17)*F801ENE!M95)*$L109</f>
        <v>30.889352992423003</v>
      </c>
      <c r="G109" s="156">
        <f>(($E$17+$F$17)*F801ENE!N95)*$L109</f>
        <v>31.376078292928813</v>
      </c>
      <c r="H109" s="156">
        <f>(($E$17+$F$17)*F801ENE!O95)*$L109</f>
        <v>30.01656003055615</v>
      </c>
      <c r="I109" s="156">
        <f>(($E$17+$F$17)*F801ENE!P95)*$L109</f>
        <v>30.157213729331332</v>
      </c>
      <c r="J109" s="156">
        <f t="shared" si="23"/>
        <v>185.39407275695845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01ENE!K96)*$L110</f>
        <v>0</v>
      </c>
      <c r="E110" s="156">
        <f>(($E$17+$F$17)*F801ENE!L96)*$L110</f>
        <v>0</v>
      </c>
      <c r="F110" s="156">
        <f>(($E$17+$F$17)*F801ENE!M96)*$L110</f>
        <v>0</v>
      </c>
      <c r="G110" s="156">
        <f>(($E$17+$F$17)*F801ENE!N96)*$L110</f>
        <v>0</v>
      </c>
      <c r="H110" s="156">
        <f>(($E$17+$F$17)*F801ENE!O96)*$L110</f>
        <v>0</v>
      </c>
      <c r="I110" s="156">
        <f>(($E$17+$F$17)*F801EN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01ENE!K97)*$L111</f>
        <v>0</v>
      </c>
      <c r="E111" s="156">
        <f>(($E$17+$F$17)*F801ENE!L97)*$L111</f>
        <v>0</v>
      </c>
      <c r="F111" s="156">
        <f>(($E$17+$F$17)*F801ENE!M97)*$L111</f>
        <v>0</v>
      </c>
      <c r="G111" s="156">
        <f>(($E$17+$F$17)*F801ENE!N97)*$L111</f>
        <v>0</v>
      </c>
      <c r="H111" s="156">
        <f>(($E$17+$F$17)*F801ENE!O97)*$L111</f>
        <v>0</v>
      </c>
      <c r="I111" s="156">
        <f>(($E$17+$F$17)*F801EN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01ENE!K98)*$L112</f>
        <v>0</v>
      </c>
      <c r="E112" s="156">
        <f>($E$17*F801ENE!L98+$F$17*F801ENE!L98)*$L112</f>
        <v>0</v>
      </c>
      <c r="F112" s="156">
        <f>($E$17*F801ENE!M98+$F$17*F801ENE!M98)*$L112</f>
        <v>0</v>
      </c>
      <c r="G112" s="156">
        <f>($E$17*F801ENE!N98+$F$17*F801ENE!N98)*$L112</f>
        <v>0</v>
      </c>
      <c r="H112" s="156">
        <f>($E$17*F801ENE!O98+$F$17*F801ENE!O98)*$L112</f>
        <v>0</v>
      </c>
      <c r="I112" s="156">
        <f>($E$17*F801ENE!P98+$F$17*F801EN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407.55636389112283</v>
      </c>
      <c r="E113" s="159">
        <f t="shared" si="25"/>
        <v>407.72645465777151</v>
      </c>
      <c r="F113" s="159">
        <f t="shared" si="25"/>
        <v>400.02560065941321</v>
      </c>
      <c r="G113" s="159">
        <f t="shared" si="25"/>
        <v>406.32882691147262</v>
      </c>
      <c r="H113" s="159">
        <f t="shared" si="25"/>
        <v>388.72269221365394</v>
      </c>
      <c r="I113" s="159">
        <f t="shared" si="25"/>
        <v>390.54419622350838</v>
      </c>
      <c r="J113" s="159">
        <f t="shared" si="23"/>
        <v>2400.9041345569422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NE!K100)*$L114</f>
        <v>395.94275427186113</v>
      </c>
      <c r="E114" s="156">
        <f>(($E$17+$F$17)*F801ENE!L100)*$L114</f>
        <v>396.10799818065476</v>
      </c>
      <c r="F114" s="156">
        <f>(($E$17+$F$17)*F801ENE!M100)*$L114</f>
        <v>388.62658551604966</v>
      </c>
      <c r="G114" s="156">
        <f>(($E$17+$F$17)*F801ENE!N100)*$L114</f>
        <v>394.75019683501267</v>
      </c>
      <c r="H114" s="156">
        <f>(($E$17+$F$17)*F801ENE!O100)*$L114</f>
        <v>377.64576151769791</v>
      </c>
      <c r="I114" s="156">
        <f>(($E$17+$F$17)*F801ENE!P100)*$L114</f>
        <v>379.41536047008157</v>
      </c>
      <c r="J114" s="156">
        <f t="shared" si="23"/>
        <v>2332.4886567913577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NE!K101)*$L115</f>
        <v>11.613609619261702</v>
      </c>
      <c r="E115" s="156">
        <f>(($E$17+$F$17)*F801ENE!L101)*$L115</f>
        <v>11.618456477116744</v>
      </c>
      <c r="F115" s="156">
        <f>(($E$17+$F$17)*F801ENE!M101)*$L115</f>
        <v>11.399015143363563</v>
      </c>
      <c r="G115" s="156">
        <f>(($E$17+$F$17)*F801ENE!N101)*$L115</f>
        <v>11.578630076459927</v>
      </c>
      <c r="H115" s="156">
        <f>(($E$17+$F$17)*F801ENE!O101)*$L115</f>
        <v>11.076930695956012</v>
      </c>
      <c r="I115" s="156">
        <f>(($E$17+$F$17)*F801ENE!P101)*$L115</f>
        <v>11.128835753426838</v>
      </c>
      <c r="J115" s="156">
        <f t="shared" si="23"/>
        <v>68.415477765584782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NE!K102)*$L116</f>
        <v>0</v>
      </c>
      <c r="E116" s="156">
        <f>(($E$17+$F$17)*F801ENE!L102)*$L116</f>
        <v>0</v>
      </c>
      <c r="F116" s="156">
        <f>(($E$17+$F$17)*F801ENE!M102)*$L116</f>
        <v>0</v>
      </c>
      <c r="G116" s="156">
        <f>(($E$17+$F$17)*F801ENE!N102)*$L116</f>
        <v>0</v>
      </c>
      <c r="H116" s="156">
        <f>(($E$17+$F$17)*F801ENE!O102)*$L116</f>
        <v>0</v>
      </c>
      <c r="I116" s="156">
        <f>(($E$17+$F$17)*F801EN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NE!K103)*$L117</f>
        <v>0</v>
      </c>
      <c r="E117" s="156">
        <f>(($E$17+$F$17)*F801ENE!L103)*$L117</f>
        <v>0</v>
      </c>
      <c r="F117" s="156">
        <f>(($E$17+$F$17)*F801ENE!M103)*$L117</f>
        <v>0</v>
      </c>
      <c r="G117" s="156">
        <f>(($E$17+$F$17)*F801ENE!N103)*$L117</f>
        <v>0</v>
      </c>
      <c r="H117" s="156">
        <f>(($E$17+$F$17)*F801ENE!O103)*$L117</f>
        <v>0</v>
      </c>
      <c r="I117" s="156">
        <f>(($E$17+$F$17)*F801EN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NE!K104)*$L118</f>
        <v>0</v>
      </c>
      <c r="E118" s="156">
        <f>(($E$17+$F$17)*F801ENE!L104)*$L118</f>
        <v>0</v>
      </c>
      <c r="F118" s="156">
        <f>(($E$17+$F$17)*F801ENE!M104)*$L118</f>
        <v>0</v>
      </c>
      <c r="G118" s="156">
        <f>(($E$17+$F$17)*F801ENE!N104)*$L118</f>
        <v>0</v>
      </c>
      <c r="H118" s="156">
        <f>(($E$17+$F$17)*F801ENE!O104)*$L118</f>
        <v>0</v>
      </c>
      <c r="I118" s="156">
        <f>(($E$17+$F$17)*F801EN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NE!K105)*$L119</f>
        <v>0</v>
      </c>
      <c r="E119" s="156">
        <f>(($E$17+$F$17)*F801ENE!L105)*$L119</f>
        <v>0</v>
      </c>
      <c r="F119" s="156">
        <f>(($E$17+$F$17)*F801ENE!M105)*$L119</f>
        <v>0</v>
      </c>
      <c r="G119" s="156">
        <f>(($E$17+$F$17)*F801ENE!N105)*$L119</f>
        <v>0</v>
      </c>
      <c r="H119" s="156">
        <f>(($E$17+$F$17)*F801ENE!O105)*$L119</f>
        <v>0</v>
      </c>
      <c r="I119" s="156">
        <f>(($E$17+$F$17)*F801EN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3768368.0958053982</v>
      </c>
      <c r="E121" s="154">
        <f t="shared" si="26"/>
        <v>3769940.7962138429</v>
      </c>
      <c r="F121" s="154">
        <f t="shared" si="26"/>
        <v>3735161.3392692036</v>
      </c>
      <c r="G121" s="154">
        <f t="shared" si="26"/>
        <v>3757017.9916973677</v>
      </c>
      <c r="H121" s="154">
        <f t="shared" si="26"/>
        <v>3629622.7143139085</v>
      </c>
      <c r="I121" s="154">
        <f t="shared" si="26"/>
        <v>3611069.474801173</v>
      </c>
      <c r="J121" s="154">
        <f>SUM(D121:I121)</f>
        <v>22271180.412100893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58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92806.8051702643</v>
      </c>
      <c r="E125" s="154">
        <f t="shared" si="28"/>
        <v>192887.2717270698</v>
      </c>
      <c r="F125" s="154">
        <f t="shared" si="28"/>
        <v>189244.15095150319</v>
      </c>
      <c r="G125" s="154">
        <f t="shared" si="28"/>
        <v>192226.08185382519</v>
      </c>
      <c r="H125" s="154">
        <f t="shared" si="28"/>
        <v>183896.9698996548</v>
      </c>
      <c r="I125" s="154">
        <f t="shared" si="28"/>
        <v>184758.68719782634</v>
      </c>
      <c r="J125" s="154">
        <f>SUM(D125:I125)</f>
        <v>1135819.9668001437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NE!R6+$I$7*F801ENE!Y6</f>
        <v>192801.76442466743</v>
      </c>
      <c r="E126" s="156">
        <f>$H$7*F801ENE!S6+$I$7*F801ENE!Z6</f>
        <v>192882.23098147294</v>
      </c>
      <c r="F126" s="156">
        <f>$H$7*F801ENE!T6+$I$7*F801ENE!AA6</f>
        <v>189239.11020590633</v>
      </c>
      <c r="G126" s="156">
        <f>$H$7*F801ENE!U6+$I$7*F801ENE!AB6</f>
        <v>192221.04110822832</v>
      </c>
      <c r="H126" s="156">
        <f>$H$7*F801ENE!V6+$I$7*F801ENE!AC6</f>
        <v>183891.92915405793</v>
      </c>
      <c r="I126" s="156">
        <f>$H$7*F801ENE!W6+$I$7*F801ENE!AD6</f>
        <v>184753.64645222947</v>
      </c>
      <c r="J126" s="156">
        <f>SUM(D126:I126)</f>
        <v>1135789.7223265625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NE!R7</f>
        <v>5.0407455968760564</v>
      </c>
      <c r="E127" s="156">
        <f>$F$8*F801ENE!S7</f>
        <v>5.0407455968760564</v>
      </c>
      <c r="F127" s="156">
        <f>$F$8*F801ENE!T7</f>
        <v>5.0407455968760564</v>
      </c>
      <c r="G127" s="156">
        <f>$F$8*F801ENE!U7</f>
        <v>5.0407455968760564</v>
      </c>
      <c r="H127" s="156">
        <f>$F$8*F801ENE!V7</f>
        <v>5.0407455968760564</v>
      </c>
      <c r="I127" s="156">
        <f>$F$8*F801ENE!W7</f>
        <v>5.0407455968760564</v>
      </c>
      <c r="J127" s="156">
        <f>SUM(D127:I127)</f>
        <v>30.24447358125634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706392.39865462622</v>
      </c>
      <c r="E129" s="154">
        <f t="shared" ref="E129:I129" si="29">E130+E133</f>
        <v>706687.20652732113</v>
      </c>
      <c r="F129" s="154">
        <f t="shared" si="29"/>
        <v>693339.78955742531</v>
      </c>
      <c r="G129" s="154">
        <f t="shared" si="29"/>
        <v>704264.78424759407</v>
      </c>
      <c r="H129" s="154">
        <f t="shared" si="29"/>
        <v>673749.15298253787</v>
      </c>
      <c r="I129" s="154">
        <f t="shared" si="29"/>
        <v>676906.25394004828</v>
      </c>
      <c r="J129" s="154">
        <f t="shared" ref="J129:J137" si="30">SUM(D129:I129)</f>
        <v>4161339.5859095524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118182.11677607836</v>
      </c>
      <c r="E130" s="154">
        <f t="shared" ref="E130:I130" si="31">SUM(E131:E132)</f>
        <v>118231.43924685192</v>
      </c>
      <c r="F130" s="154">
        <f t="shared" si="31"/>
        <v>115998.36596633597</v>
      </c>
      <c r="G130" s="154">
        <f t="shared" si="31"/>
        <v>117826.15884846581</v>
      </c>
      <c r="H130" s="154">
        <f t="shared" si="31"/>
        <v>112720.77846140154</v>
      </c>
      <c r="I130" s="154">
        <f t="shared" si="31"/>
        <v>113248.97337791674</v>
      </c>
      <c r="J130" s="154">
        <f t="shared" si="30"/>
        <v>696207.83267705038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NE!R11+$I$9*F801ENE!Y11</f>
        <v>103040.41198272981</v>
      </c>
      <c r="E131" s="156">
        <f>$H$9*F801ENE!S11+$I$9*F801ENE!Z11</f>
        <v>103083.41517007451</v>
      </c>
      <c r="F131" s="156">
        <f>$H$9*F801ENE!T11+$I$9*F801ENE!AA11</f>
        <v>101136.44724388684</v>
      </c>
      <c r="G131" s="156">
        <f>$H$9*F801ENE!U11+$I$9*F801ENE!AB11</f>
        <v>102730.06002331103</v>
      </c>
      <c r="H131" s="156">
        <f>$H$9*F801ENE!V11+$I$9*F801ENE!AC11</f>
        <v>98278.790129335554</v>
      </c>
      <c r="I131" s="156">
        <f>$H$9*F801ENE!W11+$I$9*F801ENE!AD11</f>
        <v>98739.311765684572</v>
      </c>
      <c r="J131" s="156">
        <f t="shared" si="30"/>
        <v>607008.43631502229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NE!R12+$I$9*F801ENE!Y12)*$L132</f>
        <v>15141.704793348545</v>
      </c>
      <c r="E132" s="156">
        <f>($H$9*F801ENE!S12+$I$9*F801ENE!Z12)*$L132</f>
        <v>15148.024076777416</v>
      </c>
      <c r="F132" s="156">
        <f>($H$9*F801ENE!T12+$I$9*F801ENE!AA12)*$L132</f>
        <v>14861.918722449127</v>
      </c>
      <c r="G132" s="156">
        <f>($H$9*F801ENE!U12+$I$9*F801ENE!AB12)*$L132</f>
        <v>15096.098825154786</v>
      </c>
      <c r="H132" s="156">
        <f>($H$9*F801ENE!V12+$I$9*F801ENE!AC12)*$L132</f>
        <v>14441.988332065983</v>
      </c>
      <c r="I132" s="156">
        <f>($H$9*F801ENE!W12+$I$9*F801ENE!AD12)*$L132</f>
        <v>14509.661612232174</v>
      </c>
      <c r="J132" s="156">
        <f t="shared" si="30"/>
        <v>89199.396362028026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588210.28187854786</v>
      </c>
      <c r="E133" s="159">
        <f t="shared" si="32"/>
        <v>588455.76728046918</v>
      </c>
      <c r="F133" s="159">
        <f t="shared" si="32"/>
        <v>577341.42359108932</v>
      </c>
      <c r="G133" s="159">
        <f t="shared" si="32"/>
        <v>586438.6253991283</v>
      </c>
      <c r="H133" s="159">
        <f t="shared" si="32"/>
        <v>561028.37452113628</v>
      </c>
      <c r="I133" s="159">
        <f t="shared" si="32"/>
        <v>563657.28056213155</v>
      </c>
      <c r="J133" s="159">
        <f t="shared" si="30"/>
        <v>3465131.7532325024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NE!R15+F801ENE!Y15)*$L134</f>
        <v>585917.17371925176</v>
      </c>
      <c r="E134" s="156">
        <f>$F$10*(F801ENE!S15+F801ENE!Z15)*$L134</f>
        <v>586161.70210869727</v>
      </c>
      <c r="F134" s="156">
        <f>$F$10*(F801ENE!T15+F801ENE!AA15)*$L134</f>
        <v>575090.68712842802</v>
      </c>
      <c r="G134" s="156">
        <f>$F$10*(F801ENE!U15+F801ENE!AB15)*$L134</f>
        <v>584152.42395338952</v>
      </c>
      <c r="H134" s="156">
        <f>$F$10*(F801ENE!V15+F801ENE!AC15)*$L134</f>
        <v>558841.23365868418</v>
      </c>
      <c r="I134" s="156">
        <f>$F$10*(F801ENE!W15+F801ENE!AD15)*$L134</f>
        <v>561459.89104188082</v>
      </c>
      <c r="J134" s="156">
        <f t="shared" si="30"/>
        <v>3451623.111610332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NE!R16+F801ENE!Y16)*$L135</f>
        <v>0</v>
      </c>
      <c r="E135" s="156">
        <f>$F$10*(F801ENE!S16+F801ENE!Z16)*$L135</f>
        <v>0</v>
      </c>
      <c r="F135" s="156">
        <f>$F$10*(F801ENE!T16+F801ENE!AA16)*$L135</f>
        <v>0</v>
      </c>
      <c r="G135" s="156">
        <f>$F$10*(F801ENE!U16+F801ENE!AB16)*$L135</f>
        <v>0</v>
      </c>
      <c r="H135" s="156">
        <f>$F$10*(F801ENE!V16+F801ENE!AC16)*$L135</f>
        <v>0</v>
      </c>
      <c r="I135" s="156">
        <f>$F$10*(F801ENE!W16+F801EN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NE!R17+F801ENE!Y17)*$L136</f>
        <v>2293.1081592960954</v>
      </c>
      <c r="E136" s="156">
        <f>$F$10*(F801ENE!S17+F801ENE!Z17)*$L136</f>
        <v>2294.0651717718642</v>
      </c>
      <c r="F136" s="156">
        <f>$F$10*(F801ENE!T17+F801ENE!AA17)*$L136</f>
        <v>2250.7364626613353</v>
      </c>
      <c r="G136" s="156">
        <f>$F$10*(F801ENE!U17+F801ENE!AB17)*$L136</f>
        <v>2286.2014457387395</v>
      </c>
      <c r="H136" s="156">
        <f>$F$10*(F801ENE!V17+F801ENE!AC17)*$L136</f>
        <v>2187.140862452105</v>
      </c>
      <c r="I136" s="156">
        <f>$F$10*(F801ENE!W17+F801ENE!AD17)*$L136</f>
        <v>2197.3895202507697</v>
      </c>
      <c r="J136" s="156">
        <f t="shared" si="30"/>
        <v>13508.64162217091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NE!R18+F801ENE!Y18)*$L137</f>
        <v>0</v>
      </c>
      <c r="E137" s="156">
        <f>$F$10*(F801ENE!S18+F801ENE!Z18)*$L137</f>
        <v>0</v>
      </c>
      <c r="F137" s="156">
        <f>$F$10*(F801ENE!T18+F801ENE!AA18)*$L137</f>
        <v>0</v>
      </c>
      <c r="G137" s="156">
        <f>$F$10*(F801ENE!U18+F801ENE!AB18)*$L137</f>
        <v>0</v>
      </c>
      <c r="H137" s="156">
        <f>$F$10*(F801ENE!V18+F801ENE!AC18)*$L137</f>
        <v>0</v>
      </c>
      <c r="I137" s="156">
        <f>$F$10*(F801ENE!W18+F801EN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4742991.8369235713</v>
      </c>
      <c r="E139" s="154">
        <f t="shared" si="33"/>
        <v>4744971.2893429939</v>
      </c>
      <c r="F139" s="154">
        <f t="shared" si="33"/>
        <v>4655351.6446143547</v>
      </c>
      <c r="G139" s="154">
        <f t="shared" si="33"/>
        <v>4728706.2228824561</v>
      </c>
      <c r="H139" s="154">
        <f t="shared" si="33"/>
        <v>4523812.6439366043</v>
      </c>
      <c r="I139" s="154">
        <f t="shared" si="33"/>
        <v>4545010.6230529156</v>
      </c>
      <c r="J139" s="154">
        <f t="shared" ref="J139:J165" si="34">SUM(D139:I139)</f>
        <v>27940844.260752894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43380.164164139103</v>
      </c>
      <c r="E140" s="154">
        <f t="shared" ref="E140:I140" si="35">SUM(E141:E143)</f>
        <v>43398.268568912899</v>
      </c>
      <c r="F140" s="154">
        <f t="shared" si="35"/>
        <v>42578.592224116335</v>
      </c>
      <c r="G140" s="154">
        <f t="shared" si="35"/>
        <v>43249.505535265365</v>
      </c>
      <c r="H140" s="154">
        <f t="shared" si="35"/>
        <v>41375.514398934203</v>
      </c>
      <c r="I140" s="154">
        <f t="shared" si="35"/>
        <v>41569.394681451973</v>
      </c>
      <c r="J140" s="154">
        <f t="shared" si="34"/>
        <v>255551.43957281986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NE!R22+$I$11*F801ENE!Y22</f>
        <v>43073.232288851286</v>
      </c>
      <c r="E141" s="156">
        <f>$H$11*F801ENE!S22+$I$11*F801ENE!Z22</f>
        <v>43091.208597777237</v>
      </c>
      <c r="F141" s="156">
        <f>$H$11*F801ENE!T22+$I$11*F801ENE!AA22</f>
        <v>42277.331788378593</v>
      </c>
      <c r="G141" s="156">
        <f>$H$11*F801ENE!U22+$I$11*F801ENE!AB22</f>
        <v>42943.49812162391</v>
      </c>
      <c r="H141" s="156">
        <f>$H$11*F801ENE!V22+$I$11*F801ENE!AC22</f>
        <v>41082.766216206917</v>
      </c>
      <c r="I141" s="156">
        <f>$H$11*F801ENE!W22+$I$11*F801ENE!AD22</f>
        <v>41275.274718791596</v>
      </c>
      <c r="J141" s="156">
        <f t="shared" si="34"/>
        <v>253743.31173162954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NE!R23+$I$11*F801ENE!Y23)*$L142</f>
        <v>172.51805734725349</v>
      </c>
      <c r="E142" s="156">
        <f>($H$11*F801ENE!S23+$I$11*F801ENE!Z23)*$L142</f>
        <v>172.5900565386163</v>
      </c>
      <c r="F142" s="156">
        <f>($H$11*F801ENE!T23+$I$11*F801ENE!AA23)*$L142</f>
        <v>169.3302954615778</v>
      </c>
      <c r="G142" s="156">
        <f>($H$11*F801ENE!U23+$I$11*F801ENE!AB23)*$L142</f>
        <v>171.99844260481814</v>
      </c>
      <c r="H142" s="156">
        <f>($H$11*F801ENE!V23+$I$11*F801ENE!AC23)*$L142</f>
        <v>164.54578961110073</v>
      </c>
      <c r="I142" s="156">
        <f>($H$11*F801ENE!W23+$I$11*F801ENE!AD23)*$L142</f>
        <v>165.31682979369072</v>
      </c>
      <c r="J142" s="156">
        <f t="shared" si="34"/>
        <v>1016.2994713570572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NE!R24+$I$11*F801ENE!Y24)*$L143</f>
        <v>134.41381794056565</v>
      </c>
      <c r="E143" s="156">
        <f>($H$11*F801ENE!S24+$I$11*F801ENE!Z24)*$L143</f>
        <v>134.46991459704626</v>
      </c>
      <c r="F143" s="156">
        <f>($H$11*F801ENE!T24+$I$11*F801ENE!AA24)*$L143</f>
        <v>131.93014027616545</v>
      </c>
      <c r="G143" s="156">
        <f>($H$11*F801ENE!U24+$I$11*F801ENE!AB24)*$L143</f>
        <v>134.0089710366363</v>
      </c>
      <c r="H143" s="156">
        <f>($H$11*F801ENE!V24+$I$11*F801ENE!AC24)*$L143</f>
        <v>128.20239311618482</v>
      </c>
      <c r="I143" s="156">
        <f>($H$11*F801ENE!W24+$I$11*F801ENE!AD24)*$L143</f>
        <v>128.80313286668473</v>
      </c>
      <c r="J143" s="156">
        <f t="shared" si="34"/>
        <v>791.8283698332832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1325306.8344903034</v>
      </c>
      <c r="E144" s="159">
        <f t="shared" si="36"/>
        <v>1325859.9419264647</v>
      </c>
      <c r="F144" s="159">
        <f t="shared" si="36"/>
        <v>1300818.0205146745</v>
      </c>
      <c r="G144" s="159">
        <f t="shared" si="36"/>
        <v>1321315.0844089456</v>
      </c>
      <c r="H144" s="159">
        <f t="shared" si="36"/>
        <v>1264062.805432854</v>
      </c>
      <c r="I144" s="159">
        <f t="shared" si="36"/>
        <v>1269986.0394372595</v>
      </c>
      <c r="J144" s="159">
        <f t="shared" si="34"/>
        <v>7807348.726210502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NE!R28+F801ENE!Y28)*$L145</f>
        <v>1322922.4843056852</v>
      </c>
      <c r="E145" s="156">
        <f>$F$12*(F801ENE!S28+F801ENE!Z28)*$L145</f>
        <v>1323474.5966501567</v>
      </c>
      <c r="F145" s="156">
        <f>$F$12*(F801ENE!T28+F801ENE!AA28)*$L145</f>
        <v>1298477.7279826729</v>
      </c>
      <c r="G145" s="156">
        <f>$F$12*(F801ENE!U28+F801ENE!AB28)*$L145</f>
        <v>1318937.9157537636</v>
      </c>
      <c r="H145" s="156">
        <f>$F$12*(F801ENE!V28+F801ENE!AC28)*$L145</f>
        <v>1261788.6389492401</v>
      </c>
      <c r="I145" s="156">
        <f>$F$12*(F801ENE!W28+F801ENE!AD28)*$L145</f>
        <v>1267701.2165050977</v>
      </c>
      <c r="J145" s="156">
        <f t="shared" si="34"/>
        <v>7793302.5801466145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NE!R29+F801ENE!Y29)*$L146</f>
        <v>114.47357428996895</v>
      </c>
      <c r="E146" s="156">
        <f>$F$12*(F801ENE!S29+F801ENE!Z29)*$L146</f>
        <v>114.52134902675897</v>
      </c>
      <c r="F146" s="156">
        <f>$F$12*(F801ENE!T29+F801ENE!AA29)*$L146</f>
        <v>112.35834935265061</v>
      </c>
      <c r="G146" s="156">
        <f>$F$12*(F801ENE!U29+F801ENE!AB29)*$L146</f>
        <v>114.12878628496256</v>
      </c>
      <c r="H146" s="156">
        <f>$F$12*(F801ENE!V29+F801ENE!AC29)*$L146</f>
        <v>109.18361220143784</v>
      </c>
      <c r="I146" s="156">
        <f>$F$12*(F801ENE!W29+F801ENE!AD29)*$L146</f>
        <v>109.69523241661688</v>
      </c>
      <c r="J146" s="156">
        <f t="shared" si="34"/>
        <v>674.36090357239573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NE!R30+F801ENE!Y30)*$L147</f>
        <v>608.17755366362996</v>
      </c>
      <c r="E147" s="156">
        <f>$F$12*(F801ENE!S30+F801ENE!Z30)*$L147</f>
        <v>608.43137226524243</v>
      </c>
      <c r="F147" s="156">
        <f>$F$12*(F801ENE!T30+F801ENE!AA30)*$L147</f>
        <v>596.93974322741565</v>
      </c>
      <c r="G147" s="156">
        <f>$F$12*(F801ENE!U30+F801ENE!AB30)*$L147</f>
        <v>606.3457568780575</v>
      </c>
      <c r="H147" s="156">
        <f>$F$12*(F801ENE!V30+F801ENE!AC30)*$L147</f>
        <v>580.07293456763898</v>
      </c>
      <c r="I147" s="156">
        <f>$F$12*(F801ENE!W30+F801ENE!AD30)*$L147</f>
        <v>582.79108094161575</v>
      </c>
      <c r="J147" s="156">
        <f t="shared" si="34"/>
        <v>3582.7584415436004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NE!R31+F801ENE!Y31)*$L148</f>
        <v>1522.6348627120092</v>
      </c>
      <c r="E148" s="156">
        <f>$F$12*(F801ENE!S31+F801ENE!Z31)*$L148</f>
        <v>1523.2703236054472</v>
      </c>
      <c r="F148" s="156">
        <f>$F$12*(F801ENE!T31+F801ENE!AA31)*$L148</f>
        <v>1494.4998520598526</v>
      </c>
      <c r="G148" s="156">
        <f>$F$12*(F801ENE!U31+F801ENE!AB31)*$L148</f>
        <v>1518.0487716431849</v>
      </c>
      <c r="H148" s="156">
        <f>$F$12*(F801ENE!V31+F801ENE!AC31)*$L148</f>
        <v>1452.2720672076139</v>
      </c>
      <c r="I148" s="156">
        <f>$F$12*(F801ENE!W31+F801ENE!AD31)*$L148</f>
        <v>1459.0772253494092</v>
      </c>
      <c r="J148" s="156">
        <f t="shared" si="34"/>
        <v>8969.8031025775163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NE!R32+F801ENE!Y32)*$L149</f>
        <v>139.06419395225856</v>
      </c>
      <c r="E149" s="156">
        <f>$F$12*(F801ENE!S32+F801ENE!Z32)*$L149</f>
        <v>139.12223141028494</v>
      </c>
      <c r="F149" s="156">
        <f>$F$12*(F801ENE!T32+F801ENE!AA32)*$L149</f>
        <v>136.4945873617385</v>
      </c>
      <c r="G149" s="156">
        <f>$F$12*(F801ENE!U32+F801ENE!AB32)*$L149</f>
        <v>138.64534037580637</v>
      </c>
      <c r="H149" s="156">
        <f>$F$12*(F801ENE!V32+F801ENE!AC32)*$L149</f>
        <v>132.63786963730229</v>
      </c>
      <c r="I149" s="156">
        <f>$F$12*(F801ENE!W32+F801ENE!AD32)*$L149</f>
        <v>133.25939345426048</v>
      </c>
      <c r="J149" s="156">
        <f t="shared" si="34"/>
        <v>819.22361619165122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NE!R33+F801ENE!Y33)*$L150</f>
        <v>0</v>
      </c>
      <c r="E150" s="156">
        <f>$F$12*(F801ENE!S33+F801ENE!Z33)*$L150</f>
        <v>0</v>
      </c>
      <c r="F150" s="156">
        <f>$F$12*(F801ENE!T33+F801ENE!AA33)*$L150</f>
        <v>0</v>
      </c>
      <c r="G150" s="156">
        <f>$F$12*(F801ENE!U33+F801ENE!AB33)*$L150</f>
        <v>0</v>
      </c>
      <c r="H150" s="156">
        <f>$F$12*(F801ENE!V33+F801ENE!AC33)*$L150</f>
        <v>0</v>
      </c>
      <c r="I150" s="156">
        <f>$F$12*(F801ENE!W33+F801EN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604989.50701727427</v>
      </c>
      <c r="E151" s="159">
        <f t="shared" si="37"/>
        <v>605241.99511016172</v>
      </c>
      <c r="F151" s="159">
        <f t="shared" si="37"/>
        <v>593810.60481214768</v>
      </c>
      <c r="G151" s="159">
        <f t="shared" si="37"/>
        <v>603167.31244994211</v>
      </c>
      <c r="H151" s="159">
        <f t="shared" si="37"/>
        <v>577032.21140620392</v>
      </c>
      <c r="I151" s="159">
        <f t="shared" si="37"/>
        <v>579736.10934667662</v>
      </c>
      <c r="J151" s="159">
        <f t="shared" si="34"/>
        <v>3563977.740142406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NE!R35+F801ENE!Y35)*$L152</f>
        <v>604564.17409235693</v>
      </c>
      <c r="E152" s="156">
        <f>$F$13*(F801ENE!S35+F801ENE!Z35)*$L152</f>
        <v>604816.48467555561</v>
      </c>
      <c r="F152" s="156">
        <f>$F$13*(F801ENE!T35+F801ENE!AA35)*$L152</f>
        <v>593393.13112299738</v>
      </c>
      <c r="G152" s="156">
        <f>$F$13*(F801ENE!U35+F801ENE!AB35)*$L152</f>
        <v>602743.26060401218</v>
      </c>
      <c r="H152" s="156">
        <f>$F$13*(F801ENE!V35+F801ENE!AC35)*$L152</f>
        <v>576626.53362931323</v>
      </c>
      <c r="I152" s="156">
        <f>$F$13*(F801ENE!W35+F801ENE!AD35)*$L152</f>
        <v>579328.53061645315</v>
      </c>
      <c r="J152" s="156">
        <f t="shared" si="34"/>
        <v>3561472.1147406884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NE!R36+F801ENE!Y36)*$L153</f>
        <v>0</v>
      </c>
      <c r="E153" s="156">
        <f>$F$13*(F801ENE!S36+F801ENE!Z36)*$L153</f>
        <v>0</v>
      </c>
      <c r="F153" s="156">
        <f>$F$13*(F801ENE!T36+F801ENE!AA36)*$L153</f>
        <v>0</v>
      </c>
      <c r="G153" s="156">
        <f>$F$13*(F801ENE!U36+F801ENE!AB36)*$L153</f>
        <v>0</v>
      </c>
      <c r="H153" s="156">
        <f>$F$13*(F801ENE!V36+F801ENE!AC36)*$L153</f>
        <v>0</v>
      </c>
      <c r="I153" s="156">
        <f>$F$13*(F801ENE!W36+F801EN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NE!R37+F801ENE!Y37)*$L154</f>
        <v>425.33292491739576</v>
      </c>
      <c r="E154" s="156">
        <f>$F$13*(F801ENE!S37+F801ENE!Z37)*$L154</f>
        <v>425.51043460609105</v>
      </c>
      <c r="F154" s="156">
        <f>$F$13*(F801ENE!T37+F801ENE!AA37)*$L154</f>
        <v>417.47368915029296</v>
      </c>
      <c r="G154" s="156">
        <f>$F$13*(F801ENE!U37+F801ENE!AB37)*$L154</f>
        <v>424.05184592990531</v>
      </c>
      <c r="H154" s="156">
        <f>$F$13*(F801ENE!V37+F801ENE!AC37)*$L154</f>
        <v>405.67777689067572</v>
      </c>
      <c r="I154" s="156">
        <f>$F$13*(F801ENE!W37+F801ENE!AD37)*$L154</f>
        <v>407.57873022351862</v>
      </c>
      <c r="J154" s="156">
        <f t="shared" si="34"/>
        <v>2505.6254017178794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NE!R38+F801ENE!Y38)*$L155</f>
        <v>0</v>
      </c>
      <c r="E155" s="156">
        <f>$F$13*(F801ENE!S38+F801ENE!Z38)*$L155</f>
        <v>0</v>
      </c>
      <c r="F155" s="156">
        <f>$F$13*(F801ENE!T38+F801ENE!AA38)*$L155</f>
        <v>0</v>
      </c>
      <c r="G155" s="156">
        <f>$F$13*(F801ENE!U38+F801ENE!AB38)*$L155</f>
        <v>0</v>
      </c>
      <c r="H155" s="156">
        <f>$F$13*(F801ENE!V38+F801ENE!AC38)*$L155</f>
        <v>0</v>
      </c>
      <c r="I155" s="156">
        <f>$F$13*(F801ENE!W38+F801EN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170207.54843804822</v>
      </c>
      <c r="E156" s="159">
        <f t="shared" si="38"/>
        <v>170278.58335485536</v>
      </c>
      <c r="F156" s="159">
        <f t="shared" si="38"/>
        <v>167062.47977736322</v>
      </c>
      <c r="G156" s="159">
        <f t="shared" si="38"/>
        <v>169694.892819256</v>
      </c>
      <c r="H156" s="159">
        <f t="shared" si="38"/>
        <v>162342.05210840321</v>
      </c>
      <c r="I156" s="159">
        <f t="shared" si="38"/>
        <v>163102.76586349559</v>
      </c>
      <c r="J156" s="159">
        <f t="shared" si="34"/>
        <v>1002688.3223614215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NE!R40+F801ENE!Y40)*$L157</f>
        <v>170207.54843804822</v>
      </c>
      <c r="E157" s="156">
        <f>$F$14*(F801ENE!S40+F801ENE!Z40)*$L157</f>
        <v>170278.58335485536</v>
      </c>
      <c r="F157" s="156">
        <f>$F$14*(F801ENE!T40+F801ENE!AA40)*$L157</f>
        <v>167062.47977736322</v>
      </c>
      <c r="G157" s="156">
        <f>$F$14*(F801ENE!U40+F801ENE!AB40)*$L157</f>
        <v>169694.892819256</v>
      </c>
      <c r="H157" s="156">
        <f>$F$14*(F801ENE!V40+F801ENE!AC40)*$L157</f>
        <v>162342.05210840321</v>
      </c>
      <c r="I157" s="156">
        <f>$F$14*(F801ENE!W40+F801ENE!AD40)*$L157</f>
        <v>163102.76586349559</v>
      </c>
      <c r="J157" s="156">
        <f t="shared" si="34"/>
        <v>1002688.3223614215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NE!R41+F801ENE!Y41)*$L158</f>
        <v>0</v>
      </c>
      <c r="E158" s="156">
        <f>$F$14*(F801ENE!S41+F801ENE!Z41)*$L158</f>
        <v>0</v>
      </c>
      <c r="F158" s="156">
        <f>$F$14*(F801ENE!T41+F801ENE!AA41)*$L158</f>
        <v>0</v>
      </c>
      <c r="G158" s="156">
        <f>$F$14*(F801ENE!U41+F801ENE!AB41)*$L158</f>
        <v>0</v>
      </c>
      <c r="H158" s="156">
        <f>$F$14*(F801ENE!V41+F801ENE!AC41)*$L158</f>
        <v>0</v>
      </c>
      <c r="I158" s="156">
        <f>$F$14*(F801ENE!W41+F801EN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NE!R42+F801ENE!Y42)*$L159</f>
        <v>0</v>
      </c>
      <c r="E159" s="156">
        <f>$F$14*(F801ENE!S42+F801ENE!Z42)*$L159</f>
        <v>0</v>
      </c>
      <c r="F159" s="156">
        <f>$F$14*(F801ENE!T42+F801ENE!AA42)*$L159</f>
        <v>0</v>
      </c>
      <c r="G159" s="156">
        <f>$F$14*(F801ENE!U42+F801ENE!AB42)*$L159</f>
        <v>0</v>
      </c>
      <c r="H159" s="156">
        <f>$F$14*(F801ENE!V42+F801ENE!AC42)*$L159</f>
        <v>0</v>
      </c>
      <c r="I159" s="156">
        <f>$F$14*(F801ENE!W42+F801EN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NE!R43+F801ENE!Y43)*$L160</f>
        <v>0</v>
      </c>
      <c r="E160" s="156">
        <f>$F$14*(F801ENE!S43+F801ENE!Z43)*$L160</f>
        <v>0</v>
      </c>
      <c r="F160" s="156">
        <f>$F$14*(F801ENE!T43+F801ENE!AA43)*$L160</f>
        <v>0</v>
      </c>
      <c r="G160" s="156">
        <f>$F$14*(F801ENE!U43+F801ENE!AB43)*$L160</f>
        <v>0</v>
      </c>
      <c r="H160" s="156">
        <f>$F$14*(F801ENE!V43+F801ENE!AC43)*$L160</f>
        <v>0</v>
      </c>
      <c r="I160" s="156">
        <f>$F$14*(F801ENE!W43+F801EN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72029.7068323131</v>
      </c>
      <c r="E161" s="159">
        <f t="shared" si="39"/>
        <v>172101.5022140416</v>
      </c>
      <c r="F161" s="159">
        <f t="shared" si="39"/>
        <v>168850.96861165151</v>
      </c>
      <c r="G161" s="159">
        <f t="shared" si="39"/>
        <v>171511.56297432279</v>
      </c>
      <c r="H161" s="159">
        <f t="shared" si="39"/>
        <v>164080.00636311233</v>
      </c>
      <c r="I161" s="159">
        <f t="shared" si="39"/>
        <v>164848.86394594435</v>
      </c>
      <c r="J161" s="159">
        <f t="shared" si="34"/>
        <v>1013422.6109413857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NE!R45+F801ENE!Y45)*$L162</f>
        <v>172029.7068323131</v>
      </c>
      <c r="E162" s="156">
        <f>$F$15*(F801ENE!S45+F801ENE!Z45)*$L162</f>
        <v>172101.5022140416</v>
      </c>
      <c r="F162" s="156">
        <f>$F$15*(F801ENE!T45+F801ENE!AA45)*$L162</f>
        <v>168850.96861165151</v>
      </c>
      <c r="G162" s="156">
        <f>$F$15*(F801ENE!U45+F801ENE!AB45)*$L162</f>
        <v>171511.56297432279</v>
      </c>
      <c r="H162" s="156">
        <f>$F$15*(F801ENE!V45+F801ENE!AC45)*$L162</f>
        <v>164080.00636311233</v>
      </c>
      <c r="I162" s="156">
        <f>$F$15*(F801ENE!W45+F801ENE!AD45)*$L162</f>
        <v>164848.86394594435</v>
      </c>
      <c r="J162" s="156">
        <f t="shared" si="34"/>
        <v>1013422.6109413857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NE!R46+F801ENE!Y46)*$L163</f>
        <v>0</v>
      </c>
      <c r="E163" s="156">
        <f>$F$15*(F801ENE!S46+F801ENE!Z46)*$L163</f>
        <v>0</v>
      </c>
      <c r="F163" s="156">
        <f>$F$15*(F801ENE!T46+F801ENE!AA46)*$L163</f>
        <v>0</v>
      </c>
      <c r="G163" s="156">
        <f>$F$15*(F801ENE!U46+F801ENE!AB46)*$L163</f>
        <v>0</v>
      </c>
      <c r="H163" s="156">
        <f>$F$15*(F801ENE!V46+F801ENE!AC46)*$L163</f>
        <v>0</v>
      </c>
      <c r="I163" s="156">
        <f>$F$15*(F801ENE!W46+F801EN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NE!R47+F801ENE!Y47)*$L164</f>
        <v>0</v>
      </c>
      <c r="E164" s="156">
        <f>$F$15*(F801ENE!S47+F801ENE!Z47)*$L164</f>
        <v>0</v>
      </c>
      <c r="F164" s="156">
        <f>$F$15*(F801ENE!T47+F801ENE!AA47)*$L164</f>
        <v>0</v>
      </c>
      <c r="G164" s="156">
        <f>$F$15*(F801ENE!U47+F801ENE!AB47)*$L164</f>
        <v>0</v>
      </c>
      <c r="H164" s="156">
        <f>$F$15*(F801ENE!V47+F801ENE!AC47)*$L164</f>
        <v>0</v>
      </c>
      <c r="I164" s="156">
        <f>$F$15*(F801ENE!W47+F801EN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NE!R48+F801ENE!Y48)*$L165</f>
        <v>0</v>
      </c>
      <c r="E165" s="156">
        <f>$F$15*(F801ENE!S48+F801ENE!Z48)*$L165</f>
        <v>0</v>
      </c>
      <c r="F165" s="156">
        <f>$F$15*(F801ENE!T48+F801ENE!AA48)*$L165</f>
        <v>0</v>
      </c>
      <c r="G165" s="156">
        <f>$F$15*(F801ENE!U48+F801ENE!AB48)*$L165</f>
        <v>0</v>
      </c>
      <c r="H165" s="156">
        <f>$F$15*(F801ENE!V48+F801ENE!AC48)*$L165</f>
        <v>0</v>
      </c>
      <c r="I165" s="156">
        <f>$F$15*(F801ENE!W48+F801EN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NE!$C$50</f>
        <v>BTSH</v>
      </c>
      <c r="D167" s="159">
        <f>SUM(D168:D173)</f>
        <v>15.553874132598366</v>
      </c>
      <c r="E167" s="159">
        <f t="shared" ref="E167:J167" si="40">SUM(E168:E173)</f>
        <v>15.553874132598366</v>
      </c>
      <c r="F167" s="159">
        <f t="shared" si="40"/>
        <v>15.553874132598366</v>
      </c>
      <c r="G167" s="159">
        <f t="shared" si="40"/>
        <v>15.553874132598366</v>
      </c>
      <c r="H167" s="159">
        <f t="shared" si="40"/>
        <v>15.553874132598366</v>
      </c>
      <c r="I167" s="159">
        <f t="shared" si="40"/>
        <v>15.553874132598366</v>
      </c>
      <c r="J167" s="159">
        <f t="shared" si="40"/>
        <v>93.323244795590199</v>
      </c>
      <c r="K167" s="69"/>
      <c r="L167" s="319"/>
    </row>
    <row r="168" spans="2:13" s="37" customFormat="1" ht="15.75">
      <c r="B168" s="48"/>
      <c r="C168" s="160" t="str">
        <f>F801ENE!$C$51</f>
        <v xml:space="preserve">    - Regulares</v>
      </c>
      <c r="D168" s="156">
        <f>($H$16*F801ENE!R51+$I$16*F801ENE!Y51)*$L168</f>
        <v>15.553874132598366</v>
      </c>
      <c r="E168" s="156">
        <f>($H$16*F801ENE!S51+$I$16*F801ENE!Z51)*$L168</f>
        <v>15.553874132598366</v>
      </c>
      <c r="F168" s="156">
        <f>($H$16*F801ENE!T51+$I$16*F801ENE!AA51)*$L168</f>
        <v>15.553874132598366</v>
      </c>
      <c r="G168" s="156">
        <f>($H$16*F801ENE!U51+$I$16*F801ENE!AB51)*$L168</f>
        <v>15.553874132598366</v>
      </c>
      <c r="H168" s="156">
        <f>($H$16*F801ENE!V51+$I$16*F801ENE!AC51)*$L168</f>
        <v>15.553874132598366</v>
      </c>
      <c r="I168" s="156">
        <f>($H$16*F801ENE!W51+$I$16*F801ENE!AD51)*$L168</f>
        <v>15.553874132598366</v>
      </c>
      <c r="J168" s="156">
        <f t="shared" ref="J168:J185" si="41">SUM(D168:I168)</f>
        <v>93.323244795590199</v>
      </c>
      <c r="K168" s="69"/>
      <c r="L168" s="319">
        <v>1</v>
      </c>
    </row>
    <row r="169" spans="2:13" s="37" customFormat="1" ht="15.75">
      <c r="B169" s="48"/>
      <c r="C169" s="162" t="str">
        <f>F801ENE!$C$52</f>
        <v xml:space="preserve">    - Jubilados (0 a 600 KWh)</v>
      </c>
      <c r="D169" s="156">
        <f>($H$16*F801ENE!R52+$I$16*F801ENE!Y52)*$L169</f>
        <v>0</v>
      </c>
      <c r="E169" s="156">
        <f>($H$16*F801ENE!S52+$I$16*F801ENE!Z52)*$L169</f>
        <v>0</v>
      </c>
      <c r="F169" s="156">
        <f>($H$16*F801ENE!T52+$I$16*F801ENE!AA52)*$L169</f>
        <v>0</v>
      </c>
      <c r="G169" s="156">
        <f>($H$16*F801ENE!U52+$I$16*F801ENE!AB52)*$L169</f>
        <v>0</v>
      </c>
      <c r="H169" s="156">
        <f>($H$16*F801ENE!V52+$I$16*F801ENE!AC52)*$L169</f>
        <v>0</v>
      </c>
      <c r="I169" s="156">
        <f>($H$16*F801ENE!W52+$I$16*F801EN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NE!$C$53</f>
        <v xml:space="preserve">    - Jubilados (601 y Más KWh)</v>
      </c>
      <c r="D170" s="156">
        <f>($H$16*F801ENE!R53+$I$16*F801ENE!Y53)*$L170</f>
        <v>0</v>
      </c>
      <c r="E170" s="156">
        <f>($H$16*F801ENE!S53+$I$16*F801ENE!Z53)*$L170</f>
        <v>0</v>
      </c>
      <c r="F170" s="156">
        <f>($H$16*F801ENE!T53+$I$16*F801ENE!AA53)*$L170</f>
        <v>0</v>
      </c>
      <c r="G170" s="156">
        <f>($H$16*F801ENE!U53+$I$16*F801ENE!AB53)*$L170</f>
        <v>0</v>
      </c>
      <c r="H170" s="156">
        <f>($H$16*F801ENE!V53+$I$16*F801ENE!AC53)*$L170</f>
        <v>0</v>
      </c>
      <c r="I170" s="156">
        <f>($H$16*F801ENE!W53+$I$16*F801EN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NE!$C$54</f>
        <v xml:space="preserve">    - Agropecuarios</v>
      </c>
      <c r="D171" s="156">
        <f>($H$16*F801ENE!R54+$I$16*F801ENE!Y54)*$L171</f>
        <v>0</v>
      </c>
      <c r="E171" s="156">
        <f>($H$16*F801ENE!S54+$I$16*F801ENE!Z54)*$L171</f>
        <v>0</v>
      </c>
      <c r="F171" s="156">
        <f>($H$16*F801ENE!T54+$I$16*F801ENE!AA54)*$L171</f>
        <v>0</v>
      </c>
      <c r="G171" s="156">
        <f>($H$16*F801ENE!U54+$I$16*F801ENE!AB54)*$L171</f>
        <v>0</v>
      </c>
      <c r="H171" s="156">
        <f>($H$16*F801ENE!V54+$I$16*F801ENE!AC54)*$L171</f>
        <v>0</v>
      </c>
      <c r="I171" s="156">
        <f>($H$16*F801ENE!W54+$I$16*F801EN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NE!$C$55</f>
        <v xml:space="preserve">    - Partidos Políticos</v>
      </c>
      <c r="D172" s="156">
        <f>($H$16*F801ENE!R55+$I$16*F801ENE!Y55)*$L172</f>
        <v>0</v>
      </c>
      <c r="E172" s="156">
        <f>($H$16*F801ENE!S55+$I$16*F801ENE!Z55)*$L172</f>
        <v>0</v>
      </c>
      <c r="F172" s="156">
        <f>($H$16*F801ENE!T55+$I$16*F801ENE!AA55)*$L172</f>
        <v>0</v>
      </c>
      <c r="G172" s="156">
        <f>($H$16*F801ENE!U55+$I$16*F801ENE!AB55)*$L172</f>
        <v>0</v>
      </c>
      <c r="H172" s="156">
        <f>($H$16*F801ENE!V55+$I$16*F801ENE!AC55)*$L172</f>
        <v>0</v>
      </c>
      <c r="I172" s="156">
        <f>($H$16*F801ENE!W55+$I$16*F801EN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NE!$C$56</f>
        <v xml:space="preserve">    - Cruz Roja</v>
      </c>
      <c r="D173" s="156">
        <f>($H$16*F801ENE!R56+$I$16*F801ENE!Y56)*$L173</f>
        <v>0</v>
      </c>
      <c r="E173" s="156">
        <f>($H$16*F801ENE!S56+$I$16*F801ENE!Z56)*$L173</f>
        <v>0</v>
      </c>
      <c r="F173" s="156">
        <f>($H$16*F801ENE!T56+$I$16*F801ENE!AA56)*$L173</f>
        <v>0</v>
      </c>
      <c r="G173" s="156">
        <f>($H$16*F801ENE!U56+$I$16*F801ENE!AB56)*$L173</f>
        <v>0</v>
      </c>
      <c r="H173" s="156">
        <f>($H$16*F801ENE!V56+$I$16*F801ENE!AC56)*$L173</f>
        <v>0</v>
      </c>
      <c r="I173" s="156">
        <f>($H$16*F801ENE!W56+$I$16*F801EN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923097.68958445347</v>
      </c>
      <c r="E174" s="159">
        <f t="shared" si="42"/>
        <v>923482.94268316415</v>
      </c>
      <c r="F174" s="159">
        <f t="shared" si="42"/>
        <v>906040.6210096156</v>
      </c>
      <c r="G174" s="159">
        <f t="shared" si="42"/>
        <v>920317.33627950831</v>
      </c>
      <c r="H174" s="159">
        <f t="shared" si="42"/>
        <v>880439.69869637187</v>
      </c>
      <c r="I174" s="159">
        <f t="shared" si="42"/>
        <v>884565.37863736472</v>
      </c>
      <c r="J174" s="159">
        <f t="shared" si="41"/>
        <v>5437943.6668904787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NE!R66+F801ENE!Y66)*$L175)</f>
        <v>652353.14655426773</v>
      </c>
      <c r="E175" s="156">
        <f>(($E$18+$F$18)*(F801ENE!S66+F801ENE!Z66)*$L175)</f>
        <v>652625.40633237304</v>
      </c>
      <c r="F175" s="156">
        <f>(($E$18+$F$18)*(F801ENE!T66+F801ENE!AA66)*$L175)</f>
        <v>640298.85362099099</v>
      </c>
      <c r="G175" s="156">
        <f>(($E$18+$F$18)*(F801ENE!U66+F801ENE!AB66)*$L175)</f>
        <v>650388.26067433099</v>
      </c>
      <c r="H175" s="156">
        <f>(($E$18+$F$18)*(F801ENE!V66+F801ENE!AC66)*$L175)</f>
        <v>622206.58790886623</v>
      </c>
      <c r="I175" s="156">
        <f>(($E$18+$F$18)*(F801ENE!W66+F801ENE!AD66)*$L175)</f>
        <v>625122.22105763806</v>
      </c>
      <c r="J175" s="156">
        <f t="shared" si="41"/>
        <v>3842994.476148467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NE!R67+F801ENE!Y67)*$L176)</f>
        <v>270686.89258299535</v>
      </c>
      <c r="E176" s="156">
        <f>(($E$18+$F$18)*(F801ENE!S67+F801ENE!Z67)*$L176)</f>
        <v>270799.86184359429</v>
      </c>
      <c r="F176" s="156">
        <f>(($E$18+$F$18)*(F801ENE!T67+F801ENE!AA67)*$L176)</f>
        <v>265685.18219744891</v>
      </c>
      <c r="G176" s="156">
        <f>(($E$18+$F$18)*(F801ENE!U67+F801ENE!AB67)*$L176)</f>
        <v>269871.59879791038</v>
      </c>
      <c r="H176" s="156">
        <f>(($E$18+$F$18)*(F801ENE!V67+F801ENE!AC67)*$L176)</f>
        <v>258178.1244370896</v>
      </c>
      <c r="I176" s="156">
        <f>(($E$18+$F$18)*(F801ENE!W67+F801ENE!AD67)*$L176)</f>
        <v>259387.91357041959</v>
      </c>
      <c r="J176" s="156">
        <f t="shared" si="41"/>
        <v>1594609.5734294581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01ENE!R68+F801ENE!Y68)*$L177)</f>
        <v>55.634136370664507</v>
      </c>
      <c r="E177" s="156">
        <f>(($E$18+$F$18)*(F801ENE!S68+F801ENE!Z68)*$L177)</f>
        <v>55.657354884091156</v>
      </c>
      <c r="F177" s="156">
        <f>(($E$18+$F$18)*(F801ENE!T68+F801ENE!AA68)*$L177)</f>
        <v>54.60613743425224</v>
      </c>
      <c r="G177" s="156">
        <f>(($E$18+$F$18)*(F801ENE!U68+F801ENE!AB68)*$L177)</f>
        <v>55.466569462681832</v>
      </c>
      <c r="H177" s="156">
        <f>(($E$18+$F$18)*(F801ENE!V68+F801ENE!AC68)*$L177)</f>
        <v>53.063215753793592</v>
      </c>
      <c r="I177" s="156">
        <f>(($E$18+$F$18)*(F801ENE!W68+F801ENE!AD68)*$L177)</f>
        <v>53.311863085702342</v>
      </c>
      <c r="J177" s="156">
        <f t="shared" si="41"/>
        <v>327.73927699118565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01ENE!R69+F801ENE!Y69)*$L178)</f>
        <v>2.0163108197400201</v>
      </c>
      <c r="E178" s="156">
        <f>(($E$18+$F$18)*(F801ENE!S69+F801ENE!Z69)*$L178)</f>
        <v>2.0171523128033528</v>
      </c>
      <c r="F178" s="156">
        <f>(($E$18+$F$18)*(F801ENE!T69+F801ENE!AA69)*$L178)</f>
        <v>1.9790537413815212</v>
      </c>
      <c r="G178" s="156">
        <f>(($E$18+$F$18)*(F801ENE!U69+F801ENE!AB69)*$L178)</f>
        <v>2.0102378042923674</v>
      </c>
      <c r="H178" s="156">
        <f>(($E$18+$F$18)*(F801ENE!V69+F801ENE!AC69)*$L178)</f>
        <v>1.9231346621745926</v>
      </c>
      <c r="I178" s="156">
        <f>(($E$18+$F$18)*(F801ENE!W69+F801ENE!AD69)*$L178)</f>
        <v>1.9321462212340672</v>
      </c>
      <c r="J178" s="156">
        <f t="shared" si="41"/>
        <v>11.878035561625921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01ENE!R70+F801ENE!Y70)*$L179)</f>
        <v>0</v>
      </c>
      <c r="E179" s="156">
        <f>(($E$18+$F$18)*(F801ENE!S70+F801ENE!Z70)*$L179)</f>
        <v>0</v>
      </c>
      <c r="F179" s="156">
        <f>(($E$18+$F$18)*(F801ENE!T70+F801ENE!AA70)*$L179)</f>
        <v>0</v>
      </c>
      <c r="G179" s="156">
        <f>(($E$18+$F$18)*(F801ENE!U70+F801ENE!AB70)*$L179)</f>
        <v>0</v>
      </c>
      <c r="H179" s="156">
        <f>(($E$18+$F$18)*(F801ENE!V70+F801ENE!AC70)*$L179)</f>
        <v>0</v>
      </c>
      <c r="I179" s="156">
        <f>(($E$18+$F$18)*(F801ENE!W70+F801EN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625074.41414279712</v>
      </c>
      <c r="E180" s="159">
        <f t="shared" si="43"/>
        <v>625335.28452965315</v>
      </c>
      <c r="F180" s="159">
        <f t="shared" si="43"/>
        <v>613524.38614135352</v>
      </c>
      <c r="G180" s="159">
        <f t="shared" si="43"/>
        <v>623191.72495824413</v>
      </c>
      <c r="H180" s="159">
        <f t="shared" si="43"/>
        <v>596188.97072202724</v>
      </c>
      <c r="I180" s="159">
        <f t="shared" si="43"/>
        <v>598982.63474667422</v>
      </c>
      <c r="J180" s="159">
        <f t="shared" si="41"/>
        <v>3682297.4152407488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01ENE!R72+F801ENE!Y72)*$L181)</f>
        <v>449752.02509951842</v>
      </c>
      <c r="E181" s="156">
        <f>(($E$19+$F$19)*(F801ENE!S72+F801ENE!Z72)*$L181)</f>
        <v>449939.72592700785</v>
      </c>
      <c r="F181" s="156">
        <f>(($E$19+$F$19)*(F801ENE!T72+F801ENE!AA72)*$L181)</f>
        <v>441441.57698954549</v>
      </c>
      <c r="G181" s="156">
        <f>(($E$19+$F$19)*(F801ENE!U72+F801ENE!AB72)*$L181)</f>
        <v>448397.39714766596</v>
      </c>
      <c r="H181" s="156">
        <f>(($E$19+$F$19)*(F801ENE!V72+F801ENE!AC72)*$L181)</f>
        <v>428968.44096865214</v>
      </c>
      <c r="I181" s="156">
        <f>(($E$19+$F$19)*(F801ENE!W72+F801ENE!AD72)*$L181)</f>
        <v>430978.53132606298</v>
      </c>
      <c r="J181" s="330">
        <f t="shared" si="41"/>
        <v>2649477.697458453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01ENE!R73+F801ENE!Y73)*$L182)</f>
        <v>141537.0018687172</v>
      </c>
      <c r="E182" s="156">
        <f>(($E$19+$F$19)*(F801ENE!S73+F801ENE!Z73)*$L182)</f>
        <v>141596.07133564237</v>
      </c>
      <c r="F182" s="156">
        <f>(($E$19+$F$19)*(F801ENE!T73+F801ENE!AA73)*$L182)</f>
        <v>138921.70311734232</v>
      </c>
      <c r="G182" s="156">
        <f>(($E$19+$F$19)*(F801ENE!U73+F801ENE!AB73)*$L182)</f>
        <v>141110.70033308692</v>
      </c>
      <c r="H182" s="156">
        <f>(($E$19+$F$19)*(F801ENE!V73+F801ENE!AC73)*$L182)</f>
        <v>134996.40611416081</v>
      </c>
      <c r="I182" s="156">
        <f>(($E$19+$F$19)*(F801ENE!W73+F801ENE!AD73)*$L182)</f>
        <v>135628.98172648891</v>
      </c>
      <c r="J182" s="330">
        <f t="shared" si="41"/>
        <v>833790.86449543852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01ENE!R74+F801ENE!Y74)*$L183)</f>
        <v>33681.684155312832</v>
      </c>
      <c r="E183" s="156">
        <f>(($E$19+$F$19)*(F801ENE!S74+F801ENE!Z74)*$L183)</f>
        <v>33695.740968032667</v>
      </c>
      <c r="F183" s="156">
        <f>(($E$19+$F$19)*(F801ENE!T74+F801ENE!AA74)*$L183)</f>
        <v>33059.319223510051</v>
      </c>
      <c r="G183" s="156">
        <f>(($E$19+$F$19)*(F801ENE!U74+F801ENE!AB74)*$L183)</f>
        <v>33580.236805938133</v>
      </c>
      <c r="H183" s="156">
        <f>(($E$19+$F$19)*(F801ENE!V74+F801ENE!AC74)*$L183)</f>
        <v>32125.212861700951</v>
      </c>
      <c r="I183" s="156">
        <f>(($E$19+$F$19)*(F801ENE!W74+F801ENE!AD74)*$L183)</f>
        <v>32275.747433561901</v>
      </c>
      <c r="J183" s="330">
        <f t="shared" si="41"/>
        <v>198417.94144805652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01ENE!R75+F801ENE!Y75)*$L184)</f>
        <v>98.875661234441651</v>
      </c>
      <c r="E184" s="156">
        <f>(($E$19+$F$19)*(F801ENE!S75+F801ENE!Z75)*$L184)</f>
        <v>98.916926292510396</v>
      </c>
      <c r="F184" s="156">
        <f>(($E$19+$F$19)*(F801ENE!T75+F801ENE!AA75)*$L184)</f>
        <v>97.048652113479349</v>
      </c>
      <c r="G184" s="156">
        <f>(($E$19+$F$19)*(F801ENE!U75+F801ENE!AB75)*$L184)</f>
        <v>98.577853271405957</v>
      </c>
      <c r="H184" s="156">
        <f>(($E$19+$F$19)*(F801ENE!V75+F801ENE!AC75)*$L184)</f>
        <v>94.306497541834943</v>
      </c>
      <c r="I184" s="156">
        <f>(($E$19+$F$19)*(F801ENE!W75+F801ENE!AD75)*$L184)</f>
        <v>94.748405531434301</v>
      </c>
      <c r="J184" s="156">
        <f t="shared" si="41"/>
        <v>582.47399598510663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01ENE!R76+F801ENE!Y76)*$L185)</f>
        <v>4.8273580141399375</v>
      </c>
      <c r="E185" s="156">
        <f>(($E$19+$F$19)*(F801ENE!S76+F801ENE!Z76)*$L185)</f>
        <v>4.8293726778730051</v>
      </c>
      <c r="F185" s="156">
        <f>(($E$19+$F$19)*(F801ENE!T76+F801ENE!AA76)*$L185)</f>
        <v>4.7381588420497289</v>
      </c>
      <c r="G185" s="156">
        <f>(($E$19+$F$19)*(F801ENE!U76+F801ENE!AB76)*$L185)</f>
        <v>4.812818281721599</v>
      </c>
      <c r="H185" s="156">
        <f>(($E$19+$F$19)*(F801ENE!V76+F801ENE!AC76)*$L185)</f>
        <v>4.6042799715352629</v>
      </c>
      <c r="I185" s="156">
        <f>(($E$19+$F$19)*(F801ENE!W76+F801ENE!AD76)*$L185)</f>
        <v>4.6258550290213201</v>
      </c>
      <c r="J185" s="156">
        <f t="shared" si="41"/>
        <v>28.437842816340851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01ENE!R77+F801ENE!Y77)*$L186)</f>
        <v>0</v>
      </c>
      <c r="E186" s="156">
        <f>(($E$19+$F$19)*(F801ENE!S77+F801ENE!Z77)*$L186)</f>
        <v>0</v>
      </c>
      <c r="F186" s="156">
        <f>(($E$19+$F$19)*(F801ENE!T77+F801ENE!AA77)*$L186)</f>
        <v>0</v>
      </c>
      <c r="G186" s="156">
        <f>(($E$19+$F$19)*(F801ENE!U77+F801ENE!AB77)*$L186)</f>
        <v>0</v>
      </c>
      <c r="H186" s="156">
        <f>(($E$19+$F$19)*(F801ENE!V77+F801ENE!AC77)*$L186)</f>
        <v>0</v>
      </c>
      <c r="I186" s="156">
        <f>(($E$19+$F$19)*(F801ENE!W77+F801ENE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711113.4263324429</v>
      </c>
      <c r="E187" s="159">
        <f t="shared" si="44"/>
        <v>711410.20449265675</v>
      </c>
      <c r="F187" s="159">
        <f t="shared" si="44"/>
        <v>697973.58281860186</v>
      </c>
      <c r="G187" s="159">
        <f t="shared" si="44"/>
        <v>708971.59245402005</v>
      </c>
      <c r="H187" s="159">
        <f t="shared" si="44"/>
        <v>678252.01627097942</v>
      </c>
      <c r="I187" s="159">
        <f t="shared" si="44"/>
        <v>681430.21706058097</v>
      </c>
      <c r="J187" s="159">
        <f t="shared" ref="J187:J193" si="45">SUM(D187:I187)</f>
        <v>4189151.0394292814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01ENE!R79+F801ENE!Y79)*$L188)</f>
        <v>647455.37147763011</v>
      </c>
      <c r="E188" s="156">
        <f>(($E$20+$F$20)*(F801ENE!S79+F801ENE!Z79)*$L188)</f>
        <v>647725.5823987748</v>
      </c>
      <c r="F188" s="156">
        <f>(($E$20+$F$20)*(F801ENE!T79+F801ENE!AA79)*$L188)</f>
        <v>635491.79162049096</v>
      </c>
      <c r="G188" s="156">
        <f>(($E$20+$F$20)*(F801ENE!U79+F801ENE!AB79)*$L188)</f>
        <v>645505.27210100915</v>
      </c>
      <c r="H188" s="156">
        <f>(($E$20+$F$20)*(F801ENE!V79+F801ENE!AC79)*$L188)</f>
        <v>617535.6769946334</v>
      </c>
      <c r="I188" s="156">
        <f>(($E$20+$F$20)*(F801ENE!W79+F801ENE!AD79)*$L188)</f>
        <v>620429.36891024641</v>
      </c>
      <c r="J188" s="330">
        <f t="shared" si="45"/>
        <v>3814143.0635027853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01ENE!R80+F801ENE!Y80)*$L189)</f>
        <v>0</v>
      </c>
      <c r="E189" s="156">
        <f>(($E$20+$F$20)*(F801ENE!S80+F801ENE!Z80)*$L189)</f>
        <v>0</v>
      </c>
      <c r="F189" s="156">
        <f>(($E$20+$F$20)*(F801ENE!T80+F801ENE!AA80)*$L189)</f>
        <v>0</v>
      </c>
      <c r="G189" s="156">
        <f>(($E$20+$F$20)*(F801ENE!U80+F801ENE!AB80)*$L189)</f>
        <v>0</v>
      </c>
      <c r="H189" s="156">
        <f>(($E$20+$F$20)*(F801ENE!V80+F801ENE!AC80)*$L189)</f>
        <v>0</v>
      </c>
      <c r="I189" s="156">
        <f>(($E$20+$F$20)*(F801ENE!W80+F801ENE!AD80)*$L189)</f>
        <v>0</v>
      </c>
      <c r="J189" s="330">
        <f t="shared" si="45"/>
        <v>0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01ENE!R81+F801ENE!Y81)*$L190)</f>
        <v>63207.421034291525</v>
      </c>
      <c r="E190" s="156">
        <f>(($E$20+$F$20)*(F801ENE!S81+F801ENE!Z81)*$L190)</f>
        <v>63233.80020452202</v>
      </c>
      <c r="F190" s="156">
        <f>(($E$20+$F$20)*(F801ENE!T81+F801ENE!AA81)*$L190)</f>
        <v>62039.484119378329</v>
      </c>
      <c r="G190" s="156">
        <f>(($E$20+$F$20)*(F801ENE!U81+F801ENE!AB81)*$L190)</f>
        <v>63017.043816359917</v>
      </c>
      <c r="H190" s="156">
        <f>(($E$20+$F$20)*(F801ENE!V81+F801ENE!AC81)*$L190)</f>
        <v>60286.529788786618</v>
      </c>
      <c r="I190" s="156">
        <f>(($E$20+$F$20)*(F801ENE!W81+F801ENE!AD81)*$L190)</f>
        <v>60569.024631382876</v>
      </c>
      <c r="J190" s="330">
        <f t="shared" si="45"/>
        <v>372353.30359472131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01ENE!R82+F801ENE!Y82)*$L191)</f>
        <v>448.75963187323373</v>
      </c>
      <c r="E191" s="156">
        <f>(($E$20+$F$20)*(F801ENE!S82+F801ENE!Z82)*$L191)</f>
        <v>448.94691853242733</v>
      </c>
      <c r="F191" s="156">
        <f>(($E$20+$F$20)*(F801ENE!T82+F801ENE!AA82)*$L191)</f>
        <v>440.4675210512583</v>
      </c>
      <c r="G191" s="156">
        <f>(($E$20+$F$20)*(F801ENE!U82+F801ENE!AB82)*$L191)</f>
        <v>447.40799295428951</v>
      </c>
      <c r="H191" s="156">
        <f>(($E$20+$F$20)*(F801ENE!V82+F801ENE!AC82)*$L191)</f>
        <v>428.02190743161469</v>
      </c>
      <c r="I191" s="156">
        <f>(($E$20+$F$20)*(F801ENE!W82+F801ENE!AD82)*$L191)</f>
        <v>430.02756245590064</v>
      </c>
      <c r="J191" s="156">
        <f t="shared" si="45"/>
        <v>2643.6315342987245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01ENE!R83+F801ENE!Y83)*$L192)</f>
        <v>1.8741886481287251</v>
      </c>
      <c r="E192" s="156">
        <f>(($E$20+$F$20)*(F801ENE!S83+F801ENE!Z83)*$L192)</f>
        <v>1.8749708275086789</v>
      </c>
      <c r="F192" s="156">
        <f>(($E$20+$F$20)*(F801ENE!T83+F801ENE!AA83)*$L192)</f>
        <v>1.8395576811972751</v>
      </c>
      <c r="G192" s="156">
        <f>(($E$20+$F$20)*(F801ENE!U83+F801ENE!AB83)*$L192)</f>
        <v>1.8685436967152482</v>
      </c>
      <c r="H192" s="156">
        <f>(($E$20+$F$20)*(F801ENE!V83+F801ENE!AC83)*$L192)</f>
        <v>1.7875801277182195</v>
      </c>
      <c r="I192" s="156">
        <f>(($E$20+$F$20)*(F801ENE!W83+F801ENE!AD83)*$L192)</f>
        <v>1.7959564958484993</v>
      </c>
      <c r="J192" s="156">
        <f t="shared" si="45"/>
        <v>11.040797477116646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01ENE!R84+F801ENE!Y84)*$L193)</f>
        <v>0</v>
      </c>
      <c r="E193" s="156">
        <f>(($E$20+$F$20)*(F801ENE!S84+F801ENE!Z84)*$L193)</f>
        <v>0</v>
      </c>
      <c r="F193" s="156">
        <f>(($E$20+$F$20)*(F801ENE!T84+F801ENE!AA84)*$L193)</f>
        <v>0</v>
      </c>
      <c r="G193" s="156">
        <f>(($E$20+$F$20)*(F801ENE!U84+F801ENE!AB84)*$L193)</f>
        <v>0</v>
      </c>
      <c r="H193" s="156">
        <f>(($E$20+$F$20)*(F801ENE!V84+F801ENE!AC84)*$L193)</f>
        <v>0</v>
      </c>
      <c r="I193" s="156">
        <f>(($E$20+$F$20)*(F801ENE!W84+F801EN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154220.67565142803</v>
      </c>
      <c r="E195" s="159">
        <f t="shared" si="46"/>
        <v>154285.03855992042</v>
      </c>
      <c r="F195" s="159">
        <f t="shared" si="46"/>
        <v>151371.00994463643</v>
      </c>
      <c r="G195" s="159">
        <f t="shared" si="46"/>
        <v>153756.17159956798</v>
      </c>
      <c r="H195" s="159">
        <f t="shared" si="46"/>
        <v>147093.95201652884</v>
      </c>
      <c r="I195" s="159">
        <f t="shared" ref="I195" si="47">SUM(I196:I200)</f>
        <v>147783.21515652633</v>
      </c>
      <c r="J195" s="159">
        <f t="shared" ref="J195:J214" si="48">SUM(D195:I195)</f>
        <v>908510.06292860804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NE!R87+F801ENE!Y87)*$L196)</f>
        <v>148331.27072799421</v>
      </c>
      <c r="E196" s="156">
        <f>(($E$17+$F$17)*(F801ENE!S87+F801ENE!Z87)*$L196)</f>
        <v>148393.17573498565</v>
      </c>
      <c r="F196" s="156">
        <f>(($E$17+$F$17)*(F801ENE!T87+F801ENE!AA87)*$L196)</f>
        <v>145590.42853123348</v>
      </c>
      <c r="G196" s="156">
        <f>(($E$17+$F$17)*(F801ENE!U87+F801ENE!AB87)*$L196)</f>
        <v>147884.50523445927</v>
      </c>
      <c r="H196" s="156">
        <f>(($E$17+$F$17)*(F801ENE!V87+F801ENE!AC87)*$L196)</f>
        <v>141476.70360574184</v>
      </c>
      <c r="I196" s="156">
        <f>(($E$17+$F$17)*(F801ENE!W87+F801ENE!AD87)*$L196)</f>
        <v>142139.64504981175</v>
      </c>
      <c r="J196" s="156">
        <f t="shared" si="48"/>
        <v>873815.72888422618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NE!R88+F801ENE!Y88)*$L197)</f>
        <v>5889.4049234338054</v>
      </c>
      <c r="E197" s="156">
        <f>(($E$17+$F$17)*(F801ENE!S88+F801ENE!Z88)*$L197)</f>
        <v>5891.8628249347594</v>
      </c>
      <c r="F197" s="156">
        <f>(($E$17+$F$17)*(F801ENE!T88+F801ENE!AA88)*$L197)</f>
        <v>5780.5814134029479</v>
      </c>
      <c r="G197" s="156">
        <f>(($E$17+$F$17)*(F801ENE!U88+F801ENE!AB88)*$L197)</f>
        <v>5871.6663651087038</v>
      </c>
      <c r="H197" s="156">
        <f>(($E$17+$F$17)*(F801ENE!V88+F801ENE!AC88)*$L197)</f>
        <v>5617.2484107869968</v>
      </c>
      <c r="I197" s="156">
        <f>(($E$17+$F$17)*(F801ENE!W88+F801ENE!AD88)*$L197)</f>
        <v>5643.5701067145746</v>
      </c>
      <c r="J197" s="156">
        <f t="shared" si="48"/>
        <v>34694.334044381787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NE!R89+F801ENE!Y89)*$L198)</f>
        <v>0</v>
      </c>
      <c r="E198" s="156">
        <f>(($E$17+$F$17)*(F801ENE!S89+F801ENE!Z89)*$L198)</f>
        <v>0</v>
      </c>
      <c r="F198" s="156">
        <f>(($E$17+$F$17)*(F801ENE!T89+F801ENE!AA89)*$L198)</f>
        <v>0</v>
      </c>
      <c r="G198" s="156">
        <f>(($E$17+$F$17)*(F801ENE!U89+F801ENE!AB89)*$L198)</f>
        <v>0</v>
      </c>
      <c r="H198" s="156">
        <f>(($E$17+$F$17)*(F801ENE!V89+F801ENE!AC89)*$L198)</f>
        <v>0</v>
      </c>
      <c r="I198" s="156">
        <f>(($E$17+$F$17)*(F801ENE!W89+F801EN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NE!R90+F801ENE!Y90)*$L199)</f>
        <v>0</v>
      </c>
      <c r="E199" s="156">
        <f>(($E$17+$F$17)*(F801ENE!S90+F801ENE!Z90)*$L199)</f>
        <v>0</v>
      </c>
      <c r="F199" s="156">
        <f>(($E$17+$F$17)*(F801ENE!T90+F801ENE!AA90)*$L199)</f>
        <v>0</v>
      </c>
      <c r="G199" s="156">
        <f>(($E$17+$F$17)*(F801ENE!U90+F801ENE!AB90)*$L199)</f>
        <v>0</v>
      </c>
      <c r="H199" s="156">
        <f>(($E$17+$F$17)*(F801ENE!V90+F801ENE!AC90)*$L199)</f>
        <v>0</v>
      </c>
      <c r="I199" s="156">
        <f>(($E$17+$F$17)*(F801ENE!W90+F801EN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NE!R91+F801ENE!Y91)*$L200)</f>
        <v>0</v>
      </c>
      <c r="E200" s="156">
        <f>(($E$17+$F$17)*(F801ENE!S91+F801ENE!Z91)*$L200)</f>
        <v>0</v>
      </c>
      <c r="F200" s="156">
        <f>(($E$17+$F$17)*(F801ENE!T91+F801ENE!AA91)*$L200)</f>
        <v>0</v>
      </c>
      <c r="G200" s="156">
        <f>(($E$17+$F$17)*(F801ENE!U91+F801ENE!AB91)*$L200)</f>
        <v>0</v>
      </c>
      <c r="H200" s="156">
        <f>(($E$17+$F$17)*(F801ENE!V91+F801ENE!AC91)*$L200)</f>
        <v>0</v>
      </c>
      <c r="I200" s="156">
        <f>(($E$17+$F$17)*(F801ENE!W91+F801EN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12206.463226863527</v>
      </c>
      <c r="E201" s="159">
        <f t="shared" si="49"/>
        <v>12211.557507979645</v>
      </c>
      <c r="F201" s="159">
        <f t="shared" si="49"/>
        <v>11980.914094025946</v>
      </c>
      <c r="G201" s="159">
        <f t="shared" si="49"/>
        <v>12169.698042144884</v>
      </c>
      <c r="H201" s="159">
        <f t="shared" si="49"/>
        <v>11642.387822512188</v>
      </c>
      <c r="I201" s="159">
        <f t="shared" si="49"/>
        <v>11696.942538580401</v>
      </c>
      <c r="J201" s="159">
        <f t="shared" si="48"/>
        <v>71907.963232106587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NE!R93+F801ENE!Y93)*$L202)</f>
        <v>11087.998865432422</v>
      </c>
      <c r="E202" s="156">
        <f>(($E$17+$F$17)*(F801ENE!S93+F801ENE!Z93)*$L202)</f>
        <v>11092.626363355934</v>
      </c>
      <c r="F202" s="156">
        <f>(($E$17+$F$17)*(F801ENE!T93+F801ENE!AA93)*$L202)</f>
        <v>10883.116543459051</v>
      </c>
      <c r="G202" s="156">
        <f>(($E$17+$F$17)*(F801ENE!U93+F801ENE!AB93)*$L202)</f>
        <v>11054.602432831816</v>
      </c>
      <c r="H202" s="156">
        <f>(($E$17+$F$17)*(F801ENE!V93+F801ENE!AC93)*$L202)</f>
        <v>10575.609049707473</v>
      </c>
      <c r="I202" s="156">
        <f>(($E$17+$F$17)*(F801ENE!W93+F801ENE!AD93)*$L202)</f>
        <v>10625.164979105359</v>
      </c>
      <c r="J202" s="156">
        <f t="shared" si="48"/>
        <v>65319.118233892055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NE!R94+F801ENE!Y94)*$L203)</f>
        <v>1014.2308049585384</v>
      </c>
      <c r="E203" s="156">
        <f>(($E$17+$F$17)*(F801ENE!S94+F801ENE!Z94)*$L203)</f>
        <v>1014.6540870133863</v>
      </c>
      <c r="F203" s="156">
        <f>(($E$17+$F$17)*(F801ENE!T94+F801ENE!AA94)*$L203)</f>
        <v>995.4900055718565</v>
      </c>
      <c r="G203" s="156">
        <f>(($E$17+$F$17)*(F801ENE!U94+F801ENE!AB94)*$L203)</f>
        <v>1011.1759984844095</v>
      </c>
      <c r="H203" s="156">
        <f>(($E$17+$F$17)*(F801ENE!V94+F801ENE!AC94)*$L203)</f>
        <v>967.36197483307603</v>
      </c>
      <c r="I203" s="156">
        <f>(($E$17+$F$17)*(F801ENE!W94+F801ENE!AD94)*$L203)</f>
        <v>971.89490731022306</v>
      </c>
      <c r="J203" s="156">
        <f t="shared" si="48"/>
        <v>5974.8077781714892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01ENE!R95+F801ENE!Y95)*$L204)</f>
        <v>104.23355647256477</v>
      </c>
      <c r="E204" s="156">
        <f>(($E$17+$F$17)*(F801ENE!S95+F801ENE!Z95)*$L204)</f>
        <v>104.27705761032561</v>
      </c>
      <c r="F204" s="156">
        <f>(($E$17+$F$17)*(F801ENE!T95+F801ENE!AA95)*$L204)</f>
        <v>102.30754499503666</v>
      </c>
      <c r="G204" s="156">
        <f>(($E$17+$F$17)*(F801ENE!U95+F801ENE!AB95)*$L204)</f>
        <v>103.91961082865693</v>
      </c>
      <c r="H204" s="156">
        <f>(($E$17+$F$17)*(F801ENE!V95+F801ENE!AC95)*$L204)</f>
        <v>99.416797971638417</v>
      </c>
      <c r="I204" s="156">
        <f>(($E$17+$F$17)*(F801ENE!W95+F801ENE!AD95)*$L204)</f>
        <v>99.882652164819163</v>
      </c>
      <c r="J204" s="156">
        <f t="shared" si="48"/>
        <v>614.03722004304154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NE!R96+F801ENE!Y96)*$L205)</f>
        <v>0</v>
      </c>
      <c r="E205" s="156">
        <f>(($E$17+$F$17)*(F801ENE!S96+F801ENE!Z96)*$L205)</f>
        <v>0</v>
      </c>
      <c r="F205" s="156">
        <f>(($E$17+$F$17)*(F801ENE!T96+F801ENE!AA96)*$L205)</f>
        <v>0</v>
      </c>
      <c r="G205" s="156">
        <f>(($E$17+$F$17)*(F801ENE!U96+F801ENE!AB96)*$L205)</f>
        <v>0</v>
      </c>
      <c r="H205" s="156">
        <f>(($E$17+$F$17)*(F801ENE!V96+F801ENE!AC96)*$L205)</f>
        <v>0</v>
      </c>
      <c r="I205" s="156">
        <f>(($E$17+$F$17)*(F801ENE!W96+F801EN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NE!R97+F801ENE!Y97)*$L206)</f>
        <v>0</v>
      </c>
      <c r="E206" s="156">
        <f>(($E$17+$F$17)*(F801ENE!S97+F801ENE!Z97)*$L206)</f>
        <v>0</v>
      </c>
      <c r="F206" s="156">
        <f>(($E$17+$F$17)*(F801ENE!T97+F801ENE!AA97)*$L206)</f>
        <v>0</v>
      </c>
      <c r="G206" s="156">
        <f>(($E$17+$F$17)*(F801ENE!U97+F801ENE!AB97)*$L206)</f>
        <v>0</v>
      </c>
      <c r="H206" s="156">
        <f>(($E$17+$F$17)*(F801ENE!V97+F801ENE!AC97)*$L206)</f>
        <v>0</v>
      </c>
      <c r="I206" s="156">
        <f>(($E$17+$F$17)*(F801ENE!W97+F801EN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NE!R98+F801ENE!Y98)*$L207)</f>
        <v>0</v>
      </c>
      <c r="E207" s="156">
        <f>(($E$17+$F$17)*(F801ENE!S98+F801ENE!Z98)*$L207)</f>
        <v>0</v>
      </c>
      <c r="F207" s="156">
        <f>(($E$17+$F$17)*(F801ENE!T98+F801ENE!AA98)*$L207)</f>
        <v>0</v>
      </c>
      <c r="G207" s="156">
        <f>(($E$17+$F$17)*(F801ENE!U98+F801ENE!AB98)*$L207)</f>
        <v>0</v>
      </c>
      <c r="H207" s="156">
        <f>(($E$17+$F$17)*(F801ENE!V98+F801ENE!AC98)*$L207)</f>
        <v>0</v>
      </c>
      <c r="I207" s="156">
        <f>(($E$17+$F$17)*(F801ENE!W98+F801EN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1349.8531693762707</v>
      </c>
      <c r="E208" s="159">
        <f t="shared" si="50"/>
        <v>1350.4165210517306</v>
      </c>
      <c r="F208" s="159">
        <f t="shared" si="50"/>
        <v>1324.9107920346639</v>
      </c>
      <c r="G208" s="159">
        <f t="shared" si="50"/>
        <v>1345.7874871067377</v>
      </c>
      <c r="H208" s="159">
        <f t="shared" si="50"/>
        <v>1287.474824545382</v>
      </c>
      <c r="I208" s="159">
        <f t="shared" si="50"/>
        <v>1293.5077642282733</v>
      </c>
      <c r="J208" s="159">
        <f t="shared" si="48"/>
        <v>7951.9505583430582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NE!R100+F801ENE!Y100)*$L209)</f>
        <v>1311.3881394040063</v>
      </c>
      <c r="E209" s="156">
        <f>(($E$17+$F$17)*(F801ENE!S100+F801ENE!Z100)*$L209)</f>
        <v>1311.9354379711924</v>
      </c>
      <c r="F209" s="156">
        <f>(($E$17+$F$17)*(F801ENE!T100+F801ENE!AA100)*$L209)</f>
        <v>1287.1565129157443</v>
      </c>
      <c r="G209" s="156">
        <f>(($E$17+$F$17)*(F801ENE!U100+F801ENE!AB100)*$L209)</f>
        <v>1307.4383116539893</v>
      </c>
      <c r="H209" s="156">
        <f>(($E$17+$F$17)*(F801ENE!V100+F801ENE!AC100)*$L209)</f>
        <v>1250.7873100525599</v>
      </c>
      <c r="I209" s="156">
        <f>(($E$17+$F$17)*(F801ENE!W100+F801ENE!AD100)*$L209)</f>
        <v>1256.648336811151</v>
      </c>
      <c r="J209" s="156">
        <f t="shared" si="48"/>
        <v>7725.3540488086437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NE!R101+F801ENE!Y101)*$L210)</f>
        <v>38.465029972264446</v>
      </c>
      <c r="E210" s="156">
        <f>(($E$17+$F$17)*(F801ENE!S101+F801ENE!Z101)*$L210)</f>
        <v>38.481083080538056</v>
      </c>
      <c r="F210" s="156">
        <f>(($E$17+$F$17)*(F801ENE!T101+F801ENE!AA101)*$L210)</f>
        <v>37.754279118919598</v>
      </c>
      <c r="G210" s="156">
        <f>(($E$17+$F$17)*(F801ENE!U101+F801ENE!AB101)*$L210)</f>
        <v>38.349175452748412</v>
      </c>
      <c r="H210" s="156">
        <f>(($E$17+$F$17)*(F801ENE!V101+F801ENE!AC101)*$L210)</f>
        <v>36.687514492822288</v>
      </c>
      <c r="I210" s="156">
        <f>(($E$17+$F$17)*(F801ENE!W101+F801ENE!AD101)*$L210)</f>
        <v>36.859427417122419</v>
      </c>
      <c r="J210" s="156">
        <f t="shared" si="48"/>
        <v>226.59650953441522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NE!R102+F801ENE!Y102)*$L211)</f>
        <v>0</v>
      </c>
      <c r="E211" s="156">
        <f>(($E$17+$F$17)*(F801ENE!S102+F801ENE!Z102)*$L211)</f>
        <v>0</v>
      </c>
      <c r="F211" s="156">
        <f>(($E$17+$F$17)*(F801ENE!T102+F801ENE!AA102)*$L211)</f>
        <v>0</v>
      </c>
      <c r="G211" s="156">
        <f>(($E$17+$F$17)*(F801ENE!U102+F801ENE!AB102)*$L211)</f>
        <v>0</v>
      </c>
      <c r="H211" s="156">
        <f>(($E$17+$F$17)*(F801ENE!V102+F801ENE!AC102)*$L211)</f>
        <v>0</v>
      </c>
      <c r="I211" s="156">
        <f>(($E$17+$F$17)*(F801ENE!W102+F801EN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NE!R103+F801ENE!Y103)*$L212)</f>
        <v>0</v>
      </c>
      <c r="E212" s="156">
        <f>(($E$17+$F$17)*(F801ENE!S103+F801ENE!Z103)*$L212)</f>
        <v>0</v>
      </c>
      <c r="F212" s="156">
        <f>(($E$17+$F$17)*(F801ENE!T103+F801ENE!AA103)*$L212)</f>
        <v>0</v>
      </c>
      <c r="G212" s="156">
        <f>(($E$17+$F$17)*(F801ENE!U103+F801ENE!AB103)*$L212)</f>
        <v>0</v>
      </c>
      <c r="H212" s="156">
        <f>(($E$17+$F$17)*(F801ENE!V103+F801ENE!AC103)*$L212)</f>
        <v>0</v>
      </c>
      <c r="I212" s="156">
        <f>(($E$17+$F$17)*(F801ENE!W103+F801EN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NE!R104+F801ENE!Y104)*$L213)</f>
        <v>0</v>
      </c>
      <c r="E213" s="156">
        <f>(($E$17+$F$17)*(F801ENE!S104+F801ENE!Z104)*$L213)</f>
        <v>0</v>
      </c>
      <c r="F213" s="156">
        <f>(($E$17+$F$17)*(F801ENE!T104+F801ENE!AA104)*$L213)</f>
        <v>0</v>
      </c>
      <c r="G213" s="156">
        <f>(($E$17+$F$17)*(F801ENE!U104+F801ENE!AB104)*$L213)</f>
        <v>0</v>
      </c>
      <c r="H213" s="156">
        <f>(($E$17+$F$17)*(F801ENE!V104+F801ENE!AC104)*$L213)</f>
        <v>0</v>
      </c>
      <c r="I213" s="156">
        <f>(($E$17+$F$17)*(F801ENE!W104+F801EN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NE!R105+F801ENE!Y105)*$L214)</f>
        <v>0</v>
      </c>
      <c r="E214" s="156">
        <f>(($E$17+$F$17)*(F801ENE!S105+F801ENE!Z105)*$L214)</f>
        <v>0</v>
      </c>
      <c r="F214" s="156">
        <f>(($E$17+$F$17)*(F801ENE!T105+F801ENE!AA105)*$L214)</f>
        <v>0</v>
      </c>
      <c r="G214" s="156">
        <f>(($E$17+$F$17)*(F801ENE!U105+F801ENE!AB105)*$L214)</f>
        <v>0</v>
      </c>
      <c r="H214" s="156">
        <f>(($E$17+$F$17)*(F801ENE!V105+F801ENE!AC105)*$L214)</f>
        <v>0</v>
      </c>
      <c r="I214" s="156">
        <f>(($E$17+$F$17)*(F801ENE!W105+F801EN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5642191.0407484621</v>
      </c>
      <c r="E216" s="154">
        <f t="shared" si="51"/>
        <v>5644545.7675973848</v>
      </c>
      <c r="F216" s="154">
        <f t="shared" si="51"/>
        <v>5537935.5851232829</v>
      </c>
      <c r="G216" s="154">
        <f t="shared" si="51"/>
        <v>5625197.0889838757</v>
      </c>
      <c r="H216" s="154">
        <f t="shared" si="51"/>
        <v>5381458.7668187972</v>
      </c>
      <c r="I216" s="154">
        <f t="shared" si="51"/>
        <v>5406675.5641907901</v>
      </c>
      <c r="J216" s="154">
        <f>SUM(D216:I216)</f>
        <v>33238003.813462593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1454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 hidden="1">
      <c r="B220" s="48"/>
      <c r="C220" s="153" t="s">
        <v>446</v>
      </c>
      <c r="D220" s="154">
        <f t="shared" ref="D220:I220" si="53">SUM(D221:D222)</f>
        <v>0</v>
      </c>
      <c r="E220" s="154">
        <f t="shared" si="53"/>
        <v>0</v>
      </c>
      <c r="F220" s="154">
        <f t="shared" si="53"/>
        <v>0</v>
      </c>
      <c r="G220" s="154">
        <f t="shared" si="53"/>
        <v>0</v>
      </c>
      <c r="H220" s="154">
        <f t="shared" si="53"/>
        <v>0</v>
      </c>
      <c r="I220" s="154">
        <f t="shared" si="53"/>
        <v>0</v>
      </c>
      <c r="J220" s="154">
        <f>SUM(D220:I220)</f>
        <v>0</v>
      </c>
      <c r="K220" s="69"/>
      <c r="L220" s="319"/>
      <c r="M220" s="69"/>
    </row>
    <row r="221" spans="2:13" s="37" customFormat="1" ht="15.75" hidden="1">
      <c r="B221" s="48" t="s">
        <v>279</v>
      </c>
      <c r="C221" s="155" t="s">
        <v>279</v>
      </c>
      <c r="D221" s="156">
        <f>$J$7*F801ENE!D6</f>
        <v>0</v>
      </c>
      <c r="E221" s="156">
        <f>$J$7*F801ENE!E6</f>
        <v>0</v>
      </c>
      <c r="F221" s="156">
        <f>$J$7*F801ENE!F6</f>
        <v>0</v>
      </c>
      <c r="G221" s="156">
        <f>$J$7*F801ENE!G6</f>
        <v>0</v>
      </c>
      <c r="H221" s="156">
        <f>$J$7*F801ENE!H6</f>
        <v>0</v>
      </c>
      <c r="I221" s="156">
        <f>$J$7*F801ENE!I6</f>
        <v>0</v>
      </c>
      <c r="J221" s="156">
        <f>SUM(D221:I221)</f>
        <v>0</v>
      </c>
      <c r="K221" s="69"/>
      <c r="L221" s="319"/>
      <c r="M221" s="69"/>
    </row>
    <row r="222" spans="2:13" s="37" customFormat="1" ht="15.75" hidden="1">
      <c r="B222" s="48" t="s">
        <v>278</v>
      </c>
      <c r="C222" s="155" t="s">
        <v>278</v>
      </c>
      <c r="D222" s="156">
        <f>$J$8*F801ENE!D7</f>
        <v>0</v>
      </c>
      <c r="E222" s="156">
        <f>$J$8*F801ENE!E7</f>
        <v>0</v>
      </c>
      <c r="F222" s="156">
        <f>$J$8*F801ENE!F7</f>
        <v>0</v>
      </c>
      <c r="G222" s="156">
        <f>$J$8*F801ENE!G7</f>
        <v>0</v>
      </c>
      <c r="H222" s="156">
        <f>$J$8*F801ENE!H7</f>
        <v>0</v>
      </c>
      <c r="I222" s="156">
        <f>$J$8*F801ENE!I7</f>
        <v>0</v>
      </c>
      <c r="J222" s="156">
        <f>SUM(D222:I222)</f>
        <v>0</v>
      </c>
      <c r="K222" s="69"/>
      <c r="L222" s="319"/>
    </row>
    <row r="223" spans="2:13" s="37" customFormat="1" ht="15.75" hidden="1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 hidden="1">
      <c r="B224" s="48"/>
      <c r="C224" s="153" t="s">
        <v>630</v>
      </c>
      <c r="D224" s="154">
        <f>D225+D228</f>
        <v>0</v>
      </c>
      <c r="E224" s="154">
        <f t="shared" ref="E224:I224" si="54">E225+E228</f>
        <v>0</v>
      </c>
      <c r="F224" s="154">
        <f t="shared" si="54"/>
        <v>0</v>
      </c>
      <c r="G224" s="154">
        <f t="shared" si="54"/>
        <v>0</v>
      </c>
      <c r="H224" s="154">
        <f t="shared" si="54"/>
        <v>0</v>
      </c>
      <c r="I224" s="154">
        <f t="shared" si="54"/>
        <v>0</v>
      </c>
      <c r="J224" s="154">
        <f t="shared" ref="J224:J232" si="55">SUM(D224:I224)</f>
        <v>0</v>
      </c>
      <c r="K224" s="69"/>
      <c r="L224" s="319"/>
    </row>
    <row r="225" spans="2:12" s="37" customFormat="1" ht="15.75" hidden="1">
      <c r="B225" s="48" t="s">
        <v>277</v>
      </c>
      <c r="C225" s="155" t="s">
        <v>277</v>
      </c>
      <c r="D225" s="154">
        <f>SUM(D226:D227)</f>
        <v>0</v>
      </c>
      <c r="E225" s="154">
        <f t="shared" ref="E225:I225" si="56">SUM(E226:E227)</f>
        <v>0</v>
      </c>
      <c r="F225" s="154">
        <f t="shared" si="56"/>
        <v>0</v>
      </c>
      <c r="G225" s="154">
        <f t="shared" si="56"/>
        <v>0</v>
      </c>
      <c r="H225" s="154">
        <f t="shared" si="56"/>
        <v>0</v>
      </c>
      <c r="I225" s="154">
        <f t="shared" si="56"/>
        <v>0</v>
      </c>
      <c r="J225" s="154">
        <f t="shared" si="55"/>
        <v>0</v>
      </c>
      <c r="K225" s="69"/>
      <c r="L225" s="319"/>
    </row>
    <row r="226" spans="2:12" s="37" customFormat="1" ht="15.75" hidden="1">
      <c r="B226" s="48"/>
      <c r="C226" s="160" t="s">
        <v>304</v>
      </c>
      <c r="D226" s="156">
        <f>$J$9*F801ENE!D11</f>
        <v>0</v>
      </c>
      <c r="E226" s="156">
        <f>$J$9*F801ENE!E11</f>
        <v>0</v>
      </c>
      <c r="F226" s="156">
        <f>$J$9*F801ENE!F11</f>
        <v>0</v>
      </c>
      <c r="G226" s="156">
        <f>$J$9*F801ENE!G11</f>
        <v>0</v>
      </c>
      <c r="H226" s="156">
        <f>$J$9*F801ENE!H11</f>
        <v>0</v>
      </c>
      <c r="I226" s="156">
        <f>$J$9*F801ENE!I11</f>
        <v>0</v>
      </c>
      <c r="J226" s="156">
        <f t="shared" si="55"/>
        <v>0</v>
      </c>
      <c r="K226" s="69"/>
      <c r="L226" s="319"/>
    </row>
    <row r="227" spans="2:12" s="37" customFormat="1" ht="15.75" hidden="1">
      <c r="B227" s="48"/>
      <c r="C227" s="160" t="s">
        <v>305</v>
      </c>
      <c r="D227" s="156">
        <f>($J$9*F801ENE!D12)*$L227</f>
        <v>0</v>
      </c>
      <c r="E227" s="156">
        <f>($J$9*F801ENE!E12)*$L227</f>
        <v>0</v>
      </c>
      <c r="F227" s="156">
        <f>($J$9*F801ENE!F12)*$L227</f>
        <v>0</v>
      </c>
      <c r="G227" s="156">
        <f>($J$9*F801ENE!G12)*$L227</f>
        <v>0</v>
      </c>
      <c r="H227" s="156">
        <f>($J$9*F801ENE!H12)*$L227</f>
        <v>0</v>
      </c>
      <c r="I227" s="156">
        <f>($J$9*F801ENE!I12)*$L227</f>
        <v>0</v>
      </c>
      <c r="J227" s="156">
        <f t="shared" si="55"/>
        <v>0</v>
      </c>
      <c r="K227" s="69"/>
      <c r="L227" s="319">
        <v>0.95</v>
      </c>
    </row>
    <row r="228" spans="2:12" s="37" customFormat="1" ht="15.75" hidden="1">
      <c r="B228" s="48" t="s">
        <v>276</v>
      </c>
      <c r="C228" s="158" t="s">
        <v>276</v>
      </c>
      <c r="D228" s="159">
        <f t="shared" ref="D228:I228" si="57">SUM(D229:D232)</f>
        <v>0</v>
      </c>
      <c r="E228" s="159">
        <f t="shared" si="57"/>
        <v>0</v>
      </c>
      <c r="F228" s="159">
        <f t="shared" si="57"/>
        <v>0</v>
      </c>
      <c r="G228" s="159">
        <f t="shared" si="57"/>
        <v>0</v>
      </c>
      <c r="H228" s="159">
        <f t="shared" si="57"/>
        <v>0</v>
      </c>
      <c r="I228" s="159">
        <f t="shared" si="57"/>
        <v>0</v>
      </c>
      <c r="J228" s="159">
        <f t="shared" si="55"/>
        <v>0</v>
      </c>
      <c r="K228" s="69"/>
      <c r="L228" s="319"/>
    </row>
    <row r="229" spans="2:12" s="37" customFormat="1" ht="15.75" hidden="1">
      <c r="B229" s="48"/>
      <c r="C229" s="160" t="s">
        <v>304</v>
      </c>
      <c r="D229" s="156">
        <f>$J$10*F801ENE!D15</f>
        <v>0</v>
      </c>
      <c r="E229" s="156">
        <f>$J$10*F801ENE!E15</f>
        <v>0</v>
      </c>
      <c r="F229" s="156">
        <f>$J$10*F801ENE!F15</f>
        <v>0</v>
      </c>
      <c r="G229" s="156">
        <f>$J$10*F801ENE!G15</f>
        <v>0</v>
      </c>
      <c r="H229" s="156">
        <f>$J$10*F801ENE!H15</f>
        <v>0</v>
      </c>
      <c r="I229" s="156">
        <f>$J$10*F801ENE!I15</f>
        <v>0</v>
      </c>
      <c r="J229" s="156">
        <f t="shared" si="55"/>
        <v>0</v>
      </c>
      <c r="K229" s="69"/>
      <c r="L229" s="319">
        <v>1</v>
      </c>
    </row>
    <row r="230" spans="2:12" s="37" customFormat="1" ht="15.75" hidden="1">
      <c r="B230" s="48"/>
      <c r="C230" s="161" t="s">
        <v>306</v>
      </c>
      <c r="D230" s="156">
        <f>$J$10*F801ENE!D16</f>
        <v>0</v>
      </c>
      <c r="E230" s="156">
        <f>$J$10*F801ENE!E16</f>
        <v>0</v>
      </c>
      <c r="F230" s="156">
        <f>$J$10*F801ENE!F16</f>
        <v>0</v>
      </c>
      <c r="G230" s="156">
        <f>$J$10*F801ENE!G16</f>
        <v>0</v>
      </c>
      <c r="H230" s="156">
        <f>$J$10*F801ENE!H16</f>
        <v>0</v>
      </c>
      <c r="I230" s="156">
        <f>$J$10*F801EN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 hidden="1">
      <c r="B231" s="48"/>
      <c r="C231" s="160" t="s">
        <v>305</v>
      </c>
      <c r="D231" s="156">
        <f>$J$10*F801ENE!D17*0.95</f>
        <v>0</v>
      </c>
      <c r="E231" s="156">
        <f>$J$10*F801ENE!E17*0.95</f>
        <v>0</v>
      </c>
      <c r="F231" s="156">
        <f>$J$10*F801ENE!F17*0.95</f>
        <v>0</v>
      </c>
      <c r="G231" s="156">
        <f>$J$10*F801ENE!G17*0.95</f>
        <v>0</v>
      </c>
      <c r="H231" s="156">
        <f>$J$10*F801ENE!H17*0.95</f>
        <v>0</v>
      </c>
      <c r="I231" s="156">
        <f>$J$10*F801ENE!I17*0.95</f>
        <v>0</v>
      </c>
      <c r="J231" s="156">
        <f t="shared" si="55"/>
        <v>0</v>
      </c>
      <c r="K231" s="69"/>
      <c r="L231" s="319">
        <v>0.95</v>
      </c>
    </row>
    <row r="232" spans="2:12" s="37" customFormat="1" ht="15.75" hidden="1">
      <c r="B232" s="48"/>
      <c r="C232" s="160" t="s">
        <v>307</v>
      </c>
      <c r="D232" s="156">
        <f>$J$10*F801ENE!D18*0.5</f>
        <v>0</v>
      </c>
      <c r="E232" s="156">
        <f>$J$10*F801ENE!E18*0.5</f>
        <v>0</v>
      </c>
      <c r="F232" s="156">
        <f>$J$10*F801ENE!F18*0.5</f>
        <v>0</v>
      </c>
      <c r="G232" s="156">
        <f>$J$10*F801ENE!G18*0.5</f>
        <v>0</v>
      </c>
      <c r="H232" s="156">
        <f>$J$10*F801ENE!H18*0.5</f>
        <v>0</v>
      </c>
      <c r="I232" s="156">
        <f>$J$10*F801EN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 hidden="1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 hidden="1">
      <c r="B234" s="48"/>
      <c r="C234" s="153" t="s">
        <v>443</v>
      </c>
      <c r="D234" s="154">
        <f t="shared" ref="D234:I234" si="58">D235+D239+D246+D251+D256+D269+D275+D282+D290+D296+D303+D262</f>
        <v>0</v>
      </c>
      <c r="E234" s="154">
        <f t="shared" si="58"/>
        <v>0</v>
      </c>
      <c r="F234" s="154">
        <f t="shared" si="58"/>
        <v>0</v>
      </c>
      <c r="G234" s="154">
        <f t="shared" si="58"/>
        <v>0</v>
      </c>
      <c r="H234" s="154">
        <f t="shared" si="58"/>
        <v>0</v>
      </c>
      <c r="I234" s="154">
        <f t="shared" si="58"/>
        <v>0</v>
      </c>
      <c r="J234" s="154">
        <f>SUM(D234:I234)</f>
        <v>0</v>
      </c>
      <c r="K234" s="69"/>
      <c r="L234" s="319"/>
    </row>
    <row r="235" spans="2:12" s="37" customFormat="1" ht="15.75" hidden="1">
      <c r="B235" s="48" t="s">
        <v>275</v>
      </c>
      <c r="C235" s="155" t="s">
        <v>275</v>
      </c>
      <c r="D235" s="156">
        <f>$J$11*F801ENE!D21</f>
        <v>0</v>
      </c>
      <c r="E235" s="156">
        <f>$J$11*F801ENE!E21</f>
        <v>0</v>
      </c>
      <c r="F235" s="156">
        <f>$J$11*F801ENE!F21</f>
        <v>0</v>
      </c>
      <c r="G235" s="156">
        <f>$J$11*F801ENE!G21</f>
        <v>0</v>
      </c>
      <c r="H235" s="156">
        <f>$J$11*F801ENE!H21</f>
        <v>0</v>
      </c>
      <c r="I235" s="156">
        <f>$J$11*F801ENE!I21</f>
        <v>0</v>
      </c>
      <c r="J235" s="156">
        <f>SUM(D235:I235)</f>
        <v>0</v>
      </c>
      <c r="K235" s="69"/>
      <c r="L235" s="319"/>
    </row>
    <row r="236" spans="2:12" s="37" customFormat="1" ht="15.75" hidden="1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 hidden="1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 hidden="1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 hidden="1">
      <c r="B239" s="48" t="s">
        <v>274</v>
      </c>
      <c r="C239" s="158" t="s">
        <v>627</v>
      </c>
      <c r="D239" s="159">
        <f t="shared" ref="D239:I239" si="59">SUM(D240:D245)</f>
        <v>0</v>
      </c>
      <c r="E239" s="159">
        <f t="shared" si="59"/>
        <v>0</v>
      </c>
      <c r="F239" s="159">
        <f t="shared" si="59"/>
        <v>0</v>
      </c>
      <c r="G239" s="159">
        <f t="shared" si="59"/>
        <v>0</v>
      </c>
      <c r="H239" s="159">
        <f t="shared" si="59"/>
        <v>0</v>
      </c>
      <c r="I239" s="159">
        <f t="shared" si="59"/>
        <v>0</v>
      </c>
      <c r="J239" s="159">
        <f t="shared" ref="J239:J260" si="60">SUM(D239:I239)</f>
        <v>0</v>
      </c>
      <c r="K239" s="69"/>
      <c r="L239" s="319"/>
    </row>
    <row r="240" spans="2:12" s="37" customFormat="1" ht="15.75" hidden="1">
      <c r="B240" s="48"/>
      <c r="C240" s="160" t="s">
        <v>304</v>
      </c>
      <c r="D240" s="156">
        <f>$J$12*F801ENE!D28</f>
        <v>0</v>
      </c>
      <c r="E240" s="156">
        <f>$J$12*F801ENE!E28</f>
        <v>0</v>
      </c>
      <c r="F240" s="156">
        <f>$J$12*F801ENE!F28</f>
        <v>0</v>
      </c>
      <c r="G240" s="156">
        <f>$J$12*F801ENE!G28</f>
        <v>0</v>
      </c>
      <c r="H240" s="156">
        <f>$J$12*F801ENE!H28</f>
        <v>0</v>
      </c>
      <c r="I240" s="156">
        <f>$J$12*F801ENE!I28</f>
        <v>0</v>
      </c>
      <c r="J240" s="156">
        <f t="shared" si="60"/>
        <v>0</v>
      </c>
      <c r="K240" s="69"/>
      <c r="L240" s="319">
        <v>1</v>
      </c>
    </row>
    <row r="241" spans="2:12" s="37" customFormat="1" ht="15.75" hidden="1">
      <c r="B241" s="48"/>
      <c r="C241" s="162" t="s">
        <v>628</v>
      </c>
      <c r="D241" s="156">
        <f>$J$12*F801ENE!D29*0.75</f>
        <v>0</v>
      </c>
      <c r="E241" s="156">
        <f>$J$12*F801ENE!E29*0.75</f>
        <v>0</v>
      </c>
      <c r="F241" s="156">
        <f>$J$12*F801ENE!F29*0.75</f>
        <v>0</v>
      </c>
      <c r="G241" s="156">
        <f>$J$12*F801ENE!G29*0.75</f>
        <v>0</v>
      </c>
      <c r="H241" s="156">
        <f>$J$12*F801ENE!H29*0.75</f>
        <v>0</v>
      </c>
      <c r="I241" s="156">
        <f>$J$12*F801ENE!I29*0.75</f>
        <v>0</v>
      </c>
      <c r="J241" s="156">
        <f t="shared" si="60"/>
        <v>0</v>
      </c>
      <c r="K241" s="69"/>
      <c r="L241" s="319">
        <v>0.75</v>
      </c>
    </row>
    <row r="242" spans="2:12" s="37" customFormat="1" ht="15.75" hidden="1">
      <c r="B242" s="48"/>
      <c r="C242" s="161" t="s">
        <v>629</v>
      </c>
      <c r="D242" s="156">
        <f>$J$12*F801ENE!D30</f>
        <v>0</v>
      </c>
      <c r="E242" s="156">
        <f>$J$12*F801ENE!E30</f>
        <v>0</v>
      </c>
      <c r="F242" s="156">
        <f>$J$12*F801ENE!F30</f>
        <v>0</v>
      </c>
      <c r="G242" s="156">
        <f>$J$12*F801ENE!G30</f>
        <v>0</v>
      </c>
      <c r="H242" s="156">
        <f>$J$12*F801ENE!H30</f>
        <v>0</v>
      </c>
      <c r="I242" s="156">
        <f>$J$12*F801ENE!I30</f>
        <v>0</v>
      </c>
      <c r="J242" s="156">
        <f t="shared" si="60"/>
        <v>0</v>
      </c>
      <c r="K242" s="69"/>
      <c r="L242" s="319">
        <v>1</v>
      </c>
    </row>
    <row r="243" spans="2:12" s="37" customFormat="1" ht="15.75" hidden="1">
      <c r="B243" s="48"/>
      <c r="C243" s="160" t="s">
        <v>305</v>
      </c>
      <c r="D243" s="156">
        <f>$J$12*F801ENE!D31*0.95</f>
        <v>0</v>
      </c>
      <c r="E243" s="156">
        <f>$J$12*F801ENE!E31*0.95</f>
        <v>0</v>
      </c>
      <c r="F243" s="156">
        <f>$J$12*F801ENE!F31*0.95</f>
        <v>0</v>
      </c>
      <c r="G243" s="156">
        <f>$J$12*F801ENE!G31*0.95</f>
        <v>0</v>
      </c>
      <c r="H243" s="156">
        <f>$J$12*F801ENE!H31*0.95</f>
        <v>0</v>
      </c>
      <c r="I243" s="156">
        <f>$J$12*F801ENE!I31*0.95</f>
        <v>0</v>
      </c>
      <c r="J243" s="156">
        <f t="shared" si="60"/>
        <v>0</v>
      </c>
      <c r="K243" s="69"/>
      <c r="L243" s="319">
        <v>0.95</v>
      </c>
    </row>
    <row r="244" spans="2:12" s="37" customFormat="1" ht="15.75" hidden="1">
      <c r="B244" s="48"/>
      <c r="C244" s="160" t="s">
        <v>307</v>
      </c>
      <c r="D244" s="156">
        <f>$J$12*F801ENE!D32*0.5</f>
        <v>0</v>
      </c>
      <c r="E244" s="156">
        <f>$J$12*F801ENE!E32*0.5</f>
        <v>0</v>
      </c>
      <c r="F244" s="156">
        <f>$J$12*F801ENE!F32*0.5</f>
        <v>0</v>
      </c>
      <c r="G244" s="156">
        <f>$J$12*F801ENE!G32*0.5</f>
        <v>0</v>
      </c>
      <c r="H244" s="156">
        <f>$J$12*F801ENE!H32*0.5</f>
        <v>0</v>
      </c>
      <c r="I244" s="156">
        <f>$J$12*F801ENE!I32*0.5</f>
        <v>0</v>
      </c>
      <c r="J244" s="156">
        <f t="shared" si="60"/>
        <v>0</v>
      </c>
      <c r="K244" s="69"/>
      <c r="L244" s="319">
        <v>0.5</v>
      </c>
    </row>
    <row r="245" spans="2:12" s="37" customFormat="1" ht="15.75" hidden="1">
      <c r="B245" s="48"/>
      <c r="C245" s="160" t="s">
        <v>624</v>
      </c>
      <c r="D245" s="156">
        <f>$J$12*F801ENE!D33*0</f>
        <v>0</v>
      </c>
      <c r="E245" s="156">
        <f>$J$12*F801ENE!E33*0</f>
        <v>0</v>
      </c>
      <c r="F245" s="156">
        <f>$J$12*F801ENE!F33*0</f>
        <v>0</v>
      </c>
      <c r="G245" s="156">
        <f>$J$12*F801ENE!G33*0</f>
        <v>0</v>
      </c>
      <c r="H245" s="156">
        <f>$J$12*F801ENE!H33*0</f>
        <v>0</v>
      </c>
      <c r="I245" s="156">
        <f>$J$12*F801EN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 hidden="1">
      <c r="B246" s="48" t="s">
        <v>274</v>
      </c>
      <c r="C246" s="158" t="s">
        <v>631</v>
      </c>
      <c r="D246" s="159">
        <f t="shared" ref="D246:I246" si="61">SUM(D247:D250)</f>
        <v>0</v>
      </c>
      <c r="E246" s="159">
        <f t="shared" si="61"/>
        <v>0</v>
      </c>
      <c r="F246" s="159">
        <f t="shared" si="61"/>
        <v>0</v>
      </c>
      <c r="G246" s="159">
        <f t="shared" si="61"/>
        <v>0</v>
      </c>
      <c r="H246" s="159">
        <f t="shared" si="61"/>
        <v>0</v>
      </c>
      <c r="I246" s="159">
        <f t="shared" si="61"/>
        <v>0</v>
      </c>
      <c r="J246" s="159">
        <f t="shared" si="60"/>
        <v>0</v>
      </c>
      <c r="K246" s="69"/>
      <c r="L246" s="319"/>
    </row>
    <row r="247" spans="2:12" s="37" customFormat="1" ht="15.75" hidden="1">
      <c r="B247" s="48"/>
      <c r="C247" s="160" t="s">
        <v>304</v>
      </c>
      <c r="D247" s="156">
        <f>$J$12*F801ENE!D35</f>
        <v>0</v>
      </c>
      <c r="E247" s="156">
        <f>$J$12*F801ENE!E35</f>
        <v>0</v>
      </c>
      <c r="F247" s="156">
        <f>$J$12*F801ENE!F35</f>
        <v>0</v>
      </c>
      <c r="G247" s="156">
        <f>$J$12*F801ENE!G35</f>
        <v>0</v>
      </c>
      <c r="H247" s="156">
        <f>$J$12*F801ENE!H35</f>
        <v>0</v>
      </c>
      <c r="I247" s="156">
        <f>$J$12*F801ENE!I35</f>
        <v>0</v>
      </c>
      <c r="J247" s="156">
        <f t="shared" si="60"/>
        <v>0</v>
      </c>
      <c r="K247" s="69"/>
      <c r="L247" s="319">
        <v>1</v>
      </c>
    </row>
    <row r="248" spans="2:12" s="37" customFormat="1" ht="15.75" hidden="1">
      <c r="B248" s="48"/>
      <c r="C248" s="161" t="s">
        <v>306</v>
      </c>
      <c r="D248" s="156">
        <f>$J$12*F801ENE!D36</f>
        <v>0</v>
      </c>
      <c r="E248" s="156">
        <f>$J$12*F801ENE!E36</f>
        <v>0</v>
      </c>
      <c r="F248" s="156">
        <f>$J$12*F801ENE!F36</f>
        <v>0</v>
      </c>
      <c r="G248" s="156">
        <f>$J$12*F801ENE!G36</f>
        <v>0</v>
      </c>
      <c r="H248" s="156">
        <f>$J$12*F801ENE!H36</f>
        <v>0</v>
      </c>
      <c r="I248" s="156">
        <f>$J$12*F801EN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 hidden="1">
      <c r="B249" s="48"/>
      <c r="C249" s="160" t="s">
        <v>305</v>
      </c>
      <c r="D249" s="156">
        <f>$J$12*F801ENE!D37*0.95</f>
        <v>0</v>
      </c>
      <c r="E249" s="156">
        <f>$J$12*F801ENE!E37*0.95</f>
        <v>0</v>
      </c>
      <c r="F249" s="156">
        <f>$J$12*F801ENE!F37*0.95</f>
        <v>0</v>
      </c>
      <c r="G249" s="156">
        <f>$J$12*F801ENE!G37*0.95</f>
        <v>0</v>
      </c>
      <c r="H249" s="156">
        <f>$J$12*F801ENE!H37*0.95</f>
        <v>0</v>
      </c>
      <c r="I249" s="156">
        <f>$J$12*F801ENE!I37*0.95</f>
        <v>0</v>
      </c>
      <c r="J249" s="156">
        <f t="shared" si="60"/>
        <v>0</v>
      </c>
      <c r="K249" s="69"/>
      <c r="L249" s="319">
        <v>0.95</v>
      </c>
    </row>
    <row r="250" spans="2:12" s="37" customFormat="1" ht="15.75" hidden="1">
      <c r="B250" s="48"/>
      <c r="C250" s="160" t="s">
        <v>307</v>
      </c>
      <c r="D250" s="156">
        <f>$J$12*F801ENE!D38*0.5</f>
        <v>0</v>
      </c>
      <c r="E250" s="156">
        <f>$J$12*F801ENE!E38*0.5</f>
        <v>0</v>
      </c>
      <c r="F250" s="156">
        <f>$J$12*F801ENE!F38*0.5</f>
        <v>0</v>
      </c>
      <c r="G250" s="156">
        <f>$J$12*F801ENE!G38*0.5</f>
        <v>0</v>
      </c>
      <c r="H250" s="156">
        <f>$J$12*F801ENE!H38*0.5</f>
        <v>0</v>
      </c>
      <c r="I250" s="156">
        <f>$J$12*F801EN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 hidden="1">
      <c r="B251" s="48" t="s">
        <v>274</v>
      </c>
      <c r="C251" s="158" t="s">
        <v>632</v>
      </c>
      <c r="D251" s="159">
        <f t="shared" ref="D251:I251" si="62">SUM(D252:D255)</f>
        <v>0</v>
      </c>
      <c r="E251" s="159">
        <f t="shared" si="62"/>
        <v>0</v>
      </c>
      <c r="F251" s="159">
        <f t="shared" si="62"/>
        <v>0</v>
      </c>
      <c r="G251" s="159">
        <f t="shared" si="62"/>
        <v>0</v>
      </c>
      <c r="H251" s="159">
        <f t="shared" si="62"/>
        <v>0</v>
      </c>
      <c r="I251" s="159">
        <f t="shared" si="62"/>
        <v>0</v>
      </c>
      <c r="J251" s="159">
        <f t="shared" si="60"/>
        <v>0</v>
      </c>
      <c r="K251" s="69"/>
      <c r="L251" s="319"/>
    </row>
    <row r="252" spans="2:12" s="37" customFormat="1" ht="15.75" hidden="1">
      <c r="B252" s="48"/>
      <c r="C252" s="160" t="s">
        <v>304</v>
      </c>
      <c r="D252" s="156">
        <f>$J$12*F801ENE!D40</f>
        <v>0</v>
      </c>
      <c r="E252" s="156">
        <f>$J$12*F801ENE!E40</f>
        <v>0</v>
      </c>
      <c r="F252" s="156">
        <f>$J$12*F801ENE!F40</f>
        <v>0</v>
      </c>
      <c r="G252" s="156">
        <f>$J$12*F801ENE!G40</f>
        <v>0</v>
      </c>
      <c r="H252" s="156">
        <f>$J$12*F801ENE!H40</f>
        <v>0</v>
      </c>
      <c r="I252" s="156">
        <f>$J$12*F801ENE!I40</f>
        <v>0</v>
      </c>
      <c r="J252" s="156">
        <f t="shared" si="60"/>
        <v>0</v>
      </c>
      <c r="K252" s="69"/>
      <c r="L252" s="319">
        <v>1</v>
      </c>
    </row>
    <row r="253" spans="2:12" s="37" customFormat="1" ht="15.75" hidden="1">
      <c r="B253" s="48"/>
      <c r="C253" s="161" t="s">
        <v>306</v>
      </c>
      <c r="D253" s="156">
        <f>$J$12*F801ENE!D41</f>
        <v>0</v>
      </c>
      <c r="E253" s="156">
        <f>$J$12*F801ENE!E41</f>
        <v>0</v>
      </c>
      <c r="F253" s="156">
        <f>$J$12*F801ENE!F41</f>
        <v>0</v>
      </c>
      <c r="G253" s="156">
        <f>$J$12*F801ENE!G41</f>
        <v>0</v>
      </c>
      <c r="H253" s="156">
        <f>$J$12*F801ENE!H41</f>
        <v>0</v>
      </c>
      <c r="I253" s="156">
        <f>$J$12*F801EN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 hidden="1">
      <c r="B254" s="48"/>
      <c r="C254" s="160" t="s">
        <v>305</v>
      </c>
      <c r="D254" s="156">
        <f>$J$12*F801ENE!D42*0.95</f>
        <v>0</v>
      </c>
      <c r="E254" s="156">
        <f>$J$12*F801ENE!E42*0.95</f>
        <v>0</v>
      </c>
      <c r="F254" s="156">
        <f>$J$12*F801ENE!F42*0.95</f>
        <v>0</v>
      </c>
      <c r="G254" s="156">
        <f>$J$12*F801ENE!G42*0.95</f>
        <v>0</v>
      </c>
      <c r="H254" s="156">
        <f>$J$12*F801ENE!H42*0.95</f>
        <v>0</v>
      </c>
      <c r="I254" s="156">
        <f>$J$12*F801EN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 hidden="1">
      <c r="B255" s="48"/>
      <c r="C255" s="160" t="s">
        <v>307</v>
      </c>
      <c r="D255" s="156">
        <f>$J$12*F801ENE!D43*0.5</f>
        <v>0</v>
      </c>
      <c r="E255" s="156">
        <f>$J$12*F801ENE!E43*0.5</f>
        <v>0</v>
      </c>
      <c r="F255" s="156">
        <f>$J$12*F801ENE!F43*0.5</f>
        <v>0</v>
      </c>
      <c r="G255" s="156">
        <f>$J$12*F801ENE!G43*0.5</f>
        <v>0</v>
      </c>
      <c r="H255" s="156">
        <f>$J$12*F801ENE!H43*0.5</f>
        <v>0</v>
      </c>
      <c r="I255" s="156">
        <f>$J$12*F801EN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 hidden="1">
      <c r="B256" s="48" t="s">
        <v>274</v>
      </c>
      <c r="C256" s="158" t="s">
        <v>633</v>
      </c>
      <c r="D256" s="159">
        <f t="shared" ref="D256:I256" si="63">SUM(D257:D260)</f>
        <v>0</v>
      </c>
      <c r="E256" s="159">
        <f t="shared" si="63"/>
        <v>0</v>
      </c>
      <c r="F256" s="159">
        <f t="shared" si="63"/>
        <v>0</v>
      </c>
      <c r="G256" s="159">
        <f t="shared" si="63"/>
        <v>0</v>
      </c>
      <c r="H256" s="159">
        <f t="shared" si="63"/>
        <v>0</v>
      </c>
      <c r="I256" s="159">
        <f t="shared" si="63"/>
        <v>0</v>
      </c>
      <c r="J256" s="159">
        <f t="shared" si="60"/>
        <v>0</v>
      </c>
      <c r="K256" s="69"/>
      <c r="L256" s="319"/>
    </row>
    <row r="257" spans="2:12" s="37" customFormat="1" ht="15.75" hidden="1">
      <c r="B257" s="48"/>
      <c r="C257" s="160" t="s">
        <v>304</v>
      </c>
      <c r="D257" s="156">
        <f>$J$12*F801ENE!D45</f>
        <v>0</v>
      </c>
      <c r="E257" s="156">
        <f>$J$12*F801ENE!E45</f>
        <v>0</v>
      </c>
      <c r="F257" s="156">
        <f>$J$12*F801ENE!F45</f>
        <v>0</v>
      </c>
      <c r="G257" s="156">
        <f>$J$12*F801ENE!G45</f>
        <v>0</v>
      </c>
      <c r="H257" s="156">
        <f>$J$12*F801ENE!H45</f>
        <v>0</v>
      </c>
      <c r="I257" s="156">
        <f>$J$12*F801ENE!I45</f>
        <v>0</v>
      </c>
      <c r="J257" s="156">
        <f t="shared" si="60"/>
        <v>0</v>
      </c>
      <c r="K257" s="69"/>
      <c r="L257" s="319">
        <v>1</v>
      </c>
    </row>
    <row r="258" spans="2:12" s="37" customFormat="1" ht="15.75" hidden="1">
      <c r="B258" s="48"/>
      <c r="C258" s="161" t="s">
        <v>306</v>
      </c>
      <c r="D258" s="156">
        <f>$J$12*F801ENE!D46</f>
        <v>0</v>
      </c>
      <c r="E258" s="156">
        <f>$J$12*F801ENE!E46</f>
        <v>0</v>
      </c>
      <c r="F258" s="156">
        <f>$J$12*F801ENE!F46</f>
        <v>0</v>
      </c>
      <c r="G258" s="156">
        <f>$J$12*F801ENE!G46</f>
        <v>0</v>
      </c>
      <c r="H258" s="156">
        <f>$J$12*F801ENE!H46</f>
        <v>0</v>
      </c>
      <c r="I258" s="156">
        <f>$J$12*F801EN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 hidden="1">
      <c r="B259" s="48"/>
      <c r="C259" s="160" t="s">
        <v>305</v>
      </c>
      <c r="D259" s="156">
        <f>$J$12*F801ENE!D47*0.95</f>
        <v>0</v>
      </c>
      <c r="E259" s="156">
        <f>$J$12*F801ENE!E47*0.95</f>
        <v>0</v>
      </c>
      <c r="F259" s="156">
        <f>$J$12*F801ENE!F47*0.95</f>
        <v>0</v>
      </c>
      <c r="G259" s="156">
        <f>$J$12*F801ENE!G47*0.95</f>
        <v>0</v>
      </c>
      <c r="H259" s="156">
        <f>$J$12*F801ENE!H47*0.95</f>
        <v>0</v>
      </c>
      <c r="I259" s="156">
        <f>$J$12*F801EN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 hidden="1">
      <c r="B260" s="48"/>
      <c r="C260" s="160" t="s">
        <v>307</v>
      </c>
      <c r="D260" s="156">
        <f>$J$12*F801ENE!D48*0.5</f>
        <v>0</v>
      </c>
      <c r="E260" s="156">
        <f>$J$12*F801ENE!E48*0.5</f>
        <v>0</v>
      </c>
      <c r="F260" s="156">
        <f>$J$12*F801ENE!F48*0.5</f>
        <v>0</v>
      </c>
      <c r="G260" s="156">
        <f>$J$12*F801ENE!G48*0.5</f>
        <v>0</v>
      </c>
      <c r="H260" s="156">
        <f>$J$12*F801ENE!H48*0.5</f>
        <v>0</v>
      </c>
      <c r="I260" s="156">
        <f>$J$12*F801EN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 hidden="1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 hidden="1">
      <c r="B262" s="48" t="s">
        <v>1176</v>
      </c>
      <c r="C262" s="158" t="str">
        <f>F801ENE!$C$50</f>
        <v>BTSH</v>
      </c>
      <c r="D262" s="159">
        <f t="shared" ref="D262:I262" si="64">SUM(D263:D268)</f>
        <v>0</v>
      </c>
      <c r="E262" s="159">
        <f t="shared" si="64"/>
        <v>0</v>
      </c>
      <c r="F262" s="159">
        <f t="shared" si="64"/>
        <v>0</v>
      </c>
      <c r="G262" s="159">
        <f t="shared" si="64"/>
        <v>0</v>
      </c>
      <c r="H262" s="159">
        <f t="shared" si="64"/>
        <v>0</v>
      </c>
      <c r="I262" s="159">
        <f t="shared" si="64"/>
        <v>0</v>
      </c>
      <c r="J262" s="159">
        <f t="shared" ref="J262:J288" si="65">SUM(D262:I262)</f>
        <v>0</v>
      </c>
      <c r="K262" s="69"/>
      <c r="L262" s="319"/>
    </row>
    <row r="263" spans="2:12" s="37" customFormat="1" ht="15.75" hidden="1">
      <c r="B263" s="48"/>
      <c r="C263" s="160" t="str">
        <f>F801ENE!$C$51</f>
        <v xml:space="preserve">    - Regulares</v>
      </c>
      <c r="D263" s="156">
        <f>$J$16*F801ENE!D51*1</f>
        <v>0</v>
      </c>
      <c r="E263" s="156">
        <f>$J$16*F801ENE!E51*1</f>
        <v>0</v>
      </c>
      <c r="F263" s="156">
        <f>$J$16*F801ENE!F51*1</f>
        <v>0</v>
      </c>
      <c r="G263" s="156">
        <f>$J$16*F801ENE!G51*1</f>
        <v>0</v>
      </c>
      <c r="H263" s="156">
        <f>$J$16*F801ENE!H51*1</f>
        <v>0</v>
      </c>
      <c r="I263" s="156">
        <f>$J$16*F801ENE!I51*1</f>
        <v>0</v>
      </c>
      <c r="J263" s="156">
        <f t="shared" si="65"/>
        <v>0</v>
      </c>
      <c r="K263" s="69"/>
      <c r="L263" s="319">
        <v>1</v>
      </c>
    </row>
    <row r="264" spans="2:12" s="37" customFormat="1" ht="15.75" hidden="1">
      <c r="B264" s="48"/>
      <c r="C264" s="162" t="str">
        <f>F801ENE!$C$52</f>
        <v xml:space="preserve">    - Jubilados (0 a 600 KWh)</v>
      </c>
      <c r="D264" s="156">
        <f>$J$16*F801ENE!D52*0.75</f>
        <v>0</v>
      </c>
      <c r="E264" s="156">
        <f>$J$16*F801ENE!E52*0.75</f>
        <v>0</v>
      </c>
      <c r="F264" s="156">
        <f>$J$16*F801ENE!F52*0.75</f>
        <v>0</v>
      </c>
      <c r="G264" s="156">
        <f>$J$16*F801ENE!G52*0.75</f>
        <v>0</v>
      </c>
      <c r="H264" s="156">
        <f>$J$16*F801ENE!H52*0.75</f>
        <v>0</v>
      </c>
      <c r="I264" s="156">
        <f>$J$16*F801EN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 hidden="1">
      <c r="B265" s="48"/>
      <c r="C265" s="162" t="str">
        <f>F801ENE!$C$53</f>
        <v xml:space="preserve">    - Jubilados (601 y Más KWh)</v>
      </c>
      <c r="D265" s="156">
        <f>$J$16*F801ENE!D53*1</f>
        <v>0</v>
      </c>
      <c r="E265" s="156">
        <f>$J$16*F801ENE!E53*1</f>
        <v>0</v>
      </c>
      <c r="F265" s="156">
        <f>$J$16*F801ENE!F53*1</f>
        <v>0</v>
      </c>
      <c r="G265" s="156">
        <f>$J$16*F801ENE!G53*1</f>
        <v>0</v>
      </c>
      <c r="H265" s="156">
        <f>$J$16*F801ENE!H53*1</f>
        <v>0</v>
      </c>
      <c r="I265" s="156">
        <f>$J$16*F801EN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 hidden="1">
      <c r="B266" s="48"/>
      <c r="C266" s="160" t="str">
        <f>F801ENE!$C$54</f>
        <v xml:space="preserve">    - Agropecuarios</v>
      </c>
      <c r="D266" s="156">
        <f>$J$16*F801ENE!D54*0.95</f>
        <v>0</v>
      </c>
      <c r="E266" s="156">
        <f>$J$16*F801ENE!E54*0.95</f>
        <v>0</v>
      </c>
      <c r="F266" s="156">
        <f>$J$16*F801ENE!F54*0.95</f>
        <v>0</v>
      </c>
      <c r="G266" s="156">
        <f>$J$16*F801ENE!G54*0.95</f>
        <v>0</v>
      </c>
      <c r="H266" s="156">
        <f>$J$16*F801ENE!H54*0.95</f>
        <v>0</v>
      </c>
      <c r="I266" s="156">
        <f>$J$16*F801EN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 hidden="1">
      <c r="B267" s="48"/>
      <c r="C267" s="160" t="str">
        <f>F801ENE!$C$55</f>
        <v xml:space="preserve">    - Partidos Políticos</v>
      </c>
      <c r="D267" s="156">
        <f>$J$16*F801ENE!D55*0.5</f>
        <v>0</v>
      </c>
      <c r="E267" s="156">
        <f>$J$16*F801ENE!E55*0.5</f>
        <v>0</v>
      </c>
      <c r="F267" s="156">
        <f>$J$16*F801ENE!F55*0.5</f>
        <v>0</v>
      </c>
      <c r="G267" s="156">
        <f>$J$16*F801ENE!G55*0.5</f>
        <v>0</v>
      </c>
      <c r="H267" s="156">
        <f>$J$16*F801ENE!H55*0.5</f>
        <v>0</v>
      </c>
      <c r="I267" s="156">
        <f>$J$16*F801EN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 hidden="1">
      <c r="B268" s="48"/>
      <c r="C268" s="160" t="str">
        <f>F801ENE!$C$56</f>
        <v xml:space="preserve">    - Cruz Roja</v>
      </c>
      <c r="D268" s="156">
        <f>$J$16*F801ENE!D56*0</f>
        <v>0</v>
      </c>
      <c r="E268" s="156">
        <f>$J$16*F801ENE!E56*0</f>
        <v>0</v>
      </c>
      <c r="F268" s="156">
        <f>$J$16*F801ENE!F56*0</f>
        <v>0</v>
      </c>
      <c r="G268" s="156">
        <f>$J$16*F801ENE!G56*0</f>
        <v>0</v>
      </c>
      <c r="H268" s="156">
        <f>$J$16*F801ENE!H56*0</f>
        <v>0</v>
      </c>
      <c r="I268" s="156">
        <f>$J$16*F801EN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 hidden="1">
      <c r="B269" s="48" t="s">
        <v>751</v>
      </c>
      <c r="C269" s="158" t="s">
        <v>634</v>
      </c>
      <c r="D269" s="159">
        <f t="shared" ref="D269:I269" si="66">SUM(D270:D274)</f>
        <v>0</v>
      </c>
      <c r="E269" s="159">
        <f t="shared" si="66"/>
        <v>0</v>
      </c>
      <c r="F269" s="159">
        <f t="shared" si="66"/>
        <v>0</v>
      </c>
      <c r="G269" s="159">
        <f t="shared" si="66"/>
        <v>0</v>
      </c>
      <c r="H269" s="159">
        <f t="shared" si="66"/>
        <v>0</v>
      </c>
      <c r="I269" s="159">
        <f t="shared" si="66"/>
        <v>0</v>
      </c>
      <c r="J269" s="159">
        <f t="shared" si="65"/>
        <v>0</v>
      </c>
      <c r="K269" s="69"/>
      <c r="L269" s="319"/>
    </row>
    <row r="270" spans="2:12" s="37" customFormat="1" ht="15.75" hidden="1">
      <c r="B270" s="48"/>
      <c r="C270" s="160" t="s">
        <v>304</v>
      </c>
      <c r="D270" s="156">
        <f>$J$18*F801ENE!D66*$L270</f>
        <v>0</v>
      </c>
      <c r="E270" s="156">
        <f>$J$18*F801ENE!E66*$L270</f>
        <v>0</v>
      </c>
      <c r="F270" s="156">
        <f>$J$18*F801ENE!F66*$L270</f>
        <v>0</v>
      </c>
      <c r="G270" s="156">
        <f>$J$18*F801ENE!G66*$L270</f>
        <v>0</v>
      </c>
      <c r="H270" s="156">
        <f>$J$18*F801ENE!H66*$L270</f>
        <v>0</v>
      </c>
      <c r="I270" s="156">
        <f>$J$18*F801ENE!I66*$L270</f>
        <v>0</v>
      </c>
      <c r="J270" s="156">
        <f t="shared" si="65"/>
        <v>0</v>
      </c>
      <c r="K270" s="69"/>
      <c r="L270" s="319">
        <v>1</v>
      </c>
    </row>
    <row r="271" spans="2:12" s="37" customFormat="1" ht="15.75" hidden="1">
      <c r="B271" s="48"/>
      <c r="C271" s="162" t="s">
        <v>644</v>
      </c>
      <c r="D271" s="156">
        <f>$J$18*F801ENE!D67*$L271</f>
        <v>0</v>
      </c>
      <c r="E271" s="156">
        <f>$J$18*F801ENE!E67*$L271</f>
        <v>0</v>
      </c>
      <c r="F271" s="156">
        <f>$J$18*F801ENE!F67*$L271</f>
        <v>0</v>
      </c>
      <c r="G271" s="156">
        <f>$J$18*F801ENE!G67*$L271</f>
        <v>0</v>
      </c>
      <c r="H271" s="156">
        <f>$J$18*F801ENE!H67*$L271</f>
        <v>0</v>
      </c>
      <c r="I271" s="156">
        <f>$J$18*F801ENE!I67*$L271</f>
        <v>0</v>
      </c>
      <c r="J271" s="156">
        <f t="shared" si="65"/>
        <v>0</v>
      </c>
      <c r="K271" s="69"/>
      <c r="L271" s="319">
        <v>0.75</v>
      </c>
    </row>
    <row r="272" spans="2:12" s="37" customFormat="1" ht="15.75" hidden="1">
      <c r="B272" s="48"/>
      <c r="C272" s="160" t="s">
        <v>305</v>
      </c>
      <c r="D272" s="156">
        <f>$J$18*F801ENE!D68*$L272</f>
        <v>0</v>
      </c>
      <c r="E272" s="156">
        <f>$J$18*F801ENE!E68*$L272</f>
        <v>0</v>
      </c>
      <c r="F272" s="156">
        <f>$J$18*F801ENE!F68*$L272</f>
        <v>0</v>
      </c>
      <c r="G272" s="156">
        <f>$J$18*F801ENE!G68*$L272</f>
        <v>0</v>
      </c>
      <c r="H272" s="156">
        <f>$J$18*F801ENE!H68*$L272</f>
        <v>0</v>
      </c>
      <c r="I272" s="156">
        <f>$J$18*F801ENE!I68*$L272</f>
        <v>0</v>
      </c>
      <c r="J272" s="156">
        <f t="shared" si="65"/>
        <v>0</v>
      </c>
      <c r="K272" s="69"/>
      <c r="L272" s="319">
        <v>0.95</v>
      </c>
    </row>
    <row r="273" spans="2:12" s="37" customFormat="1" ht="15.75" hidden="1">
      <c r="B273" s="48"/>
      <c r="C273" s="160" t="s">
        <v>307</v>
      </c>
      <c r="D273" s="156">
        <f>$J$18*F801ENE!D69*$L273</f>
        <v>0</v>
      </c>
      <c r="E273" s="156">
        <f>$J$18*F801ENE!E69*$L273</f>
        <v>0</v>
      </c>
      <c r="F273" s="156">
        <f>$J$18*F801ENE!F69*$L273</f>
        <v>0</v>
      </c>
      <c r="G273" s="156">
        <f>$J$18*F801ENE!G69*$L273</f>
        <v>0</v>
      </c>
      <c r="H273" s="156">
        <f>$J$18*F801ENE!H69*$L273</f>
        <v>0</v>
      </c>
      <c r="I273" s="156">
        <f>$J$18*F801ENE!I69*$L273</f>
        <v>0</v>
      </c>
      <c r="J273" s="156">
        <f t="shared" si="65"/>
        <v>0</v>
      </c>
      <c r="K273" s="69"/>
      <c r="L273" s="319">
        <v>0.5</v>
      </c>
    </row>
    <row r="274" spans="2:12" s="37" customFormat="1" ht="15.75" hidden="1">
      <c r="B274" s="48"/>
      <c r="C274" s="160" t="s">
        <v>624</v>
      </c>
      <c r="D274" s="156">
        <f>$J$18*F801ENE!D70*$L274</f>
        <v>0</v>
      </c>
      <c r="E274" s="156">
        <f>$J$18*F801ENE!E70*$L274</f>
        <v>0</v>
      </c>
      <c r="F274" s="156">
        <f>$J$18*F801ENE!F70*$L274</f>
        <v>0</v>
      </c>
      <c r="G274" s="156">
        <f>$J$18*F801ENE!G70*$L274</f>
        <v>0</v>
      </c>
      <c r="H274" s="156">
        <f>$J$18*F801ENE!H70*$L274</f>
        <v>0</v>
      </c>
      <c r="I274" s="156">
        <f>$J$18*F801ENE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 hidden="1">
      <c r="B275" s="48" t="s">
        <v>750</v>
      </c>
      <c r="C275" s="158" t="s">
        <v>635</v>
      </c>
      <c r="D275" s="159">
        <f t="shared" ref="D275:I275" si="67">SUM(D276:D281)</f>
        <v>0</v>
      </c>
      <c r="E275" s="159">
        <f t="shared" si="67"/>
        <v>0</v>
      </c>
      <c r="F275" s="159">
        <f t="shared" si="67"/>
        <v>0</v>
      </c>
      <c r="G275" s="159">
        <f t="shared" si="67"/>
        <v>0</v>
      </c>
      <c r="H275" s="159">
        <f t="shared" si="67"/>
        <v>0</v>
      </c>
      <c r="I275" s="159">
        <f t="shared" si="67"/>
        <v>0</v>
      </c>
      <c r="J275" s="159">
        <f t="shared" si="65"/>
        <v>0</v>
      </c>
      <c r="K275" s="69"/>
      <c r="L275" s="319"/>
    </row>
    <row r="276" spans="2:12" s="37" customFormat="1" ht="15.75" hidden="1">
      <c r="B276" s="48"/>
      <c r="C276" s="160" t="s">
        <v>304</v>
      </c>
      <c r="D276" s="156">
        <f>$J$18*F801ENE!D72*$L276</f>
        <v>0</v>
      </c>
      <c r="E276" s="156">
        <f>$J$18*F801ENE!E72*$L276</f>
        <v>0</v>
      </c>
      <c r="F276" s="156">
        <f>$J$18*F801ENE!F72*$L276</f>
        <v>0</v>
      </c>
      <c r="G276" s="156">
        <f>$J$18*F801ENE!G72*$L276</f>
        <v>0</v>
      </c>
      <c r="H276" s="156">
        <f>$J$18*F801ENE!H72*$L276</f>
        <v>0</v>
      </c>
      <c r="I276" s="156">
        <f>$J$18*F801ENE!I72*$L276</f>
        <v>0</v>
      </c>
      <c r="J276" s="156">
        <f t="shared" si="65"/>
        <v>0</v>
      </c>
      <c r="K276" s="69"/>
      <c r="L276" s="319">
        <v>1</v>
      </c>
    </row>
    <row r="277" spans="2:12" s="37" customFormat="1" ht="15.75" hidden="1">
      <c r="B277" s="48"/>
      <c r="C277" s="162" t="s">
        <v>642</v>
      </c>
      <c r="D277" s="156">
        <f>$J$18*F801ENE!D73*$L277</f>
        <v>0</v>
      </c>
      <c r="E277" s="156">
        <f>$J$18*F801ENE!E73*$L277</f>
        <v>0</v>
      </c>
      <c r="F277" s="156">
        <f>$J$18*F801ENE!F73*$L277</f>
        <v>0</v>
      </c>
      <c r="G277" s="156">
        <f>$J$18*F801ENE!G73*$L277</f>
        <v>0</v>
      </c>
      <c r="H277" s="156">
        <f>$J$18*F801ENE!H73*$L277</f>
        <v>0</v>
      </c>
      <c r="I277" s="156">
        <f>$J$18*F801ENE!I73*$L277</f>
        <v>0</v>
      </c>
      <c r="J277" s="156">
        <f t="shared" si="65"/>
        <v>0</v>
      </c>
      <c r="K277" s="69"/>
      <c r="L277" s="319">
        <v>0.75</v>
      </c>
    </row>
    <row r="278" spans="2:12" s="37" customFormat="1" ht="15.75" hidden="1">
      <c r="B278" s="48"/>
      <c r="C278" s="162" t="s">
        <v>1177</v>
      </c>
      <c r="D278" s="156">
        <f>$J$18*F801ENE!D74*$L278</f>
        <v>0</v>
      </c>
      <c r="E278" s="156">
        <f>$J$18*F801ENE!E74*$L278</f>
        <v>0</v>
      </c>
      <c r="F278" s="156">
        <f>$J$18*F801ENE!F74*$L278</f>
        <v>0</v>
      </c>
      <c r="G278" s="156">
        <f>$J$18*F801ENE!G74*$L278</f>
        <v>0</v>
      </c>
      <c r="H278" s="156">
        <f>$J$18*F801ENE!H74*$L278</f>
        <v>0</v>
      </c>
      <c r="I278" s="156">
        <f>$J$18*F801ENE!I74*$L278</f>
        <v>0</v>
      </c>
      <c r="J278" s="156">
        <f t="shared" si="65"/>
        <v>0</v>
      </c>
      <c r="K278" s="69"/>
      <c r="L278" s="319">
        <v>1</v>
      </c>
    </row>
    <row r="279" spans="2:12" s="37" customFormat="1" ht="15.75" hidden="1">
      <c r="B279" s="48"/>
      <c r="C279" s="160" t="s">
        <v>305</v>
      </c>
      <c r="D279" s="156">
        <f>$J$18*F801ENE!D75*$L279</f>
        <v>0</v>
      </c>
      <c r="E279" s="156">
        <f>$J$18*F801ENE!E75*$L279</f>
        <v>0</v>
      </c>
      <c r="F279" s="156">
        <f>$J$18*F801ENE!F75*$L279</f>
        <v>0</v>
      </c>
      <c r="G279" s="156">
        <f>$J$18*F801ENE!G75*$L279</f>
        <v>0</v>
      </c>
      <c r="H279" s="156">
        <f>$J$18*F801ENE!H75*$L279</f>
        <v>0</v>
      </c>
      <c r="I279" s="156">
        <f>$J$18*F801ENE!I75*$L279</f>
        <v>0</v>
      </c>
      <c r="J279" s="156">
        <f t="shared" si="65"/>
        <v>0</v>
      </c>
      <c r="K279" s="69"/>
      <c r="L279" s="319">
        <v>0.95</v>
      </c>
    </row>
    <row r="280" spans="2:12" s="37" customFormat="1" ht="15.75" hidden="1">
      <c r="B280" s="48"/>
      <c r="C280" s="160" t="s">
        <v>307</v>
      </c>
      <c r="D280" s="156">
        <f>$J$18*F801ENE!D76*$L280</f>
        <v>0</v>
      </c>
      <c r="E280" s="156">
        <f>$J$18*F801ENE!E76*$L280</f>
        <v>0</v>
      </c>
      <c r="F280" s="156">
        <f>$J$18*F801ENE!F76*$L280</f>
        <v>0</v>
      </c>
      <c r="G280" s="156">
        <f>$J$18*F801ENE!G76*$L280</f>
        <v>0</v>
      </c>
      <c r="H280" s="156">
        <f>$J$18*F801ENE!H76*$L280</f>
        <v>0</v>
      </c>
      <c r="I280" s="156">
        <f>$J$18*F801ENE!I76*$L280</f>
        <v>0</v>
      </c>
      <c r="J280" s="156">
        <f t="shared" si="65"/>
        <v>0</v>
      </c>
      <c r="K280" s="69"/>
      <c r="L280" s="319">
        <v>0.5</v>
      </c>
    </row>
    <row r="281" spans="2:12" s="37" customFormat="1" ht="15.75" hidden="1">
      <c r="B281" s="48"/>
      <c r="C281" s="160" t="s">
        <v>624</v>
      </c>
      <c r="D281" s="156">
        <f>$J$18*F801ENE!D77*$L281</f>
        <v>0</v>
      </c>
      <c r="E281" s="156">
        <f>$J$18*F801ENE!E77*$L281</f>
        <v>0</v>
      </c>
      <c r="F281" s="156">
        <f>$J$18*F801ENE!F77*$L281</f>
        <v>0</v>
      </c>
      <c r="G281" s="156">
        <f>$J$18*F801ENE!G77*$L281</f>
        <v>0</v>
      </c>
      <c r="H281" s="156">
        <f>$J$18*F801ENE!H77*$L281</f>
        <v>0</v>
      </c>
      <c r="I281" s="156">
        <f>$J$18*F801ENE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 hidden="1">
      <c r="B282" s="48" t="s">
        <v>749</v>
      </c>
      <c r="C282" s="158" t="s">
        <v>636</v>
      </c>
      <c r="D282" s="159">
        <f t="shared" ref="D282:I282" si="68">SUM(D283:D288)</f>
        <v>0</v>
      </c>
      <c r="E282" s="159">
        <f t="shared" si="68"/>
        <v>0</v>
      </c>
      <c r="F282" s="159">
        <f t="shared" si="68"/>
        <v>0</v>
      </c>
      <c r="G282" s="159">
        <f t="shared" si="68"/>
        <v>0</v>
      </c>
      <c r="H282" s="159">
        <f t="shared" si="68"/>
        <v>0</v>
      </c>
      <c r="I282" s="159">
        <f t="shared" si="68"/>
        <v>0</v>
      </c>
      <c r="J282" s="159">
        <f t="shared" si="65"/>
        <v>0</v>
      </c>
      <c r="K282" s="69"/>
      <c r="L282" s="319"/>
    </row>
    <row r="283" spans="2:12" s="37" customFormat="1" ht="15.75" hidden="1">
      <c r="B283" s="48"/>
      <c r="C283" s="160" t="s">
        <v>304</v>
      </c>
      <c r="D283" s="156">
        <f>$J$18*F801ENE!D79*$L283</f>
        <v>0</v>
      </c>
      <c r="E283" s="156">
        <f>$J$18*F801ENE!E79*$L283</f>
        <v>0</v>
      </c>
      <c r="F283" s="156">
        <f>$J$18*F801ENE!F79*$L283</f>
        <v>0</v>
      </c>
      <c r="G283" s="156">
        <f>$J$18*F801ENE!G79*$L283</f>
        <v>0</v>
      </c>
      <c r="H283" s="156">
        <f>$J$18*F801ENE!H79*$L283</f>
        <v>0</v>
      </c>
      <c r="I283" s="156">
        <f>$J$18*F801ENE!I79*$L283</f>
        <v>0</v>
      </c>
      <c r="J283" s="156">
        <f t="shared" si="65"/>
        <v>0</v>
      </c>
      <c r="K283" s="69"/>
      <c r="L283" s="319">
        <v>1</v>
      </c>
    </row>
    <row r="284" spans="2:12" s="37" customFormat="1" ht="15.75" hidden="1">
      <c r="B284" s="48"/>
      <c r="C284" s="162" t="s">
        <v>642</v>
      </c>
      <c r="D284" s="156">
        <f>$J$18*F801ENE!D80*$L284</f>
        <v>0</v>
      </c>
      <c r="E284" s="156">
        <f>$J$18*F801ENE!E80*$L284</f>
        <v>0</v>
      </c>
      <c r="F284" s="156">
        <f>$J$18*F801ENE!F80*$L284</f>
        <v>0</v>
      </c>
      <c r="G284" s="156">
        <f>$J$18*F801ENE!G80*$L284</f>
        <v>0</v>
      </c>
      <c r="H284" s="156">
        <f>$J$18*F801ENE!H80*$L284</f>
        <v>0</v>
      </c>
      <c r="I284" s="156">
        <f>$J$18*F801ENE!I80*$L284</f>
        <v>0</v>
      </c>
      <c r="J284" s="156">
        <f t="shared" si="65"/>
        <v>0</v>
      </c>
      <c r="K284" s="69"/>
      <c r="L284" s="319">
        <v>0.75</v>
      </c>
    </row>
    <row r="285" spans="2:12" s="37" customFormat="1" ht="15.75" hidden="1">
      <c r="B285" s="48"/>
      <c r="C285" s="162" t="s">
        <v>1177</v>
      </c>
      <c r="D285" s="156">
        <f>$J$18*F801ENE!D81*$L285</f>
        <v>0</v>
      </c>
      <c r="E285" s="156">
        <f>$J$18*F801ENE!E81*$L285</f>
        <v>0</v>
      </c>
      <c r="F285" s="156">
        <f>$J$18*F801ENE!F81*$L285</f>
        <v>0</v>
      </c>
      <c r="G285" s="156">
        <f>$J$18*F801ENE!G81*$L285</f>
        <v>0</v>
      </c>
      <c r="H285" s="156">
        <f>$J$18*F801ENE!H81*$L285</f>
        <v>0</v>
      </c>
      <c r="I285" s="156">
        <f>$J$18*F801ENE!I81*$L285</f>
        <v>0</v>
      </c>
      <c r="J285" s="156">
        <f t="shared" si="65"/>
        <v>0</v>
      </c>
      <c r="K285" s="69"/>
      <c r="L285" s="319">
        <v>1</v>
      </c>
    </row>
    <row r="286" spans="2:12" s="37" customFormat="1" ht="15.75" hidden="1">
      <c r="B286" s="48"/>
      <c r="C286" s="160" t="s">
        <v>305</v>
      </c>
      <c r="D286" s="156">
        <f>$J$18*F801ENE!D82*$L286</f>
        <v>0</v>
      </c>
      <c r="E286" s="156">
        <f>$J$18*F801ENE!E82*$L286</f>
        <v>0</v>
      </c>
      <c r="F286" s="156">
        <f>$J$18*F801ENE!F82*$L286</f>
        <v>0</v>
      </c>
      <c r="G286" s="156">
        <f>$J$18*F801ENE!G82*$L286</f>
        <v>0</v>
      </c>
      <c r="H286" s="156">
        <f>$J$18*F801ENE!H82*$L286</f>
        <v>0</v>
      </c>
      <c r="I286" s="156">
        <f>$J$18*F801ENE!I82*$L286</f>
        <v>0</v>
      </c>
      <c r="J286" s="156">
        <f t="shared" si="65"/>
        <v>0</v>
      </c>
      <c r="K286" s="69"/>
      <c r="L286" s="319">
        <v>0.95</v>
      </c>
    </row>
    <row r="287" spans="2:12" s="37" customFormat="1" ht="15.75" hidden="1">
      <c r="B287" s="48"/>
      <c r="C287" s="160" t="s">
        <v>307</v>
      </c>
      <c r="D287" s="156">
        <f>$J$18*F801ENE!D83*$L287</f>
        <v>0</v>
      </c>
      <c r="E287" s="156">
        <f>$J$18*F801ENE!E83*$L287</f>
        <v>0</v>
      </c>
      <c r="F287" s="156">
        <f>$J$18*F801ENE!F83*$L287</f>
        <v>0</v>
      </c>
      <c r="G287" s="156">
        <f>$J$18*F801ENE!G83*$L287</f>
        <v>0</v>
      </c>
      <c r="H287" s="156">
        <f>$J$18*F801ENE!H83*$L287</f>
        <v>0</v>
      </c>
      <c r="I287" s="156">
        <f>$J$18*F801ENE!I83*$L287</f>
        <v>0</v>
      </c>
      <c r="J287" s="156">
        <f t="shared" si="65"/>
        <v>0</v>
      </c>
      <c r="K287" s="69"/>
      <c r="L287" s="319">
        <v>0.5</v>
      </c>
    </row>
    <row r="288" spans="2:12" s="37" customFormat="1" ht="15.75" hidden="1">
      <c r="B288" s="48"/>
      <c r="C288" s="160" t="s">
        <v>624</v>
      </c>
      <c r="D288" s="156">
        <f>$J$18*F801ENE!D84*$L288</f>
        <v>0</v>
      </c>
      <c r="E288" s="156">
        <f>$J$18*F801ENE!E84*$L288</f>
        <v>0</v>
      </c>
      <c r="F288" s="156">
        <f>$J$18*F801ENE!F84*$L288</f>
        <v>0</v>
      </c>
      <c r="G288" s="156">
        <f>$J$18*F801ENE!G84*$L288</f>
        <v>0</v>
      </c>
      <c r="H288" s="156">
        <f>$J$18*F801ENE!H84*$L288</f>
        <v>0</v>
      </c>
      <c r="I288" s="156">
        <f>$J$18*F801EN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 hidden="1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 hidden="1">
      <c r="B290" s="48" t="s">
        <v>902</v>
      </c>
      <c r="C290" s="158" t="s">
        <v>898</v>
      </c>
      <c r="D290" s="159">
        <f t="shared" ref="D290:I290" si="69">SUM(D291:D295)</f>
        <v>0</v>
      </c>
      <c r="E290" s="159">
        <f t="shared" si="69"/>
        <v>0</v>
      </c>
      <c r="F290" s="159">
        <f t="shared" si="69"/>
        <v>0</v>
      </c>
      <c r="G290" s="159">
        <f t="shared" si="69"/>
        <v>0</v>
      </c>
      <c r="H290" s="159">
        <f t="shared" si="69"/>
        <v>0</v>
      </c>
      <c r="I290" s="159">
        <f t="shared" si="69"/>
        <v>0</v>
      </c>
      <c r="J290" s="159">
        <f t="shared" ref="J290:J309" si="70">SUM(D290:I290)</f>
        <v>0</v>
      </c>
      <c r="K290" s="69"/>
      <c r="L290" s="319"/>
    </row>
    <row r="291" spans="2:12" s="37" customFormat="1" ht="15.75" hidden="1">
      <c r="B291" s="48"/>
      <c r="C291" s="160" t="s">
        <v>304</v>
      </c>
      <c r="D291" s="156">
        <f>$J$17*F801ENE!D87*$L291</f>
        <v>0</v>
      </c>
      <c r="E291" s="156">
        <f>$J$17*F801ENE!E87*$L291</f>
        <v>0</v>
      </c>
      <c r="F291" s="156">
        <f>$J$17*F801ENE!F87*$L291</f>
        <v>0</v>
      </c>
      <c r="G291" s="156">
        <f>$J$17*F801ENE!G87*$L291</f>
        <v>0</v>
      </c>
      <c r="H291" s="156">
        <f>$J$17*F801ENE!H87*$L291</f>
        <v>0</v>
      </c>
      <c r="I291" s="156">
        <f>$J$17*F801ENE!I87*$L291</f>
        <v>0</v>
      </c>
      <c r="J291" s="156">
        <f t="shared" si="70"/>
        <v>0</v>
      </c>
      <c r="K291" s="69"/>
      <c r="L291" s="319">
        <v>1</v>
      </c>
    </row>
    <row r="292" spans="2:12" s="37" customFormat="1" ht="15.75" hidden="1">
      <c r="B292" s="48"/>
      <c r="C292" s="162" t="s">
        <v>644</v>
      </c>
      <c r="D292" s="156">
        <f>$J$17*F801ENE!D88*$L292</f>
        <v>0</v>
      </c>
      <c r="E292" s="156">
        <f>$J$17*F801ENE!E88*$L292</f>
        <v>0</v>
      </c>
      <c r="F292" s="156">
        <f>$J$17*F801ENE!F88*$L292</f>
        <v>0</v>
      </c>
      <c r="G292" s="156">
        <f>$J$17*F801ENE!G88*$L292</f>
        <v>0</v>
      </c>
      <c r="H292" s="156">
        <f>$J$17*F801ENE!H88*$L292</f>
        <v>0</v>
      </c>
      <c r="I292" s="156">
        <f>$J$17*F801ENE!I88*$L292</f>
        <v>0</v>
      </c>
      <c r="J292" s="156">
        <f t="shared" si="70"/>
        <v>0</v>
      </c>
      <c r="K292" s="69"/>
      <c r="L292" s="319">
        <v>0.75</v>
      </c>
    </row>
    <row r="293" spans="2:12" s="37" customFormat="1" ht="15.75" hidden="1">
      <c r="B293" s="48"/>
      <c r="C293" s="160" t="s">
        <v>305</v>
      </c>
      <c r="D293" s="156">
        <f>$J$17*F801ENE!D89*$L293</f>
        <v>0</v>
      </c>
      <c r="E293" s="156">
        <f>$J$17*F801ENE!E89*$L293</f>
        <v>0</v>
      </c>
      <c r="F293" s="156">
        <f>$J$17*F801ENE!F89*$L293</f>
        <v>0</v>
      </c>
      <c r="G293" s="156">
        <f>$J$17*F801ENE!G89*$L293</f>
        <v>0</v>
      </c>
      <c r="H293" s="156">
        <f>$J$17*F801ENE!H89*$L293</f>
        <v>0</v>
      </c>
      <c r="I293" s="156">
        <f>$J$17*F801EN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 hidden="1">
      <c r="B294" s="48"/>
      <c r="C294" s="160" t="s">
        <v>307</v>
      </c>
      <c r="D294" s="156">
        <f>$J$17*F801ENE!D90*$L294</f>
        <v>0</v>
      </c>
      <c r="E294" s="156">
        <f>$J$17*F801ENE!E90*$L294</f>
        <v>0</v>
      </c>
      <c r="F294" s="156">
        <f>$J$17*F801ENE!F90*$L294</f>
        <v>0</v>
      </c>
      <c r="G294" s="156">
        <f>$J$17*F801ENE!G90*$L294</f>
        <v>0</v>
      </c>
      <c r="H294" s="156">
        <f>$J$17*F801ENE!H90*$L294</f>
        <v>0</v>
      </c>
      <c r="I294" s="156">
        <f>$J$17*F801EN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 hidden="1">
      <c r="B295" s="48"/>
      <c r="C295" s="160" t="s">
        <v>624</v>
      </c>
      <c r="D295" s="156">
        <f>$J$17*F801ENE!D91*$L295</f>
        <v>0</v>
      </c>
      <c r="E295" s="156">
        <f>$J$17*F801ENE!E91*$L295</f>
        <v>0</v>
      </c>
      <c r="F295" s="156">
        <f>$J$17*F801ENE!F91*$L295</f>
        <v>0</v>
      </c>
      <c r="G295" s="156">
        <f>$J$17*F801ENE!G91*$L295</f>
        <v>0</v>
      </c>
      <c r="H295" s="156">
        <f>$J$17*F801ENE!H91*$L295</f>
        <v>0</v>
      </c>
      <c r="I295" s="156">
        <f>$J$17*F801EN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 hidden="1">
      <c r="B296" s="48" t="s">
        <v>902</v>
      </c>
      <c r="C296" s="158" t="s">
        <v>899</v>
      </c>
      <c r="D296" s="159">
        <f t="shared" ref="D296:I296" si="71">SUM(D297:D302)</f>
        <v>0</v>
      </c>
      <c r="E296" s="159">
        <f t="shared" si="71"/>
        <v>0</v>
      </c>
      <c r="F296" s="159">
        <f t="shared" si="71"/>
        <v>0</v>
      </c>
      <c r="G296" s="159">
        <f t="shared" si="71"/>
        <v>0</v>
      </c>
      <c r="H296" s="159">
        <f t="shared" si="71"/>
        <v>0</v>
      </c>
      <c r="I296" s="159">
        <f t="shared" si="71"/>
        <v>0</v>
      </c>
      <c r="J296" s="159">
        <f t="shared" si="70"/>
        <v>0</v>
      </c>
      <c r="K296" s="69"/>
      <c r="L296" s="319"/>
    </row>
    <row r="297" spans="2:12" s="37" customFormat="1" ht="15.75" hidden="1">
      <c r="B297" s="48"/>
      <c r="C297" s="160" t="s">
        <v>304</v>
      </c>
      <c r="D297" s="156">
        <f>$J$17*F801ENE!D93*$L297</f>
        <v>0</v>
      </c>
      <c r="E297" s="156">
        <f>$J$17*F801ENE!E93*$L297</f>
        <v>0</v>
      </c>
      <c r="F297" s="156">
        <f>$J$17*F801ENE!F93*$L297</f>
        <v>0</v>
      </c>
      <c r="G297" s="156">
        <f>$J$17*F801ENE!G93*$L297</f>
        <v>0</v>
      </c>
      <c r="H297" s="156">
        <f>$J$17*F801ENE!H93*$L297</f>
        <v>0</v>
      </c>
      <c r="I297" s="156">
        <f>$J$17*F801ENE!I93*$L297</f>
        <v>0</v>
      </c>
      <c r="J297" s="156">
        <f t="shared" si="70"/>
        <v>0</v>
      </c>
      <c r="K297" s="69"/>
      <c r="L297" s="319">
        <v>1</v>
      </c>
    </row>
    <row r="298" spans="2:12" s="37" customFormat="1" ht="15.75" hidden="1">
      <c r="B298" s="48"/>
      <c r="C298" s="162" t="s">
        <v>642</v>
      </c>
      <c r="D298" s="156">
        <f>$J$17*F801ENE!D94*$L298</f>
        <v>0</v>
      </c>
      <c r="E298" s="156">
        <f>$J$17*F801ENE!E94*$L298</f>
        <v>0</v>
      </c>
      <c r="F298" s="156">
        <f>$J$17*F801ENE!F94*$L298</f>
        <v>0</v>
      </c>
      <c r="G298" s="156">
        <f>$J$17*F801ENE!G94*$L298</f>
        <v>0</v>
      </c>
      <c r="H298" s="156">
        <f>$J$17*F801ENE!H94*$L298</f>
        <v>0</v>
      </c>
      <c r="I298" s="156">
        <f>$J$17*F801ENE!I94*$L298</f>
        <v>0</v>
      </c>
      <c r="J298" s="156">
        <f t="shared" si="70"/>
        <v>0</v>
      </c>
      <c r="K298" s="69"/>
      <c r="L298" s="319">
        <v>0.75</v>
      </c>
    </row>
    <row r="299" spans="2:12" s="37" customFormat="1" ht="15.75" hidden="1">
      <c r="B299" s="48"/>
      <c r="C299" s="162" t="s">
        <v>1177</v>
      </c>
      <c r="D299" s="156">
        <f>$J$17*F801ENE!D95*$L299</f>
        <v>0</v>
      </c>
      <c r="E299" s="156">
        <f>$J$17*F801ENE!E95*$L299</f>
        <v>0</v>
      </c>
      <c r="F299" s="156">
        <f>$J$17*F801ENE!F95*$L299</f>
        <v>0</v>
      </c>
      <c r="G299" s="156">
        <f>$J$17*F801ENE!G95*$L299</f>
        <v>0</v>
      </c>
      <c r="H299" s="156">
        <f>$J$17*F801ENE!H95*$L299</f>
        <v>0</v>
      </c>
      <c r="I299" s="156">
        <f>$J$17*F801ENE!I95*$L299</f>
        <v>0</v>
      </c>
      <c r="J299" s="156">
        <f t="shared" si="70"/>
        <v>0</v>
      </c>
      <c r="K299" s="69"/>
      <c r="L299" s="319">
        <v>1</v>
      </c>
    </row>
    <row r="300" spans="2:12" s="37" customFormat="1" ht="15.75" hidden="1">
      <c r="B300" s="48"/>
      <c r="C300" s="160" t="s">
        <v>305</v>
      </c>
      <c r="D300" s="156">
        <f>$J$17*F801ENE!D96*$L300</f>
        <v>0</v>
      </c>
      <c r="E300" s="156">
        <f>$J$17*F801ENE!E96*$L300</f>
        <v>0</v>
      </c>
      <c r="F300" s="156">
        <f>$J$17*F801ENE!F96*$L300</f>
        <v>0</v>
      </c>
      <c r="G300" s="156">
        <f>$J$17*F801ENE!G96*$L300</f>
        <v>0</v>
      </c>
      <c r="H300" s="156">
        <f>$J$17*F801ENE!H96*$L300</f>
        <v>0</v>
      </c>
      <c r="I300" s="156">
        <f>$J$17*F801EN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 hidden="1">
      <c r="B301" s="48"/>
      <c r="C301" s="160" t="s">
        <v>307</v>
      </c>
      <c r="D301" s="156">
        <f>$J$17*F801ENE!D97*$L301</f>
        <v>0</v>
      </c>
      <c r="E301" s="156">
        <f>$J$17*F801ENE!E97*$L301</f>
        <v>0</v>
      </c>
      <c r="F301" s="156">
        <f>$J$17*F801ENE!F97*$L301</f>
        <v>0</v>
      </c>
      <c r="G301" s="156">
        <f>$J$17*F801ENE!G97*$L301</f>
        <v>0</v>
      </c>
      <c r="H301" s="156">
        <f>$J$17*F801ENE!H97*$L301</f>
        <v>0</v>
      </c>
      <c r="I301" s="156">
        <f>$J$17*F801EN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 hidden="1">
      <c r="B302" s="48"/>
      <c r="C302" s="160" t="s">
        <v>624</v>
      </c>
      <c r="D302" s="156">
        <f>$J$17*F801ENE!D98*$L302</f>
        <v>0</v>
      </c>
      <c r="E302" s="156">
        <f>$J$17*F801ENE!E98*$L302</f>
        <v>0</v>
      </c>
      <c r="F302" s="156">
        <f>$J$17*F801ENE!F98*$L302</f>
        <v>0</v>
      </c>
      <c r="G302" s="156">
        <f>$J$17*F801ENE!G98*$L302</f>
        <v>0</v>
      </c>
      <c r="H302" s="156">
        <f>$J$17*F801ENE!H98*$L302</f>
        <v>0</v>
      </c>
      <c r="I302" s="156">
        <f>$J$17*F801EN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 hidden="1">
      <c r="B303" s="48" t="s">
        <v>902</v>
      </c>
      <c r="C303" s="158" t="s">
        <v>900</v>
      </c>
      <c r="D303" s="159">
        <f t="shared" ref="D303:I303" si="72">SUM(D304:D309)</f>
        <v>0</v>
      </c>
      <c r="E303" s="159">
        <f t="shared" si="72"/>
        <v>0</v>
      </c>
      <c r="F303" s="159">
        <f t="shared" si="72"/>
        <v>0</v>
      </c>
      <c r="G303" s="159">
        <f t="shared" si="72"/>
        <v>0</v>
      </c>
      <c r="H303" s="159">
        <f t="shared" si="72"/>
        <v>0</v>
      </c>
      <c r="I303" s="159">
        <f t="shared" si="72"/>
        <v>0</v>
      </c>
      <c r="J303" s="159">
        <f t="shared" si="70"/>
        <v>0</v>
      </c>
      <c r="K303" s="69"/>
      <c r="L303" s="319"/>
    </row>
    <row r="304" spans="2:12" s="37" customFormat="1" ht="15.75" hidden="1">
      <c r="B304" s="48"/>
      <c r="C304" s="160" t="s">
        <v>304</v>
      </c>
      <c r="D304" s="156">
        <f>$J$17*F801ENE!D100*$L304</f>
        <v>0</v>
      </c>
      <c r="E304" s="156">
        <f>$J$17*F801ENE!E100*$L304</f>
        <v>0</v>
      </c>
      <c r="F304" s="156">
        <f>$J$17*F801ENE!F100*$L304</f>
        <v>0</v>
      </c>
      <c r="G304" s="156">
        <f>$J$17*F801ENE!G100*$L304</f>
        <v>0</v>
      </c>
      <c r="H304" s="156">
        <f>$J$17*F801ENE!H100*$L304</f>
        <v>0</v>
      </c>
      <c r="I304" s="156">
        <f>$J$17*F801ENE!I100*$L304</f>
        <v>0</v>
      </c>
      <c r="J304" s="156">
        <f t="shared" si="70"/>
        <v>0</v>
      </c>
      <c r="K304" s="69"/>
      <c r="L304" s="319">
        <v>1</v>
      </c>
    </row>
    <row r="305" spans="2:12" s="37" customFormat="1" ht="15.75" hidden="1">
      <c r="B305" s="48"/>
      <c r="C305" s="162" t="s">
        <v>642</v>
      </c>
      <c r="D305" s="156">
        <f>$J$17*F801ENE!D101*$L305</f>
        <v>0</v>
      </c>
      <c r="E305" s="156">
        <f>$J$17*F801ENE!E101*$L305</f>
        <v>0</v>
      </c>
      <c r="F305" s="156">
        <f>$J$17*F801ENE!F101*$L305</f>
        <v>0</v>
      </c>
      <c r="G305" s="156">
        <f>$J$17*F801ENE!G101*$L305</f>
        <v>0</v>
      </c>
      <c r="H305" s="156">
        <f>$J$17*F801ENE!H101*$L305</f>
        <v>0</v>
      </c>
      <c r="I305" s="156">
        <f>$J$17*F801ENE!I101*$L305</f>
        <v>0</v>
      </c>
      <c r="J305" s="156">
        <f t="shared" si="70"/>
        <v>0</v>
      </c>
      <c r="K305" s="69"/>
      <c r="L305" s="319">
        <v>0.75</v>
      </c>
    </row>
    <row r="306" spans="2:12" s="37" customFormat="1" ht="15.75" hidden="1">
      <c r="B306" s="48"/>
      <c r="C306" s="162" t="s">
        <v>1177</v>
      </c>
      <c r="D306" s="156">
        <f>$J$17*F801ENE!D102*$L306</f>
        <v>0</v>
      </c>
      <c r="E306" s="156">
        <f>$J$17*F801ENE!E102*$L306</f>
        <v>0</v>
      </c>
      <c r="F306" s="156">
        <f>$J$17*F801ENE!F102*$L306</f>
        <v>0</v>
      </c>
      <c r="G306" s="156">
        <f>$J$17*F801ENE!G102*$L306</f>
        <v>0</v>
      </c>
      <c r="H306" s="156">
        <f>$J$17*F801ENE!H102*$L306</f>
        <v>0</v>
      </c>
      <c r="I306" s="156">
        <f>$J$17*F801EN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 hidden="1">
      <c r="B307" s="48"/>
      <c r="C307" s="160" t="s">
        <v>305</v>
      </c>
      <c r="D307" s="156">
        <f>$J$17*F801ENE!D103*$L307</f>
        <v>0</v>
      </c>
      <c r="E307" s="156">
        <f>$J$17*F801ENE!E103*$L307</f>
        <v>0</v>
      </c>
      <c r="F307" s="156">
        <f>$J$17*F801ENE!F103*$L307</f>
        <v>0</v>
      </c>
      <c r="G307" s="156">
        <f>$J$17*F801ENE!G103*$L307</f>
        <v>0</v>
      </c>
      <c r="H307" s="156">
        <f>$J$17*F801ENE!H103*$L307</f>
        <v>0</v>
      </c>
      <c r="I307" s="156">
        <f>$J$17*F801EN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 hidden="1">
      <c r="B308" s="48"/>
      <c r="C308" s="160" t="s">
        <v>307</v>
      </c>
      <c r="D308" s="156">
        <f>$J$17*F801ENE!D104*$L308</f>
        <v>0</v>
      </c>
      <c r="E308" s="156">
        <f>$J$17*F801ENE!E104*$L308</f>
        <v>0</v>
      </c>
      <c r="F308" s="156">
        <f>$J$17*F801ENE!F104*$L308</f>
        <v>0</v>
      </c>
      <c r="G308" s="156">
        <f>$J$17*F801ENE!G104*$L308</f>
        <v>0</v>
      </c>
      <c r="H308" s="156">
        <f>$J$17*F801ENE!H104*$L308</f>
        <v>0</v>
      </c>
      <c r="I308" s="156">
        <f>$J$17*F801EN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 hidden="1">
      <c r="B309" s="48"/>
      <c r="C309" s="160" t="s">
        <v>624</v>
      </c>
      <c r="D309" s="156">
        <f>$J$17*F801ENE!D105*$L309</f>
        <v>0</v>
      </c>
      <c r="E309" s="156">
        <f>$J$17*F801ENE!E105*$L309</f>
        <v>0</v>
      </c>
      <c r="F309" s="156">
        <f>$J$17*F801ENE!F105*$L309</f>
        <v>0</v>
      </c>
      <c r="G309" s="156">
        <f>$J$17*F801ENE!G105*$L309</f>
        <v>0</v>
      </c>
      <c r="H309" s="156">
        <f>$J$17*F801ENE!H105*$L309</f>
        <v>0</v>
      </c>
      <c r="I309" s="156">
        <f>$J$17*F801EN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 hidden="1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 hidden="1">
      <c r="B311" s="48"/>
      <c r="C311" s="153" t="s">
        <v>112</v>
      </c>
      <c r="D311" s="154">
        <f t="shared" ref="D311:I311" si="73">D234+D224+D220</f>
        <v>0</v>
      </c>
      <c r="E311" s="154">
        <f t="shared" si="73"/>
        <v>0</v>
      </c>
      <c r="F311" s="154">
        <f t="shared" si="73"/>
        <v>0</v>
      </c>
      <c r="G311" s="154">
        <f t="shared" si="73"/>
        <v>0</v>
      </c>
      <c r="H311" s="154">
        <f t="shared" si="73"/>
        <v>0</v>
      </c>
      <c r="I311" s="154">
        <f t="shared" si="73"/>
        <v>0</v>
      </c>
      <c r="J311" s="154">
        <f>SUM(D311:I311)</f>
        <v>0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59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0</v>
      </c>
      <c r="E315" s="154">
        <f t="shared" si="75"/>
        <v>0</v>
      </c>
      <c r="F315" s="154">
        <f t="shared" si="75"/>
        <v>0</v>
      </c>
      <c r="G315" s="154">
        <f t="shared" si="75"/>
        <v>0</v>
      </c>
      <c r="H315" s="154">
        <f t="shared" si="75"/>
        <v>0</v>
      </c>
      <c r="I315" s="154">
        <f t="shared" si="75"/>
        <v>0</v>
      </c>
      <c r="J315" s="154">
        <f t="shared" ref="J315:J342" si="76">SUM(D315:I315)</f>
        <v>0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NE!D116</f>
        <v>0</v>
      </c>
      <c r="E316" s="156">
        <f>$J$7*F801ENE!E116</f>
        <v>0</v>
      </c>
      <c r="F316" s="156">
        <f>$J$7*F801ENE!F116</f>
        <v>0</v>
      </c>
      <c r="G316" s="156">
        <f>$J$7*F801ENE!G116</f>
        <v>0</v>
      </c>
      <c r="H316" s="156">
        <f>$J$7*F801ENE!H116</f>
        <v>0</v>
      </c>
      <c r="I316" s="156">
        <f>$J$7*F801ENE!I116</f>
        <v>0</v>
      </c>
      <c r="J316" s="154">
        <f t="shared" si="76"/>
        <v>0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0</v>
      </c>
      <c r="E317" s="154">
        <f t="shared" si="77"/>
        <v>0</v>
      </c>
      <c r="F317" s="154">
        <f t="shared" si="77"/>
        <v>0</v>
      </c>
      <c r="G317" s="154">
        <f t="shared" si="77"/>
        <v>0</v>
      </c>
      <c r="H317" s="154">
        <f t="shared" si="77"/>
        <v>0</v>
      </c>
      <c r="I317" s="154">
        <f t="shared" si="77"/>
        <v>0</v>
      </c>
      <c r="J317" s="154">
        <f t="shared" si="76"/>
        <v>0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NE!D118</f>
        <v>0</v>
      </c>
      <c r="E318" s="156">
        <f>+$J$8*F801ENE!E118</f>
        <v>0</v>
      </c>
      <c r="F318" s="156">
        <f>+$J$8*F801ENE!F118</f>
        <v>0</v>
      </c>
      <c r="G318" s="156">
        <f>+$J$8*F801ENE!G118</f>
        <v>0</v>
      </c>
      <c r="H318" s="156">
        <f>+$J$8*F801ENE!H118</f>
        <v>0</v>
      </c>
      <c r="I318" s="156">
        <f>+$J$8*F801EN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NE!D119</f>
        <v>0</v>
      </c>
      <c r="E319" s="156">
        <f>+$J$8*F801ENE!E119</f>
        <v>0</v>
      </c>
      <c r="F319" s="156">
        <f>+$J$8*F801ENE!F119</f>
        <v>0</v>
      </c>
      <c r="G319" s="156">
        <f>+$J$8*F801ENE!G119</f>
        <v>0</v>
      </c>
      <c r="H319" s="156">
        <f>+$J$8*F801ENE!H119</f>
        <v>0</v>
      </c>
      <c r="I319" s="156">
        <f>+$J$8*F801ENE!I119</f>
        <v>0</v>
      </c>
      <c r="J319" s="154">
        <f t="shared" si="76"/>
        <v>0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NE!D120</f>
        <v>0</v>
      </c>
      <c r="E320" s="154">
        <f>+$J$8*F801ENE!E120</f>
        <v>0</v>
      </c>
      <c r="F320" s="154">
        <f>+$J$8*F801ENE!F120</f>
        <v>0</v>
      </c>
      <c r="G320" s="154">
        <f>+$J$8*F801ENE!G120</f>
        <v>0</v>
      </c>
      <c r="H320" s="154">
        <f>+$J$8*F801ENE!H120</f>
        <v>0</v>
      </c>
      <c r="I320" s="154">
        <f>+$J$8*F801ENE!I120</f>
        <v>0</v>
      </c>
      <c r="J320" s="154">
        <f t="shared" si="76"/>
        <v>0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0</v>
      </c>
      <c r="E321" s="154">
        <f t="shared" si="78"/>
        <v>0</v>
      </c>
      <c r="F321" s="154">
        <f t="shared" si="78"/>
        <v>0</v>
      </c>
      <c r="G321" s="154">
        <f t="shared" si="78"/>
        <v>0</v>
      </c>
      <c r="H321" s="154">
        <f t="shared" si="78"/>
        <v>0</v>
      </c>
      <c r="I321" s="154">
        <f t="shared" si="78"/>
        <v>0</v>
      </c>
      <c r="J321" s="154">
        <f t="shared" si="76"/>
        <v>0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0</v>
      </c>
      <c r="E322" s="154">
        <f t="shared" si="79"/>
        <v>0</v>
      </c>
      <c r="F322" s="154">
        <f t="shared" si="79"/>
        <v>0</v>
      </c>
      <c r="G322" s="154">
        <f t="shared" si="79"/>
        <v>0</v>
      </c>
      <c r="H322" s="154">
        <f t="shared" si="79"/>
        <v>0</v>
      </c>
      <c r="I322" s="154">
        <f t="shared" si="79"/>
        <v>0</v>
      </c>
      <c r="J322" s="154">
        <f t="shared" si="76"/>
        <v>0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NE!D124</f>
        <v>0</v>
      </c>
      <c r="E323" s="156">
        <f>$J$9*F801ENE!E124</f>
        <v>0</v>
      </c>
      <c r="F323" s="156">
        <f>$J$9*F801ENE!F124</f>
        <v>0</v>
      </c>
      <c r="G323" s="156">
        <f>$J$9*F801ENE!G124</f>
        <v>0</v>
      </c>
      <c r="H323" s="156">
        <f>$J$9*F801ENE!H124</f>
        <v>0</v>
      </c>
      <c r="I323" s="156">
        <f>$J$9*F801ENE!I124</f>
        <v>0</v>
      </c>
      <c r="J323" s="154">
        <f t="shared" si="76"/>
        <v>0</v>
      </c>
      <c r="K323" s="69"/>
    </row>
    <row r="324" spans="2:12" s="37" customFormat="1" ht="15.75">
      <c r="B324" s="48"/>
      <c r="C324" s="157" t="s">
        <v>1477</v>
      </c>
      <c r="D324" s="156">
        <f>$J$9*F801ENE!D125</f>
        <v>0</v>
      </c>
      <c r="E324" s="156">
        <f>$J$9*F801ENE!E125</f>
        <v>0</v>
      </c>
      <c r="F324" s="156">
        <f>$J$9*F801ENE!F125</f>
        <v>0</v>
      </c>
      <c r="G324" s="156">
        <f>$J$9*F801ENE!G125</f>
        <v>0</v>
      </c>
      <c r="H324" s="156">
        <f>$J$9*F801ENE!H125</f>
        <v>0</v>
      </c>
      <c r="I324" s="156">
        <f>$J$9*F801ENE!I125</f>
        <v>0</v>
      </c>
      <c r="J324" s="154">
        <f t="shared" si="76"/>
        <v>0</v>
      </c>
      <c r="K324" s="69"/>
    </row>
    <row r="325" spans="2:12" s="37" customFormat="1" ht="15.75">
      <c r="B325" s="48"/>
      <c r="C325" s="157" t="s">
        <v>1477</v>
      </c>
      <c r="D325" s="156">
        <f>$J$9*F801ENE!D126</f>
        <v>0</v>
      </c>
      <c r="E325" s="156">
        <f>$J$9*F801ENE!E126</f>
        <v>0</v>
      </c>
      <c r="F325" s="156">
        <f>$J$9*F801ENE!F126</f>
        <v>0</v>
      </c>
      <c r="G325" s="156">
        <f>$J$9*F801ENE!G126</f>
        <v>0</v>
      </c>
      <c r="H325" s="156">
        <f>$J$9*F801ENE!H126</f>
        <v>0</v>
      </c>
      <c r="I325" s="156">
        <f>$J$9*F801ENE!I126</f>
        <v>0</v>
      </c>
      <c r="J325" s="154">
        <f>SUM(D325:I325)</f>
        <v>0</v>
      </c>
      <c r="K325" s="69"/>
    </row>
    <row r="326" spans="2:12" s="37" customFormat="1" ht="15.75">
      <c r="B326" s="48"/>
      <c r="C326" s="157" t="s">
        <v>1477</v>
      </c>
      <c r="D326" s="156">
        <f>$J$9*F801ENE!D127</f>
        <v>0</v>
      </c>
      <c r="E326" s="156">
        <f>$J$9*F801ENE!E127</f>
        <v>0</v>
      </c>
      <c r="F326" s="156">
        <f>$J$9*F801ENE!F127</f>
        <v>0</v>
      </c>
      <c r="G326" s="156">
        <f>$J$9*F801ENE!G127</f>
        <v>0</v>
      </c>
      <c r="H326" s="156">
        <f>$J$9*F801ENE!H127</f>
        <v>0</v>
      </c>
      <c r="I326" s="156">
        <f>$J$9*F801ENE!I127</f>
        <v>0</v>
      </c>
      <c r="J326" s="154">
        <f>SUM(D326:I326)</f>
        <v>0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0</v>
      </c>
      <c r="E327" s="154">
        <f t="shared" si="80"/>
        <v>0</v>
      </c>
      <c r="F327" s="154">
        <f t="shared" si="80"/>
        <v>0</v>
      </c>
      <c r="G327" s="154">
        <f t="shared" si="80"/>
        <v>0</v>
      </c>
      <c r="H327" s="154">
        <f t="shared" si="80"/>
        <v>0</v>
      </c>
      <c r="I327" s="154">
        <f t="shared" si="80"/>
        <v>0</v>
      </c>
      <c r="J327" s="154">
        <f t="shared" si="76"/>
        <v>0</v>
      </c>
      <c r="K327" s="69"/>
    </row>
    <row r="328" spans="2:12" s="37" customFormat="1" ht="15.75">
      <c r="B328" s="48"/>
      <c r="C328" s="157" t="s">
        <v>1031</v>
      </c>
      <c r="D328" s="156">
        <f>$J$10*F801ENE!D129</f>
        <v>0</v>
      </c>
      <c r="E328" s="156">
        <f>$J$10*F801ENE!E129</f>
        <v>0</v>
      </c>
      <c r="F328" s="156">
        <f>$J$10*F801ENE!F129</f>
        <v>0</v>
      </c>
      <c r="G328" s="156">
        <f>$J$10*F801ENE!G129</f>
        <v>0</v>
      </c>
      <c r="H328" s="156">
        <f>$J$10*F801ENE!H129</f>
        <v>0</v>
      </c>
      <c r="I328" s="156">
        <f>$J$10*F801EN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NE!D130</f>
        <v>0</v>
      </c>
      <c r="E329" s="156">
        <f>$J$10*F801ENE!E130</f>
        <v>0</v>
      </c>
      <c r="F329" s="156">
        <f>$J$10*F801ENE!F130</f>
        <v>0</v>
      </c>
      <c r="G329" s="156">
        <f>$J$10*F801ENE!G130</f>
        <v>0</v>
      </c>
      <c r="H329" s="156">
        <f>$J$10*F801ENE!H130</f>
        <v>0</v>
      </c>
      <c r="I329" s="156">
        <f>$J$10*F801ENE!I130</f>
        <v>0</v>
      </c>
      <c r="J329" s="154">
        <f t="shared" si="76"/>
        <v>0</v>
      </c>
      <c r="K329" s="69"/>
    </row>
    <row r="330" spans="2:12" s="37" customFormat="1" ht="15.75">
      <c r="B330" s="48"/>
      <c r="C330" s="157" t="s">
        <v>1478</v>
      </c>
      <c r="D330" s="156">
        <f>$J$10*F801ENE!D131</f>
        <v>0</v>
      </c>
      <c r="E330" s="156">
        <f>$J$10*F801ENE!E131</f>
        <v>0</v>
      </c>
      <c r="F330" s="156">
        <f>$J$10*F801ENE!F131</f>
        <v>0</v>
      </c>
      <c r="G330" s="156">
        <f>$J$10*F801ENE!G131</f>
        <v>0</v>
      </c>
      <c r="H330" s="156">
        <f>$J$10*F801ENE!H131</f>
        <v>0</v>
      </c>
      <c r="I330" s="156">
        <f>$J$10*F801ENE!I131</f>
        <v>0</v>
      </c>
      <c r="J330" s="154">
        <f t="shared" si="76"/>
        <v>0</v>
      </c>
      <c r="K330" s="69"/>
    </row>
    <row r="331" spans="2:12" s="37" customFormat="1" ht="15.75">
      <c r="B331" s="48"/>
      <c r="C331" s="157" t="s">
        <v>1478</v>
      </c>
      <c r="D331" s="156">
        <f>$J$10*F801ENE!D132</f>
        <v>0</v>
      </c>
      <c r="E331" s="156">
        <f>$J$10*F801ENE!E132</f>
        <v>0</v>
      </c>
      <c r="F331" s="156">
        <f>$J$10*F801ENE!F132</f>
        <v>0</v>
      </c>
      <c r="G331" s="156">
        <f>$J$10*F801ENE!G132</f>
        <v>0</v>
      </c>
      <c r="H331" s="156">
        <f>$J$10*F801ENE!H132</f>
        <v>0</v>
      </c>
      <c r="I331" s="156">
        <f>$J$10*F801ENE!I132</f>
        <v>0</v>
      </c>
      <c r="J331" s="154">
        <f t="shared" si="76"/>
        <v>0</v>
      </c>
      <c r="K331" s="69"/>
    </row>
    <row r="332" spans="2:12" s="37" customFormat="1" ht="15.75">
      <c r="B332" s="48"/>
      <c r="C332" s="157" t="s">
        <v>1478</v>
      </c>
      <c r="D332" s="156">
        <f>$J$10*F801ENE!D133</f>
        <v>0</v>
      </c>
      <c r="E332" s="156">
        <f>$J$10*F801ENE!E133</f>
        <v>0</v>
      </c>
      <c r="F332" s="156">
        <f>$J$10*F801ENE!F133</f>
        <v>0</v>
      </c>
      <c r="G332" s="156">
        <f>$J$10*F801ENE!G133</f>
        <v>0</v>
      </c>
      <c r="H332" s="156">
        <f>$J$10*F801ENE!H133</f>
        <v>0</v>
      </c>
      <c r="I332" s="156">
        <f>$J$10*F801ENE!I133</f>
        <v>0</v>
      </c>
      <c r="J332" s="154">
        <f t="shared" si="76"/>
        <v>0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0</v>
      </c>
      <c r="E333" s="154">
        <f t="shared" si="81"/>
        <v>0</v>
      </c>
      <c r="F333" s="154">
        <f t="shared" si="81"/>
        <v>0</v>
      </c>
      <c r="G333" s="154">
        <f t="shared" si="81"/>
        <v>0</v>
      </c>
      <c r="H333" s="154">
        <f t="shared" si="81"/>
        <v>0</v>
      </c>
      <c r="I333" s="154">
        <f t="shared" si="81"/>
        <v>0</v>
      </c>
      <c r="J333" s="154">
        <f t="shared" si="76"/>
        <v>0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NE!D137</f>
        <v>0</v>
      </c>
      <c r="E334" s="156">
        <f>$J$11*F801ENE!E137</f>
        <v>0</v>
      </c>
      <c r="F334" s="156">
        <f>$J$11*F801ENE!F137</f>
        <v>0</v>
      </c>
      <c r="G334" s="156">
        <f>$J$11*F801ENE!G137</f>
        <v>0</v>
      </c>
      <c r="H334" s="156">
        <f>$J$11*F801ENE!H137</f>
        <v>0</v>
      </c>
      <c r="I334" s="156">
        <f>$J$11*F801ENE!I137</f>
        <v>0</v>
      </c>
      <c r="J334" s="154">
        <f t="shared" si="76"/>
        <v>0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0</v>
      </c>
      <c r="E335" s="154">
        <f t="shared" si="82"/>
        <v>0</v>
      </c>
      <c r="F335" s="154">
        <f t="shared" si="82"/>
        <v>0</v>
      </c>
      <c r="G335" s="154">
        <f t="shared" si="82"/>
        <v>0</v>
      </c>
      <c r="H335" s="154">
        <f t="shared" si="82"/>
        <v>0</v>
      </c>
      <c r="I335" s="154">
        <f t="shared" si="82"/>
        <v>0</v>
      </c>
      <c r="J335" s="154">
        <f t="shared" si="76"/>
        <v>0</v>
      </c>
      <c r="K335" s="69"/>
    </row>
    <row r="336" spans="2:12" s="37" customFormat="1" ht="15.75">
      <c r="B336" s="48"/>
      <c r="C336" s="157" t="s">
        <v>1032</v>
      </c>
      <c r="D336" s="156">
        <f>$J$12*(F801ENE!D140)</f>
        <v>0</v>
      </c>
      <c r="E336" s="156">
        <f>$J$12*(F801ENE!E140)</f>
        <v>0</v>
      </c>
      <c r="F336" s="156">
        <f>$J$12*(F801ENE!F140)</f>
        <v>0</v>
      </c>
      <c r="G336" s="156">
        <f>$J$12*(F801ENE!G140)</f>
        <v>0</v>
      </c>
      <c r="H336" s="156">
        <f>$J$12*(F801ENE!H140)</f>
        <v>0</v>
      </c>
      <c r="I336" s="156">
        <f>$J$12*(F801ENE!I140)</f>
        <v>0</v>
      </c>
      <c r="J336" s="154">
        <f t="shared" si="76"/>
        <v>0</v>
      </c>
      <c r="K336" s="69"/>
    </row>
    <row r="337" spans="2:11" s="37" customFormat="1" ht="15.75">
      <c r="B337" s="48"/>
      <c r="C337" s="157" t="s">
        <v>1480</v>
      </c>
      <c r="D337" s="156">
        <f>$J$12*(F801ENE!D141)</f>
        <v>0</v>
      </c>
      <c r="E337" s="156">
        <f>$J$12*(F801ENE!E141)</f>
        <v>0</v>
      </c>
      <c r="F337" s="156">
        <f>$J$12*(F801ENE!F141)</f>
        <v>0</v>
      </c>
      <c r="G337" s="156">
        <f>$J$12*(F801ENE!G141)</f>
        <v>0</v>
      </c>
      <c r="H337" s="156">
        <f>$J$12*(F801ENE!H141)</f>
        <v>0</v>
      </c>
      <c r="I337" s="156">
        <f>$J$12*(F801ENE!I141)</f>
        <v>0</v>
      </c>
      <c r="J337" s="154">
        <f t="shared" si="76"/>
        <v>0</v>
      </c>
      <c r="K337" s="69"/>
    </row>
    <row r="338" spans="2:11" s="37" customFormat="1" ht="15.75">
      <c r="B338" s="48"/>
      <c r="C338" s="157" t="s">
        <v>1480</v>
      </c>
      <c r="D338" s="156">
        <f>$J$12*(F801ENE!D142)</f>
        <v>0</v>
      </c>
      <c r="E338" s="156">
        <f>$J$12*(F801ENE!E142)</f>
        <v>0</v>
      </c>
      <c r="F338" s="156">
        <f>$J$12*(F801ENE!F142)</f>
        <v>0</v>
      </c>
      <c r="G338" s="156">
        <f>$J$12*(F801ENE!G142)</f>
        <v>0</v>
      </c>
      <c r="H338" s="156">
        <f>$J$12*(F801ENE!H142)</f>
        <v>0</v>
      </c>
      <c r="I338" s="156">
        <f>$J$12*(F801ENE!I142)</f>
        <v>0</v>
      </c>
      <c r="J338" s="154">
        <f t="shared" si="76"/>
        <v>0</v>
      </c>
      <c r="K338" s="69"/>
    </row>
    <row r="339" spans="2:11" s="37" customFormat="1" ht="15.75">
      <c r="B339" s="48"/>
      <c r="C339" s="157" t="s">
        <v>1480</v>
      </c>
      <c r="D339" s="156">
        <f>$J$12*(F801ENE!D143)</f>
        <v>0</v>
      </c>
      <c r="E339" s="156">
        <f>$J$12*(F801ENE!E143)</f>
        <v>0</v>
      </c>
      <c r="F339" s="156">
        <f>$J$12*(F801ENE!F143)</f>
        <v>0</v>
      </c>
      <c r="G339" s="156">
        <f>$J$12*(F801ENE!G143)</f>
        <v>0</v>
      </c>
      <c r="H339" s="156">
        <f>$J$12*(F801ENE!H143)</f>
        <v>0</v>
      </c>
      <c r="I339" s="156">
        <f>$J$12*(F801ENE!I143)</f>
        <v>0</v>
      </c>
      <c r="J339" s="154">
        <f t="shared" si="76"/>
        <v>0</v>
      </c>
      <c r="K339" s="69"/>
    </row>
    <row r="340" spans="2:11" s="37" customFormat="1" ht="15.75">
      <c r="B340" s="48"/>
      <c r="C340" s="157" t="s">
        <v>1480</v>
      </c>
      <c r="D340" s="156">
        <f>$J$12*(F801ENE!D144)</f>
        <v>0</v>
      </c>
      <c r="E340" s="156">
        <f>$J$12*(F801ENE!E144)</f>
        <v>0</v>
      </c>
      <c r="F340" s="156">
        <f>$J$12*(F801ENE!F144)</f>
        <v>0</v>
      </c>
      <c r="G340" s="156">
        <f>$J$12*(F801ENE!G144)</f>
        <v>0</v>
      </c>
      <c r="H340" s="156">
        <f>$J$12*(F801ENE!H144)</f>
        <v>0</v>
      </c>
      <c r="I340" s="156">
        <f>$J$12*(F801ENE!I144)</f>
        <v>0</v>
      </c>
      <c r="J340" s="154">
        <f t="shared" si="76"/>
        <v>0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0</v>
      </c>
      <c r="E342" s="154">
        <f t="shared" si="83"/>
        <v>0</v>
      </c>
      <c r="F342" s="154">
        <f t="shared" si="83"/>
        <v>0</v>
      </c>
      <c r="G342" s="154">
        <f t="shared" si="83"/>
        <v>0</v>
      </c>
      <c r="H342" s="154">
        <f t="shared" si="83"/>
        <v>0</v>
      </c>
      <c r="I342" s="154">
        <f t="shared" si="83"/>
        <v>0</v>
      </c>
      <c r="J342" s="154">
        <f t="shared" si="76"/>
        <v>0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0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446</v>
      </c>
      <c r="D346" s="154">
        <f t="shared" ref="D346:I346" si="85">SUM(D347:D348)</f>
        <v>162700.01009047081</v>
      </c>
      <c r="E346" s="154">
        <f t="shared" si="85"/>
        <v>155160.45901050241</v>
      </c>
      <c r="F346" s="154">
        <f t="shared" si="85"/>
        <v>172315.54923287232</v>
      </c>
      <c r="G346" s="154">
        <f t="shared" si="85"/>
        <v>203803.93594035026</v>
      </c>
      <c r="H346" s="154">
        <f t="shared" si="85"/>
        <v>188702.80013335001</v>
      </c>
      <c r="I346" s="154">
        <f t="shared" si="85"/>
        <v>210503.60744111423</v>
      </c>
      <c r="J346" s="154">
        <f t="shared" ref="J346:J373" si="86">SUM(D346:I346)</f>
        <v>1093186.36184866</v>
      </c>
    </row>
    <row r="347" spans="2:11">
      <c r="B347" s="48" t="s">
        <v>870</v>
      </c>
      <c r="C347" s="157" t="s">
        <v>27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162700.01009047081</v>
      </c>
      <c r="E348" s="154">
        <f t="shared" si="87"/>
        <v>155160.45901050241</v>
      </c>
      <c r="F348" s="154">
        <f t="shared" si="87"/>
        <v>172315.54923287232</v>
      </c>
      <c r="G348" s="154">
        <f t="shared" si="87"/>
        <v>203803.93594035026</v>
      </c>
      <c r="H348" s="154">
        <f t="shared" si="87"/>
        <v>188702.80013335001</v>
      </c>
      <c r="I348" s="154">
        <f t="shared" si="87"/>
        <v>210503.60744111423</v>
      </c>
      <c r="J348" s="154">
        <f t="shared" si="86"/>
        <v>1093186.36184866</v>
      </c>
    </row>
    <row r="349" spans="2:11">
      <c r="C349" s="157" t="s">
        <v>278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278</v>
      </c>
      <c r="D350" s="156">
        <f>F801D!D119*$D$21*(1+D$25)*(1+D$26)</f>
        <v>162700.01009047081</v>
      </c>
      <c r="E350" s="156">
        <f>F801D!E119*$D$21*(1+E$25)*(1+E$26)</f>
        <v>155160.45901050241</v>
      </c>
      <c r="F350" s="156">
        <f>F801D!F119*$D$21*(1+F$25)*(1+F$26)</f>
        <v>172315.54923287232</v>
      </c>
      <c r="G350" s="156">
        <f>F801D!G119*$D$21*(1+G$25)*(1+G$26)</f>
        <v>203803.93594035026</v>
      </c>
      <c r="H350" s="156">
        <f>F801D!H119*$D$21*(1+H$25)*(1+H$26)</f>
        <v>188702.80013335001</v>
      </c>
      <c r="I350" s="156">
        <f>F801D!I119*$D$21*(1+I$25)*(1+I$26)</f>
        <v>210503.60744111423</v>
      </c>
      <c r="J350" s="154">
        <f t="shared" si="86"/>
        <v>1093186.36184866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630</v>
      </c>
      <c r="D352" s="154">
        <f t="shared" ref="D352:I352" si="88">D353+D358</f>
        <v>2249792.6955117602</v>
      </c>
      <c r="E352" s="154">
        <f t="shared" si="88"/>
        <v>2188441.510644495</v>
      </c>
      <c r="F352" s="154">
        <f t="shared" si="88"/>
        <v>2238708.5015218342</v>
      </c>
      <c r="G352" s="154">
        <f t="shared" si="88"/>
        <v>2245665.5675403289</v>
      </c>
      <c r="H352" s="154">
        <f t="shared" si="88"/>
        <v>2238550.7338345461</v>
      </c>
      <c r="I352" s="154">
        <f t="shared" si="88"/>
        <v>2242075.3319606106</v>
      </c>
      <c r="J352" s="154">
        <f t="shared" si="86"/>
        <v>13403234.341013577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425700.94401127641</v>
      </c>
      <c r="E353" s="154">
        <f t="shared" si="89"/>
        <v>411651.68828425708</v>
      </c>
      <c r="F353" s="154">
        <f t="shared" si="89"/>
        <v>426240.93347815354</v>
      </c>
      <c r="G353" s="154">
        <f t="shared" si="89"/>
        <v>429815.70796673419</v>
      </c>
      <c r="H353" s="154">
        <f t="shared" si="89"/>
        <v>417151.35277308599</v>
      </c>
      <c r="I353" s="154">
        <f t="shared" si="89"/>
        <v>427052.56333621813</v>
      </c>
      <c r="J353" s="154">
        <f t="shared" si="86"/>
        <v>2537613.1898497255</v>
      </c>
    </row>
    <row r="354" spans="2:10">
      <c r="C354" s="157" t="s">
        <v>277</v>
      </c>
      <c r="D354" s="156">
        <f>F801D!D124*$D21*(1+D$25)*(1+D$26)</f>
        <v>271419.72203744121</v>
      </c>
      <c r="E354" s="156">
        <f>F801D!E124*$D21*(1+E$25)*(1+E$26)</f>
        <v>255707.61285020877</v>
      </c>
      <c r="F354" s="156">
        <f>F801D!F124*$D21*(1+F$25)*(1+F$26)</f>
        <v>257476.39325725759</v>
      </c>
      <c r="G354" s="156">
        <f>F801D!G124*$D21*(1+G$25)*(1+G$26)</f>
        <v>255133.57478534325</v>
      </c>
      <c r="H354" s="156">
        <f>F801D!H124*$D21*(1+H$25)*(1+H$26)</f>
        <v>252255.55412668554</v>
      </c>
      <c r="I354" s="156">
        <f>F801D!I124*$D21*(1+I$25)*(1+I$26)</f>
        <v>247663.09595560533</v>
      </c>
      <c r="J354" s="154">
        <f t="shared" si="86"/>
        <v>1539655.9530125419</v>
      </c>
    </row>
    <row r="355" spans="2:10">
      <c r="C355" s="157" t="s">
        <v>277</v>
      </c>
      <c r="D355" s="156">
        <f>F801D!D125*$D22*(1+D$25)*(1+D$26)</f>
        <v>21508.394105283187</v>
      </c>
      <c r="E355" s="156">
        <f>F801D!E125*$D22*(1+E$25)*(1+E$26)</f>
        <v>22738.764332272942</v>
      </c>
      <c r="F355" s="156">
        <f>F801D!F125*$D22*(1+F$25)*(1+F$26)</f>
        <v>22375.594912282653</v>
      </c>
      <c r="G355" s="156">
        <f>F801D!G125*$D22*(1+G$25)*(1+G$26)</f>
        <v>24496.403782709916</v>
      </c>
      <c r="H355" s="156">
        <f>F801D!H125*$D22*(1+H$25)*(1+H$26)</f>
        <v>23593.22512422836</v>
      </c>
      <c r="I355" s="156">
        <f>F801D!I125*$D22*(1+I$25)*(1+I$26)</f>
        <v>22039.570290308577</v>
      </c>
      <c r="J355" s="154">
        <f t="shared" si="86"/>
        <v>136751.95254708565</v>
      </c>
    </row>
    <row r="356" spans="2:10">
      <c r="C356" s="157" t="s">
        <v>277</v>
      </c>
      <c r="D356" s="156">
        <f>F801D!D126*$D23*(1+D$25)*(1+D$26)</f>
        <v>4416.7389755020267</v>
      </c>
      <c r="E356" s="156">
        <f>F801D!E126*$D23*(1+E$25)*(1+E$26)</f>
        <v>4391.5774922332466</v>
      </c>
      <c r="F356" s="156">
        <f>F801D!F126*$D23*(1+F$25)*(1+F$26)</f>
        <v>4322.4638474079929</v>
      </c>
      <c r="G356" s="156">
        <f>F801D!G126*$D23*(1+G$25)*(1+G$26)</f>
        <v>4365.1064876558767</v>
      </c>
      <c r="H356" s="156">
        <f>F801D!H126*$D23*(1+H$25)*(1+H$26)</f>
        <v>4287.5575163322792</v>
      </c>
      <c r="I356" s="156">
        <f>F801D!I126*$D23*(1+I$25)*(1+I$26)</f>
        <v>4253.3659142731485</v>
      </c>
      <c r="J356" s="154">
        <f>SUM(D356:I356)</f>
        <v>26036.810233404569</v>
      </c>
    </row>
    <row r="357" spans="2:10">
      <c r="C357" s="157" t="s">
        <v>277</v>
      </c>
      <c r="D357" s="156">
        <f>F801D!D127*$D24*(1+D$25)*(1+D$26)</f>
        <v>128356.08889304999</v>
      </c>
      <c r="E357" s="156">
        <f>F801D!E127*$D24*(1+E$25)*(1+E$26)</f>
        <v>128813.73360954216</v>
      </c>
      <c r="F357" s="156">
        <f>F801D!F127*$D24*(1+F$25)*(1+F$26)</f>
        <v>142066.48146120526</v>
      </c>
      <c r="G357" s="156">
        <f>F801D!G127*$D24*(1+G$25)*(1+G$26)</f>
        <v>145820.6229110251</v>
      </c>
      <c r="H357" s="156">
        <f>F801D!H127*$D24*(1+H$25)*(1+H$26)</f>
        <v>137015.01600583986</v>
      </c>
      <c r="I357" s="156">
        <f>F801D!I127*$D24*(1+I$25)*(1+I$26)</f>
        <v>153096.5311760311</v>
      </c>
      <c r="J357" s="154">
        <f>SUM(D357:I357)</f>
        <v>835168.47405669349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1824091.7515004836</v>
      </c>
      <c r="E358" s="154">
        <f t="shared" si="90"/>
        <v>1776789.8223602381</v>
      </c>
      <c r="F358" s="154">
        <f t="shared" si="90"/>
        <v>1812467.5680436804</v>
      </c>
      <c r="G358" s="154">
        <f t="shared" si="90"/>
        <v>1815849.8595735948</v>
      </c>
      <c r="H358" s="154">
        <f t="shared" si="90"/>
        <v>1821399.3810614599</v>
      </c>
      <c r="I358" s="154">
        <f t="shared" si="90"/>
        <v>1815022.7686243923</v>
      </c>
      <c r="J358" s="154">
        <f t="shared" si="86"/>
        <v>10865621.15116385</v>
      </c>
    </row>
    <row r="359" spans="2:10">
      <c r="C359" s="157" t="s">
        <v>276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276</v>
      </c>
      <c r="D360" s="156">
        <f>F801D!D130*$D21*(1+D$25)*(1+D$26)</f>
        <v>1224269.7657249444</v>
      </c>
      <c r="E360" s="156">
        <f>F801D!E130*$D21*(1+E$25)*(1+E$26)</f>
        <v>1180326.2479403687</v>
      </c>
      <c r="F360" s="156">
        <f>F801D!F130*$D21*(1+F$25)*(1+F$26)</f>
        <v>1101865.6371766189</v>
      </c>
      <c r="G360" s="156">
        <f>F801D!G130*$D21*(1+G$25)*(1+G$26)</f>
        <v>1121745.1659397008</v>
      </c>
      <c r="H360" s="156">
        <f>F801D!H130*$D21*(1+H$25)*(1+H$26)</f>
        <v>1116539.9896136129</v>
      </c>
      <c r="I360" s="156">
        <f>F801D!I130*$D21*(1+I$25)*(1+I$26)</f>
        <v>1085250.7740490793</v>
      </c>
      <c r="J360" s="154">
        <f t="shared" si="86"/>
        <v>6829997.5804443248</v>
      </c>
    </row>
    <row r="361" spans="2:10">
      <c r="C361" s="157" t="s">
        <v>276</v>
      </c>
      <c r="D361" s="156">
        <f>F801D!D131*$D22*(1+D$25)*(1+D$26)</f>
        <v>95198.485421742997</v>
      </c>
      <c r="E361" s="156">
        <f>F801D!E131*$D22*(1+E$25)*(1+E$26)</f>
        <v>89609.411676789401</v>
      </c>
      <c r="F361" s="156">
        <f>F801D!F131*$D22*(1+F$25)*(1+F$26)</f>
        <v>107791.04427206889</v>
      </c>
      <c r="G361" s="156">
        <f>F801D!G131*$D22*(1+G$25)*(1+G$26)</f>
        <v>90892.576125357678</v>
      </c>
      <c r="H361" s="156">
        <f>F801D!H131*$D22*(1+H$25)*(1+H$26)</f>
        <v>87464.972707480585</v>
      </c>
      <c r="I361" s="156">
        <f>F801D!I131*$D22*(1+I$25)*(1+I$26)</f>
        <v>98993.09668494582</v>
      </c>
      <c r="J361" s="154">
        <f t="shared" si="86"/>
        <v>569949.58688838535</v>
      </c>
    </row>
    <row r="362" spans="2:10">
      <c r="C362" s="157" t="s">
        <v>276</v>
      </c>
      <c r="D362" s="156">
        <f>F801D!D132*$D23*(1+D$25)*(1+D$26)</f>
        <v>67207.820379108205</v>
      </c>
      <c r="E362" s="156">
        <f>F801D!E132*$D23*(1+E$25)*(1+E$26)</f>
        <v>67872.07276543921</v>
      </c>
      <c r="F362" s="156">
        <f>F801D!F132*$D23*(1+F$25)*(1+F$26)</f>
        <v>68290.378887775471</v>
      </c>
      <c r="G362" s="156">
        <f>F801D!G132*$D23*(1+G$25)*(1+G$26)</f>
        <v>66752.899386582139</v>
      </c>
      <c r="H362" s="156">
        <f>F801D!H132*$D23*(1+H$25)*(1+H$26)</f>
        <v>66732.467210547635</v>
      </c>
      <c r="I362" s="156">
        <f>F801D!I132*$D23*(1+I$25)*(1+I$26)</f>
        <v>65789.667292062746</v>
      </c>
      <c r="J362" s="154">
        <f t="shared" si="86"/>
        <v>402645.30592151545</v>
      </c>
    </row>
    <row r="363" spans="2:10">
      <c r="C363" s="157" t="s">
        <v>276</v>
      </c>
      <c r="D363" s="156">
        <f>F801D!D133*$D24*(1+D$25)*(1+D$26)</f>
        <v>437415.67997468804</v>
      </c>
      <c r="E363" s="156">
        <f>F801D!E133*$D24*(1+E$25)*(1+E$26)</f>
        <v>438982.08997764078</v>
      </c>
      <c r="F363" s="156">
        <f>F801D!F133*$D24*(1+F$25)*(1+F$26)</f>
        <v>534520.50770721736</v>
      </c>
      <c r="G363" s="156">
        <f>F801D!G133*$D24*(1+G$25)*(1+G$26)</f>
        <v>536459.21812195412</v>
      </c>
      <c r="H363" s="156">
        <f>F801D!H133*$D24*(1+H$25)*(1+H$26)</f>
        <v>550661.95152981894</v>
      </c>
      <c r="I363" s="156">
        <f>F801D!I133*$D24*(1+I$25)*(1+I$26)</f>
        <v>564989.23059830454</v>
      </c>
      <c r="J363" s="154">
        <f t="shared" si="86"/>
        <v>3063028.6779096238</v>
      </c>
    </row>
    <row r="364" spans="2:10">
      <c r="C364" s="153" t="s">
        <v>443</v>
      </c>
      <c r="D364" s="154">
        <f t="shared" ref="D364:I364" si="91">SUM(D365:D366)</f>
        <v>386970.84784688707</v>
      </c>
      <c r="E364" s="154">
        <f t="shared" si="91"/>
        <v>384821.84383618424</v>
      </c>
      <c r="F364" s="154">
        <f t="shared" si="91"/>
        <v>397037.6526747052</v>
      </c>
      <c r="G364" s="154">
        <f t="shared" si="91"/>
        <v>400857.32737435296</v>
      </c>
      <c r="H364" s="154">
        <f t="shared" si="91"/>
        <v>411133.13434351113</v>
      </c>
      <c r="I364" s="154">
        <f t="shared" si="91"/>
        <v>429509.64330700703</v>
      </c>
      <c r="J364" s="154">
        <f t="shared" si="86"/>
        <v>2410330.4493826479</v>
      </c>
    </row>
    <row r="365" spans="2:10">
      <c r="B365" s="48" t="s">
        <v>874</v>
      </c>
      <c r="C365" s="157" t="s">
        <v>275</v>
      </c>
      <c r="D365" s="156">
        <f>F801D!D137*$D21*(1+D$25)*(1+D$26)</f>
        <v>12122.628236371505</v>
      </c>
      <c r="E365" s="156">
        <f>F801D!E137*$D21*(1+E$25)*(1+E$26)</f>
        <v>11283.222542007075</v>
      </c>
      <c r="F365" s="156">
        <f>F801D!F137*$D21*(1+F$25)*(1+F$26)</f>
        <v>11644.990558570444</v>
      </c>
      <c r="G365" s="156">
        <f>F801D!G137*$D21*(1+G$25)*(1+G$26)</f>
        <v>11670.861879356695</v>
      </c>
      <c r="H365" s="156">
        <f>F801D!H137*$D21*(1+H$25)*(1+H$26)</f>
        <v>12040.727460308279</v>
      </c>
      <c r="I365" s="156">
        <f>F801D!I137*$D21*(1+I$25)*(1+I$26)</f>
        <v>11941.220324517455</v>
      </c>
      <c r="J365" s="154">
        <f t="shared" si="86"/>
        <v>70703.651001131453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374848.21961051557</v>
      </c>
      <c r="E366" s="154">
        <f t="shared" si="92"/>
        <v>373538.62129417714</v>
      </c>
      <c r="F366" s="154">
        <f t="shared" si="92"/>
        <v>385392.66211613477</v>
      </c>
      <c r="G366" s="154">
        <f t="shared" si="92"/>
        <v>389186.46549499629</v>
      </c>
      <c r="H366" s="154">
        <f t="shared" si="92"/>
        <v>399092.40688320284</v>
      </c>
      <c r="I366" s="154">
        <f t="shared" si="92"/>
        <v>417568.42298248957</v>
      </c>
      <c r="J366" s="154">
        <f t="shared" si="86"/>
        <v>2339626.7983815162</v>
      </c>
    </row>
    <row r="367" spans="2:10">
      <c r="C367" s="157" t="s">
        <v>274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274</v>
      </c>
      <c r="D368" s="156">
        <f>F801D!D141*$D21*(1+D$25)*(1+D$26)</f>
        <v>249331.83812509567</v>
      </c>
      <c r="E368" s="156">
        <f>F801D!E141*$D21*(1+E$25)*(1+E$26)</f>
        <v>246602.65206074834</v>
      </c>
      <c r="F368" s="156">
        <f>F801D!F141*$D21*(1+F$25)*(1+F$26)</f>
        <v>243911.72811832075</v>
      </c>
      <c r="G368" s="156">
        <f>F801D!G141*$D21*(1+G$25)*(1+G$26)</f>
        <v>242331.55430137092</v>
      </c>
      <c r="H368" s="156">
        <f>F801D!H141*$D21*(1+H$25)*(1+H$26)</f>
        <v>242274.28683889323</v>
      </c>
      <c r="I368" s="156">
        <f>F801D!I141*$D21*(1+I$25)*(1+I$26)</f>
        <v>247668.72424171545</v>
      </c>
      <c r="J368" s="154">
        <f t="shared" si="86"/>
        <v>1472120.7836861443</v>
      </c>
    </row>
    <row r="369" spans="2:10">
      <c r="C369" s="157" t="s">
        <v>274</v>
      </c>
      <c r="D369" s="156">
        <f>F801D!D142*$D22*(1+D$25)*(1+D$26)</f>
        <v>6506.6197323930473</v>
      </c>
      <c r="E369" s="156">
        <f>F801D!E142*$D22*(1+E$25)*(1+E$26)</f>
        <v>6791.7442836456221</v>
      </c>
      <c r="F369" s="156">
        <f>F801D!F142*$D22*(1+F$25)*(1+F$26)</f>
        <v>6346.9290221517513</v>
      </c>
      <c r="G369" s="156">
        <f>F801D!G142*$D22*(1+G$25)*(1+G$26)</f>
        <v>6276.1881351103066</v>
      </c>
      <c r="H369" s="156">
        <f>F801D!H142*$D22*(1+H$25)*(1+H$26)</f>
        <v>6433.6315082749452</v>
      </c>
      <c r="I369" s="156">
        <f>F801D!I142*$D22*(1+I$25)*(1+I$26)</f>
        <v>6037.9244423600521</v>
      </c>
      <c r="J369" s="154">
        <f t="shared" si="86"/>
        <v>38393.037123935726</v>
      </c>
    </row>
    <row r="370" spans="2:10">
      <c r="C370" s="157" t="s">
        <v>274</v>
      </c>
      <c r="D370" s="156">
        <f>F801D!D143*$D23*(1+D$25)*(1+D$26)</f>
        <v>46932.324220208087</v>
      </c>
      <c r="E370" s="156">
        <f>F801D!E143*$D23*(1+E$25)*(1+E$26)</f>
        <v>47335.435683341035</v>
      </c>
      <c r="F370" s="156">
        <f>F801D!F143*$D23*(1+F$25)*(1+F$26)</f>
        <v>45996.646790867067</v>
      </c>
      <c r="G370" s="156">
        <f>F801D!G143*$D23*(1+G$25)*(1+G$26)</f>
        <v>45701.410642483825</v>
      </c>
      <c r="H370" s="156">
        <f>F801D!H143*$D23*(1+H$25)*(1+H$26)</f>
        <v>46337.25542532462</v>
      </c>
      <c r="I370" s="156">
        <f>F801D!I143*$D23*(1+I$25)*(1+I$26)</f>
        <v>44573.493515878108</v>
      </c>
      <c r="J370" s="154">
        <f t="shared" si="86"/>
        <v>276876.56627810275</v>
      </c>
    </row>
    <row r="371" spans="2:10">
      <c r="C371" s="157" t="s">
        <v>274</v>
      </c>
      <c r="D371" s="156">
        <f>F801D!D144*$D24*(1+D$25)*(1+D$26)</f>
        <v>72077.437532818745</v>
      </c>
      <c r="E371" s="156">
        <f>F801D!E144*$D24*(1+E$25)*(1+E$26)</f>
        <v>72808.789266442094</v>
      </c>
      <c r="F371" s="156">
        <f>F801D!F144*$D24*(1+F$25)*(1+F$26)</f>
        <v>89137.358184795201</v>
      </c>
      <c r="G371" s="156">
        <f>F801D!G144*$D24*(1+G$25)*(1+G$26)</f>
        <v>94877.312416031287</v>
      </c>
      <c r="H371" s="156">
        <f>F801D!H144*$D24*(1+H$25)*(1+H$26)</f>
        <v>104047.23311071008</v>
      </c>
      <c r="I371" s="156">
        <f>F801D!I144*$D24*(1+I$25)*(1+I$26)</f>
        <v>119288.28078253596</v>
      </c>
      <c r="J371" s="154">
        <f t="shared" si="86"/>
        <v>552236.4112933334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2799463.553449118</v>
      </c>
      <c r="E373" s="154">
        <f t="shared" si="93"/>
        <v>2728423.8134911815</v>
      </c>
      <c r="F373" s="154">
        <f t="shared" si="93"/>
        <v>2808061.7034294116</v>
      </c>
      <c r="G373" s="154">
        <f t="shared" si="93"/>
        <v>2850326.8308550324</v>
      </c>
      <c r="H373" s="154">
        <f t="shared" si="93"/>
        <v>2838386.6683114069</v>
      </c>
      <c r="I373" s="154">
        <f t="shared" si="93"/>
        <v>2882088.5827087318</v>
      </c>
      <c r="J373" s="154">
        <f t="shared" si="86"/>
        <v>16906751.152244881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12210022.69000298</v>
      </c>
      <c r="E375" s="154">
        <f t="shared" si="94"/>
        <v>12142910.377302408</v>
      </c>
      <c r="F375" s="154">
        <f t="shared" si="94"/>
        <v>12081158.627821898</v>
      </c>
      <c r="G375" s="154">
        <f t="shared" si="94"/>
        <v>12232541.911536276</v>
      </c>
      <c r="H375" s="154">
        <f t="shared" si="94"/>
        <v>11849468.149444111</v>
      </c>
      <c r="I375" s="154">
        <f t="shared" si="94"/>
        <v>11899833.621700695</v>
      </c>
      <c r="J375" s="154">
        <f t="shared" si="94"/>
        <v>72415935.377808362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218433.30221148598</v>
      </c>
      <c r="E381" s="64">
        <f t="shared" si="95"/>
        <v>218524.46380562725</v>
      </c>
      <c r="F381" s="64">
        <f t="shared" si="95"/>
        <v>214397.12555810253</v>
      </c>
      <c r="G381" s="64">
        <f t="shared" si="95"/>
        <v>217775.39331885648</v>
      </c>
      <c r="H381" s="64">
        <f t="shared" si="95"/>
        <v>208339.23557000543</v>
      </c>
      <c r="I381" s="64">
        <f t="shared" si="95"/>
        <v>209315.48614812247</v>
      </c>
      <c r="J381" s="64">
        <f t="shared" si="95"/>
        <v>1286785.0066121998</v>
      </c>
    </row>
    <row r="382" spans="2:10">
      <c r="B382" s="48" t="s">
        <v>751</v>
      </c>
      <c r="D382" s="64">
        <f t="shared" si="95"/>
        <v>1201805.2900986443</v>
      </c>
      <c r="E382" s="64">
        <f t="shared" si="95"/>
        <v>1202306.861294501</v>
      </c>
      <c r="F382" s="64">
        <f t="shared" si="95"/>
        <v>1179598.2415076729</v>
      </c>
      <c r="G382" s="64">
        <f t="shared" si="95"/>
        <v>1198185.4746144018</v>
      </c>
      <c r="H382" s="64">
        <f t="shared" si="95"/>
        <v>1146267.7238229075</v>
      </c>
      <c r="I382" s="64">
        <f t="shared" si="95"/>
        <v>1151639.0556269889</v>
      </c>
      <c r="J382" s="64">
        <f t="shared" si="95"/>
        <v>7079802.6469651172</v>
      </c>
    </row>
    <row r="383" spans="2:10">
      <c r="B383" s="48" t="s">
        <v>750</v>
      </c>
      <c r="D383" s="64">
        <f t="shared" si="95"/>
        <v>813800.90763773513</v>
      </c>
      <c r="E383" s="64">
        <f t="shared" si="95"/>
        <v>814140.54169217078</v>
      </c>
      <c r="F383" s="64">
        <f t="shared" si="95"/>
        <v>798763.62078332738</v>
      </c>
      <c r="G383" s="64">
        <f t="shared" si="95"/>
        <v>811349.78480735968</v>
      </c>
      <c r="H383" s="64">
        <f t="shared" si="95"/>
        <v>776194.18507562624</v>
      </c>
      <c r="I383" s="64">
        <f t="shared" si="95"/>
        <v>779831.3301378031</v>
      </c>
      <c r="J383" s="64">
        <f t="shared" si="95"/>
        <v>4794080.3701340221</v>
      </c>
    </row>
    <row r="384" spans="2:10">
      <c r="B384" s="48" t="s">
        <v>749</v>
      </c>
      <c r="D384" s="64">
        <f t="shared" si="95"/>
        <v>925817.37260248465</v>
      </c>
      <c r="E384" s="64">
        <f t="shared" si="95"/>
        <v>926203.75593650772</v>
      </c>
      <c r="F384" s="64">
        <f t="shared" si="95"/>
        <v>908710.2628954812</v>
      </c>
      <c r="G384" s="64">
        <f t="shared" si="95"/>
        <v>923028.86244300206</v>
      </c>
      <c r="H384" s="64">
        <f t="shared" si="95"/>
        <v>883034.23394058843</v>
      </c>
      <c r="I384" s="64">
        <f t="shared" si="95"/>
        <v>887172.01758476405</v>
      </c>
      <c r="J384" s="64">
        <f t="shared" si="95"/>
        <v>5453966.5054028276</v>
      </c>
    </row>
    <row r="385" spans="2:10">
      <c r="B385" s="48" t="s">
        <v>1176</v>
      </c>
      <c r="D385" s="64">
        <f t="shared" si="95"/>
        <v>20.25</v>
      </c>
      <c r="E385" s="64">
        <f t="shared" si="95"/>
        <v>20.25</v>
      </c>
      <c r="F385" s="64">
        <f t="shared" si="95"/>
        <v>20.25</v>
      </c>
      <c r="G385" s="64">
        <f t="shared" si="95"/>
        <v>20.25</v>
      </c>
      <c r="H385" s="64">
        <f t="shared" si="95"/>
        <v>20.25</v>
      </c>
      <c r="I385" s="64">
        <f t="shared" si="95"/>
        <v>20.25</v>
      </c>
      <c r="J385" s="64">
        <f t="shared" si="95"/>
        <v>121.5</v>
      </c>
    </row>
    <row r="386" spans="2:10">
      <c r="B386" s="48" t="s">
        <v>274</v>
      </c>
      <c r="D386" s="64">
        <f t="shared" si="95"/>
        <v>4439904.6062403098</v>
      </c>
      <c r="E386" s="64">
        <f t="shared" si="95"/>
        <v>4441757.5690332633</v>
      </c>
      <c r="F386" s="64">
        <f t="shared" si="95"/>
        <v>4379265.4208277836</v>
      </c>
      <c r="G386" s="64">
        <f t="shared" si="95"/>
        <v>4426531.8618222252</v>
      </c>
      <c r="H386" s="64">
        <f t="shared" si="95"/>
        <v>4255527.2499964638</v>
      </c>
      <c r="I386" s="64">
        <f t="shared" si="95"/>
        <v>4254574.6536702337</v>
      </c>
      <c r="J386" s="64">
        <f t="shared" si="95"/>
        <v>26197561.361590277</v>
      </c>
    </row>
    <row r="387" spans="2:10">
      <c r="B387" s="48" t="s">
        <v>275</v>
      </c>
      <c r="D387" s="64">
        <f t="shared" si="95"/>
        <v>100809.97021216749</v>
      </c>
      <c r="E387" s="64">
        <f t="shared" si="95"/>
        <v>100852.04254041065</v>
      </c>
      <c r="F387" s="64">
        <f t="shared" si="95"/>
        <v>99879.827846116241</v>
      </c>
      <c r="G387" s="64">
        <f t="shared" si="95"/>
        <v>100506.33621864719</v>
      </c>
      <c r="H387" s="64">
        <f t="shared" si="95"/>
        <v>97057.677094109677</v>
      </c>
      <c r="I387" s="64">
        <f t="shared" si="95"/>
        <v>96601.972821468487</v>
      </c>
      <c r="J387" s="64">
        <f t="shared" si="95"/>
        <v>595707.82673291978</v>
      </c>
    </row>
    <row r="388" spans="2:10">
      <c r="B388" s="48" t="s">
        <v>276</v>
      </c>
      <c r="D388" s="64">
        <f t="shared" si="95"/>
        <v>1025149.3734275526</v>
      </c>
      <c r="E388" s="64">
        <f t="shared" si="95"/>
        <v>1025577.2122697462</v>
      </c>
      <c r="F388" s="64">
        <f t="shared" si="95"/>
        <v>1011746.7532652793</v>
      </c>
      <c r="G388" s="64">
        <f t="shared" si="95"/>
        <v>1022061.6808357036</v>
      </c>
      <c r="H388" s="64">
        <f t="shared" si="95"/>
        <v>983159.38059812807</v>
      </c>
      <c r="I388" s="64">
        <f t="shared" si="95"/>
        <v>982357.71423570055</v>
      </c>
      <c r="J388" s="64">
        <f t="shared" si="95"/>
        <v>6050052.1146321101</v>
      </c>
    </row>
    <row r="389" spans="2:10">
      <c r="B389" s="48" t="s">
        <v>277</v>
      </c>
      <c r="D389" s="64">
        <f t="shared" si="95"/>
        <v>199372.56834854925</v>
      </c>
      <c r="E389" s="64">
        <f t="shared" si="95"/>
        <v>199455.77508019083</v>
      </c>
      <c r="F389" s="64">
        <f t="shared" si="95"/>
        <v>196585.77852037078</v>
      </c>
      <c r="G389" s="64">
        <f t="shared" si="95"/>
        <v>198772.06932053977</v>
      </c>
      <c r="H389" s="64">
        <f t="shared" si="95"/>
        <v>191031.15638445926</v>
      </c>
      <c r="I389" s="64">
        <f t="shared" si="95"/>
        <v>191050.38309621799</v>
      </c>
      <c r="J389" s="64">
        <f t="shared" si="95"/>
        <v>1176267.7307503279</v>
      </c>
    </row>
    <row r="390" spans="2:10">
      <c r="B390" s="48" t="s">
        <v>278</v>
      </c>
      <c r="D390" s="64">
        <f t="shared" si="95"/>
        <v>14.754999999999999</v>
      </c>
      <c r="E390" s="64">
        <f t="shared" si="95"/>
        <v>14.754999999999999</v>
      </c>
      <c r="F390" s="64">
        <f t="shared" si="95"/>
        <v>14.754999999999999</v>
      </c>
      <c r="G390" s="64">
        <f t="shared" si="95"/>
        <v>14.754999999999999</v>
      </c>
      <c r="H390" s="64">
        <f t="shared" si="95"/>
        <v>14.754999999999999</v>
      </c>
      <c r="I390" s="64">
        <f t="shared" si="95"/>
        <v>14.754999999999999</v>
      </c>
      <c r="J390" s="64">
        <f t="shared" si="95"/>
        <v>88.53</v>
      </c>
    </row>
    <row r="391" spans="2:10">
      <c r="B391" s="48" t="s">
        <v>279</v>
      </c>
      <c r="D391" s="64">
        <f t="shared" ref="D391:J398" si="96">SUMIF($B$29:$B$375,$B391,D$29:D$375)</f>
        <v>485430.74077493139</v>
      </c>
      <c r="E391" s="64">
        <f t="shared" si="96"/>
        <v>485633.33715880924</v>
      </c>
      <c r="F391" s="64">
        <f t="shared" si="96"/>
        <v>484114.88818835129</v>
      </c>
      <c r="G391" s="64">
        <f t="shared" si="96"/>
        <v>483968.61230050831</v>
      </c>
      <c r="H391" s="64">
        <f t="shared" si="96"/>
        <v>470435.63365041878</v>
      </c>
      <c r="I391" s="64">
        <f t="shared" si="96"/>
        <v>465167.42067066394</v>
      </c>
      <c r="J391" s="64">
        <f t="shared" si="96"/>
        <v>2874750.6327436827</v>
      </c>
    </row>
    <row r="392" spans="2:10">
      <c r="B392" s="48" t="s">
        <v>875</v>
      </c>
      <c r="D392" s="64">
        <f t="shared" si="96"/>
        <v>374848.21961051557</v>
      </c>
      <c r="E392" s="64">
        <f t="shared" si="96"/>
        <v>373538.62129417714</v>
      </c>
      <c r="F392" s="64">
        <f t="shared" si="96"/>
        <v>385392.66211613477</v>
      </c>
      <c r="G392" s="64">
        <f t="shared" si="96"/>
        <v>389186.46549499629</v>
      </c>
      <c r="H392" s="64">
        <f t="shared" si="96"/>
        <v>399092.40688320284</v>
      </c>
      <c r="I392" s="64">
        <f t="shared" si="96"/>
        <v>417568.42298248957</v>
      </c>
      <c r="J392" s="64">
        <f t="shared" si="96"/>
        <v>2339626.7983815162</v>
      </c>
    </row>
    <row r="393" spans="2:10">
      <c r="B393" s="48" t="s">
        <v>874</v>
      </c>
      <c r="D393" s="64">
        <f t="shared" si="96"/>
        <v>12122.628236371505</v>
      </c>
      <c r="E393" s="64">
        <f t="shared" si="96"/>
        <v>11283.222542007075</v>
      </c>
      <c r="F393" s="64">
        <f t="shared" si="96"/>
        <v>11644.990558570444</v>
      </c>
      <c r="G393" s="64">
        <f t="shared" si="96"/>
        <v>11670.861879356695</v>
      </c>
      <c r="H393" s="64">
        <f t="shared" si="96"/>
        <v>12040.727460308279</v>
      </c>
      <c r="I393" s="64">
        <f t="shared" si="96"/>
        <v>11941.220324517455</v>
      </c>
      <c r="J393" s="64">
        <f t="shared" si="96"/>
        <v>70703.651001131453</v>
      </c>
    </row>
    <row r="394" spans="2:10">
      <c r="B394" s="48" t="s">
        <v>873</v>
      </c>
      <c r="D394" s="64">
        <f t="shared" si="96"/>
        <v>1824091.7515004836</v>
      </c>
      <c r="E394" s="64">
        <f t="shared" si="96"/>
        <v>1776789.8223602381</v>
      </c>
      <c r="F394" s="64">
        <f t="shared" si="96"/>
        <v>1812467.5680436804</v>
      </c>
      <c r="G394" s="64">
        <f t="shared" si="96"/>
        <v>1815849.8595735948</v>
      </c>
      <c r="H394" s="64">
        <f t="shared" si="96"/>
        <v>1821399.3810614599</v>
      </c>
      <c r="I394" s="64">
        <f t="shared" si="96"/>
        <v>1815022.7686243923</v>
      </c>
      <c r="J394" s="64">
        <f t="shared" si="96"/>
        <v>10865621.15116385</v>
      </c>
    </row>
    <row r="395" spans="2:10">
      <c r="B395" s="48" t="s">
        <v>872</v>
      </c>
      <c r="D395" s="64">
        <f t="shared" si="96"/>
        <v>425700.94401127641</v>
      </c>
      <c r="E395" s="64">
        <f t="shared" si="96"/>
        <v>411651.68828425708</v>
      </c>
      <c r="F395" s="64">
        <f t="shared" si="96"/>
        <v>426240.93347815354</v>
      </c>
      <c r="G395" s="64">
        <f t="shared" si="96"/>
        <v>429815.70796673419</v>
      </c>
      <c r="H395" s="64">
        <f t="shared" si="96"/>
        <v>417151.35277308599</v>
      </c>
      <c r="I395" s="64">
        <f t="shared" si="96"/>
        <v>427052.56333621813</v>
      </c>
      <c r="J395" s="64">
        <f t="shared" si="96"/>
        <v>2537613.1898497255</v>
      </c>
    </row>
    <row r="396" spans="2:10">
      <c r="B396" s="48" t="s">
        <v>871</v>
      </c>
      <c r="D396" s="64">
        <f t="shared" si="96"/>
        <v>162700.01009047081</v>
      </c>
      <c r="E396" s="64">
        <f t="shared" si="96"/>
        <v>155160.45901050241</v>
      </c>
      <c r="F396" s="64">
        <f t="shared" si="96"/>
        <v>172315.54923287232</v>
      </c>
      <c r="G396" s="64">
        <f t="shared" si="96"/>
        <v>203803.93594035026</v>
      </c>
      <c r="H396" s="64">
        <f t="shared" si="96"/>
        <v>188702.80013335001</v>
      </c>
      <c r="I396" s="64">
        <f t="shared" si="96"/>
        <v>210503.60744111423</v>
      </c>
      <c r="J396" s="64">
        <f t="shared" si="96"/>
        <v>1093186.36184866</v>
      </c>
    </row>
    <row r="397" spans="2:10">
      <c r="B397" s="48" t="s">
        <v>870</v>
      </c>
      <c r="D397" s="64">
        <f t="shared" si="96"/>
        <v>0</v>
      </c>
      <c r="E397" s="64">
        <f t="shared" si="96"/>
        <v>0</v>
      </c>
      <c r="F397" s="64">
        <f t="shared" si="96"/>
        <v>0</v>
      </c>
      <c r="G397" s="64">
        <f t="shared" si="96"/>
        <v>0</v>
      </c>
      <c r="H397" s="64">
        <f t="shared" si="96"/>
        <v>0</v>
      </c>
      <c r="I397" s="64">
        <f t="shared" si="96"/>
        <v>0</v>
      </c>
      <c r="J397" s="64">
        <f t="shared" si="96"/>
        <v>0</v>
      </c>
    </row>
    <row r="398" spans="2:10">
      <c r="B398" s="48" t="s">
        <v>890</v>
      </c>
      <c r="D398" s="64">
        <f t="shared" si="96"/>
        <v>0</v>
      </c>
      <c r="E398" s="64">
        <f t="shared" si="96"/>
        <v>0</v>
      </c>
      <c r="F398" s="64">
        <f t="shared" si="96"/>
        <v>0</v>
      </c>
      <c r="G398" s="64">
        <f t="shared" si="96"/>
        <v>0</v>
      </c>
      <c r="H398" s="64">
        <f t="shared" si="96"/>
        <v>0</v>
      </c>
      <c r="I398" s="64">
        <f t="shared" si="96"/>
        <v>0</v>
      </c>
      <c r="J398" s="64">
        <f t="shared" si="96"/>
        <v>0</v>
      </c>
    </row>
    <row r="399" spans="2:10">
      <c r="B399" s="48" t="s">
        <v>111</v>
      </c>
      <c r="D399" s="65">
        <f t="shared" ref="D399:J399" si="97">SUM(D381:D398)</f>
        <v>12210022.69000298</v>
      </c>
      <c r="E399" s="65">
        <f t="shared" si="97"/>
        <v>12142910.377302406</v>
      </c>
      <c r="F399" s="65">
        <f t="shared" si="97"/>
        <v>12081158.627821896</v>
      </c>
      <c r="G399" s="65">
        <f t="shared" si="97"/>
        <v>12232541.911536274</v>
      </c>
      <c r="H399" s="65">
        <f t="shared" si="97"/>
        <v>11849468.149444113</v>
      </c>
      <c r="I399" s="65">
        <f t="shared" si="97"/>
        <v>11899833.621700697</v>
      </c>
      <c r="J399" s="65">
        <f t="shared" si="97"/>
        <v>72415935.377808362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218433.30221148598</v>
      </c>
      <c r="E402" s="64">
        <f t="shared" si="99"/>
        <v>218524.46380562725</v>
      </c>
      <c r="F402" s="64">
        <f t="shared" si="99"/>
        <v>214397.12555810253</v>
      </c>
      <c r="G402" s="64">
        <f t="shared" si="99"/>
        <v>217775.39331885648</v>
      </c>
      <c r="H402" s="64">
        <f t="shared" si="99"/>
        <v>208339.23557000543</v>
      </c>
      <c r="I402" s="64">
        <f t="shared" si="99"/>
        <v>209315.48614812247</v>
      </c>
      <c r="J402" s="64">
        <f t="shared" si="99"/>
        <v>1286785.0066121998</v>
      </c>
    </row>
    <row r="403" spans="2:10">
      <c r="B403" s="48" t="s">
        <v>751</v>
      </c>
      <c r="D403" s="64">
        <f t="shared" si="99"/>
        <v>1201805.2900986443</v>
      </c>
      <c r="E403" s="64">
        <f t="shared" si="99"/>
        <v>1202306.861294501</v>
      </c>
      <c r="F403" s="64">
        <f t="shared" si="99"/>
        <v>1179598.2415076729</v>
      </c>
      <c r="G403" s="64">
        <f t="shared" si="99"/>
        <v>1198185.4746144018</v>
      </c>
      <c r="H403" s="64">
        <f t="shared" si="99"/>
        <v>1146267.7238229075</v>
      </c>
      <c r="I403" s="64">
        <f t="shared" si="99"/>
        <v>1151639.0556269889</v>
      </c>
      <c r="J403" s="64">
        <f t="shared" si="99"/>
        <v>7079802.6469651172</v>
      </c>
    </row>
    <row r="404" spans="2:10">
      <c r="B404" s="48" t="s">
        <v>750</v>
      </c>
      <c r="D404" s="64">
        <f t="shared" si="99"/>
        <v>813800.90763773513</v>
      </c>
      <c r="E404" s="64">
        <f t="shared" si="99"/>
        <v>814140.54169217078</v>
      </c>
      <c r="F404" s="64">
        <f t="shared" si="99"/>
        <v>798763.62078332738</v>
      </c>
      <c r="G404" s="64">
        <f t="shared" si="99"/>
        <v>811349.78480735968</v>
      </c>
      <c r="H404" s="64">
        <f t="shared" si="99"/>
        <v>776194.18507562624</v>
      </c>
      <c r="I404" s="64">
        <f t="shared" si="99"/>
        <v>779831.3301378031</v>
      </c>
      <c r="J404" s="64">
        <f t="shared" si="99"/>
        <v>4794080.3701340221</v>
      </c>
    </row>
    <row r="405" spans="2:10">
      <c r="B405" s="48" t="s">
        <v>749</v>
      </c>
      <c r="D405" s="64">
        <f t="shared" si="99"/>
        <v>925817.37260248465</v>
      </c>
      <c r="E405" s="64">
        <f t="shared" si="99"/>
        <v>926203.75593650772</v>
      </c>
      <c r="F405" s="64">
        <f t="shared" si="99"/>
        <v>908710.2628954812</v>
      </c>
      <c r="G405" s="64">
        <f t="shared" si="99"/>
        <v>923028.86244300206</v>
      </c>
      <c r="H405" s="64">
        <f t="shared" si="99"/>
        <v>883034.23394058843</v>
      </c>
      <c r="I405" s="64">
        <f t="shared" si="99"/>
        <v>887172.01758476405</v>
      </c>
      <c r="J405" s="64">
        <f t="shared" si="99"/>
        <v>5453966.5054028276</v>
      </c>
    </row>
    <row r="406" spans="2:10">
      <c r="B406" s="48" t="s">
        <v>1176</v>
      </c>
      <c r="D406" s="64">
        <f t="shared" si="99"/>
        <v>20.25</v>
      </c>
      <c r="E406" s="64">
        <f t="shared" si="99"/>
        <v>20.25</v>
      </c>
      <c r="F406" s="64">
        <f t="shared" si="99"/>
        <v>20.25</v>
      </c>
      <c r="G406" s="64">
        <f t="shared" si="99"/>
        <v>20.25</v>
      </c>
      <c r="H406" s="64">
        <f t="shared" si="99"/>
        <v>20.25</v>
      </c>
      <c r="I406" s="64">
        <f t="shared" si="99"/>
        <v>20.25</v>
      </c>
      <c r="J406" s="64">
        <f t="shared" si="99"/>
        <v>121.5</v>
      </c>
    </row>
    <row r="407" spans="2:10">
      <c r="B407" s="48" t="s">
        <v>274</v>
      </c>
      <c r="D407" s="64">
        <f t="shared" si="99"/>
        <v>4439904.6062403098</v>
      </c>
      <c r="E407" s="64">
        <f t="shared" si="99"/>
        <v>4441757.5690332633</v>
      </c>
      <c r="F407" s="64">
        <f t="shared" si="99"/>
        <v>4379265.4208277836</v>
      </c>
      <c r="G407" s="64">
        <f t="shared" si="99"/>
        <v>4426531.8618222252</v>
      </c>
      <c r="H407" s="64">
        <f t="shared" si="99"/>
        <v>4255527.2499964638</v>
      </c>
      <c r="I407" s="64">
        <f t="shared" si="99"/>
        <v>4254574.6536702337</v>
      </c>
      <c r="J407" s="64">
        <f t="shared" si="99"/>
        <v>26197561.361590277</v>
      </c>
    </row>
    <row r="408" spans="2:10">
      <c r="B408" s="48" t="s">
        <v>275</v>
      </c>
      <c r="D408" s="64">
        <f t="shared" si="99"/>
        <v>100809.97021216749</v>
      </c>
      <c r="E408" s="64">
        <f t="shared" si="99"/>
        <v>100852.04254041065</v>
      </c>
      <c r="F408" s="64">
        <f t="shared" si="99"/>
        <v>99879.827846116241</v>
      </c>
      <c r="G408" s="64">
        <f t="shared" si="99"/>
        <v>100506.33621864719</v>
      </c>
      <c r="H408" s="64">
        <f t="shared" si="99"/>
        <v>97057.677094109677</v>
      </c>
      <c r="I408" s="64">
        <f t="shared" si="99"/>
        <v>96601.972821468487</v>
      </c>
      <c r="J408" s="64">
        <f t="shared" si="99"/>
        <v>595707.82673291978</v>
      </c>
    </row>
    <row r="409" spans="2:10">
      <c r="B409" s="48" t="s">
        <v>276</v>
      </c>
      <c r="D409" s="64">
        <f t="shared" si="99"/>
        <v>1025149.3734275526</v>
      </c>
      <c r="E409" s="64">
        <f t="shared" si="99"/>
        <v>1025577.2122697462</v>
      </c>
      <c r="F409" s="64">
        <f t="shared" si="99"/>
        <v>1011746.7532652793</v>
      </c>
      <c r="G409" s="64">
        <f t="shared" si="99"/>
        <v>1022061.6808357036</v>
      </c>
      <c r="H409" s="64">
        <f t="shared" si="99"/>
        <v>983159.38059812807</v>
      </c>
      <c r="I409" s="64">
        <f t="shared" si="99"/>
        <v>982357.71423570055</v>
      </c>
      <c r="J409" s="64">
        <f t="shared" si="99"/>
        <v>6050052.1146321101</v>
      </c>
    </row>
    <row r="410" spans="2:10">
      <c r="B410" s="48" t="s">
        <v>277</v>
      </c>
      <c r="D410" s="64">
        <f t="shared" si="99"/>
        <v>199372.56834854925</v>
      </c>
      <c r="E410" s="64">
        <f t="shared" si="99"/>
        <v>199455.77508019083</v>
      </c>
      <c r="F410" s="64">
        <f t="shared" si="99"/>
        <v>196585.77852037078</v>
      </c>
      <c r="G410" s="64">
        <f t="shared" si="99"/>
        <v>198772.06932053977</v>
      </c>
      <c r="H410" s="64">
        <f t="shared" si="99"/>
        <v>191031.15638445926</v>
      </c>
      <c r="I410" s="64">
        <f t="shared" si="99"/>
        <v>191050.38309621799</v>
      </c>
      <c r="J410" s="64">
        <f t="shared" si="99"/>
        <v>1176267.7307503279</v>
      </c>
    </row>
    <row r="411" spans="2:10">
      <c r="B411" s="48" t="s">
        <v>278</v>
      </c>
      <c r="D411" s="64">
        <f t="shared" si="99"/>
        <v>14.754999999999999</v>
      </c>
      <c r="E411" s="64">
        <f t="shared" si="99"/>
        <v>14.754999999999999</v>
      </c>
      <c r="F411" s="64">
        <f t="shared" si="99"/>
        <v>14.754999999999999</v>
      </c>
      <c r="G411" s="64">
        <f t="shared" si="99"/>
        <v>14.754999999999999</v>
      </c>
      <c r="H411" s="64">
        <f t="shared" si="99"/>
        <v>14.754999999999999</v>
      </c>
      <c r="I411" s="64">
        <f t="shared" si="99"/>
        <v>14.754999999999999</v>
      </c>
      <c r="J411" s="64">
        <f t="shared" si="99"/>
        <v>88.53</v>
      </c>
    </row>
    <row r="412" spans="2:10">
      <c r="B412" s="48" t="s">
        <v>279</v>
      </c>
      <c r="D412" s="64">
        <f t="shared" si="99"/>
        <v>485430.74077493139</v>
      </c>
      <c r="E412" s="64">
        <f t="shared" si="99"/>
        <v>485633.33715880924</v>
      </c>
      <c r="F412" s="64">
        <f t="shared" si="99"/>
        <v>484114.88818835129</v>
      </c>
      <c r="G412" s="64">
        <f t="shared" si="99"/>
        <v>483968.61230050831</v>
      </c>
      <c r="H412" s="64">
        <f t="shared" si="99"/>
        <v>470435.63365041878</v>
      </c>
      <c r="I412" s="64">
        <f t="shared" si="99"/>
        <v>465167.42067066394</v>
      </c>
      <c r="J412" s="64">
        <f t="shared" si="99"/>
        <v>2874750.6327436827</v>
      </c>
    </row>
    <row r="413" spans="2:10">
      <c r="B413" s="48" t="s">
        <v>875</v>
      </c>
      <c r="D413" s="64">
        <f t="shared" si="99"/>
        <v>374848.21961051557</v>
      </c>
      <c r="E413" s="64">
        <f t="shared" si="99"/>
        <v>373538.62129417714</v>
      </c>
      <c r="F413" s="64">
        <f t="shared" si="99"/>
        <v>385392.66211613477</v>
      </c>
      <c r="G413" s="64">
        <f t="shared" si="99"/>
        <v>389186.46549499629</v>
      </c>
      <c r="H413" s="64">
        <f t="shared" si="99"/>
        <v>399092.40688320284</v>
      </c>
      <c r="I413" s="64">
        <f t="shared" si="99"/>
        <v>417568.42298248957</v>
      </c>
      <c r="J413" s="64">
        <f t="shared" si="99"/>
        <v>2339626.7983815162</v>
      </c>
    </row>
    <row r="414" spans="2:10">
      <c r="B414" s="48" t="s">
        <v>874</v>
      </c>
      <c r="D414" s="64">
        <f t="shared" si="99"/>
        <v>12122.628236371505</v>
      </c>
      <c r="E414" s="64">
        <f t="shared" si="99"/>
        <v>11283.222542007075</v>
      </c>
      <c r="F414" s="64">
        <f t="shared" si="99"/>
        <v>11644.990558570444</v>
      </c>
      <c r="G414" s="64">
        <f t="shared" si="99"/>
        <v>11670.861879356695</v>
      </c>
      <c r="H414" s="64">
        <f t="shared" si="99"/>
        <v>12040.727460308279</v>
      </c>
      <c r="I414" s="64">
        <f t="shared" si="99"/>
        <v>11941.220324517455</v>
      </c>
      <c r="J414" s="64">
        <f t="shared" si="99"/>
        <v>70703.651001131453</v>
      </c>
    </row>
    <row r="415" spans="2:10">
      <c r="B415" s="48" t="s">
        <v>873</v>
      </c>
      <c r="D415" s="64">
        <f t="shared" si="99"/>
        <v>1824091.7515004836</v>
      </c>
      <c r="E415" s="64">
        <f t="shared" si="99"/>
        <v>1776789.8223602381</v>
      </c>
      <c r="F415" s="64">
        <f t="shared" si="99"/>
        <v>1812467.5680436804</v>
      </c>
      <c r="G415" s="64">
        <f t="shared" si="99"/>
        <v>1815849.8595735948</v>
      </c>
      <c r="H415" s="64">
        <f t="shared" si="99"/>
        <v>1821399.3810614599</v>
      </c>
      <c r="I415" s="64">
        <f t="shared" si="99"/>
        <v>1815022.7686243923</v>
      </c>
      <c r="J415" s="64">
        <f t="shared" si="99"/>
        <v>10865621.15116385</v>
      </c>
    </row>
    <row r="416" spans="2:10">
      <c r="B416" s="48" t="s">
        <v>872</v>
      </c>
      <c r="D416" s="64">
        <f t="shared" si="99"/>
        <v>425700.94401127641</v>
      </c>
      <c r="E416" s="64">
        <f t="shared" si="99"/>
        <v>411651.68828425708</v>
      </c>
      <c r="F416" s="64">
        <f t="shared" si="99"/>
        <v>426240.93347815354</v>
      </c>
      <c r="G416" s="64">
        <f t="shared" si="99"/>
        <v>429815.70796673419</v>
      </c>
      <c r="H416" s="64">
        <f t="shared" si="99"/>
        <v>417151.35277308599</v>
      </c>
      <c r="I416" s="64">
        <f t="shared" si="99"/>
        <v>427052.56333621813</v>
      </c>
      <c r="J416" s="64">
        <f t="shared" si="99"/>
        <v>2537613.1898497255</v>
      </c>
    </row>
    <row r="417" spans="2:10">
      <c r="B417" s="48" t="s">
        <v>871</v>
      </c>
      <c r="D417" s="64">
        <f t="shared" si="99"/>
        <v>162700.01009047081</v>
      </c>
      <c r="E417" s="64">
        <f t="shared" si="99"/>
        <v>155160.45901050241</v>
      </c>
      <c r="F417" s="64">
        <f t="shared" si="99"/>
        <v>172315.54923287232</v>
      </c>
      <c r="G417" s="64">
        <f t="shared" si="99"/>
        <v>203803.93594035026</v>
      </c>
      <c r="H417" s="64">
        <f t="shared" si="99"/>
        <v>188702.80013335001</v>
      </c>
      <c r="I417" s="64">
        <f t="shared" si="99"/>
        <v>210503.60744111423</v>
      </c>
      <c r="J417" s="64">
        <f t="shared" si="99"/>
        <v>1093186.36184866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12210022.69000298</v>
      </c>
      <c r="E420" s="65">
        <f t="shared" ref="E420:J420" si="101">SUM(E402:E419)</f>
        <v>12142910.377302406</v>
      </c>
      <c r="F420" s="65">
        <f t="shared" si="101"/>
        <v>12081158.627821896</v>
      </c>
      <c r="G420" s="65">
        <f t="shared" si="101"/>
        <v>12232541.911536274</v>
      </c>
      <c r="H420" s="65">
        <f t="shared" si="101"/>
        <v>11849468.149444113</v>
      </c>
      <c r="I420" s="65">
        <f t="shared" si="101"/>
        <v>11899833.621700697</v>
      </c>
      <c r="J420" s="65">
        <f t="shared" si="101"/>
        <v>72415935.377808362</v>
      </c>
    </row>
    <row r="422" spans="2:10">
      <c r="B422" s="48" t="s">
        <v>902</v>
      </c>
      <c r="D422" s="64">
        <f t="shared" ref="D422:J431" si="102">SUMIF($B$219:$B$342,$B422,D$219:D$342)</f>
        <v>0</v>
      </c>
      <c r="E422" s="64">
        <f t="shared" si="102"/>
        <v>0</v>
      </c>
      <c r="F422" s="64">
        <f t="shared" si="102"/>
        <v>0</v>
      </c>
      <c r="G422" s="64">
        <f t="shared" si="102"/>
        <v>0</v>
      </c>
      <c r="H422" s="64">
        <f t="shared" si="102"/>
        <v>0</v>
      </c>
      <c r="I422" s="64">
        <f t="shared" si="102"/>
        <v>0</v>
      </c>
      <c r="J422" s="64">
        <f t="shared" si="102"/>
        <v>0</v>
      </c>
    </row>
    <row r="423" spans="2:10">
      <c r="B423" s="48" t="s">
        <v>751</v>
      </c>
      <c r="D423" s="64">
        <f t="shared" si="102"/>
        <v>0</v>
      </c>
      <c r="E423" s="64">
        <f t="shared" si="102"/>
        <v>0</v>
      </c>
      <c r="F423" s="64">
        <f t="shared" si="102"/>
        <v>0</v>
      </c>
      <c r="G423" s="64">
        <f t="shared" si="102"/>
        <v>0</v>
      </c>
      <c r="H423" s="64">
        <f t="shared" si="102"/>
        <v>0</v>
      </c>
      <c r="I423" s="64">
        <f t="shared" si="102"/>
        <v>0</v>
      </c>
      <c r="J423" s="64">
        <f t="shared" si="102"/>
        <v>0</v>
      </c>
    </row>
    <row r="424" spans="2:10">
      <c r="B424" s="48" t="s">
        <v>750</v>
      </c>
      <c r="D424" s="64">
        <f t="shared" si="102"/>
        <v>0</v>
      </c>
      <c r="E424" s="64">
        <f t="shared" si="102"/>
        <v>0</v>
      </c>
      <c r="F424" s="64">
        <f t="shared" si="102"/>
        <v>0</v>
      </c>
      <c r="G424" s="64">
        <f t="shared" si="102"/>
        <v>0</v>
      </c>
      <c r="H424" s="64">
        <f t="shared" si="102"/>
        <v>0</v>
      </c>
      <c r="I424" s="64">
        <f t="shared" si="102"/>
        <v>0</v>
      </c>
      <c r="J424" s="64">
        <f t="shared" si="102"/>
        <v>0</v>
      </c>
    </row>
    <row r="425" spans="2:10">
      <c r="B425" s="48" t="s">
        <v>749</v>
      </c>
      <c r="D425" s="64">
        <f t="shared" si="102"/>
        <v>0</v>
      </c>
      <c r="E425" s="64">
        <f t="shared" si="102"/>
        <v>0</v>
      </c>
      <c r="F425" s="64">
        <f t="shared" si="102"/>
        <v>0</v>
      </c>
      <c r="G425" s="64">
        <f t="shared" si="102"/>
        <v>0</v>
      </c>
      <c r="H425" s="64">
        <f t="shared" si="102"/>
        <v>0</v>
      </c>
      <c r="I425" s="64">
        <f t="shared" si="102"/>
        <v>0</v>
      </c>
      <c r="J425" s="64">
        <f t="shared" si="102"/>
        <v>0</v>
      </c>
    </row>
    <row r="426" spans="2:10">
      <c r="B426" s="48" t="s">
        <v>1176</v>
      </c>
      <c r="D426" s="64">
        <f t="shared" si="102"/>
        <v>0</v>
      </c>
      <c r="E426" s="64">
        <f t="shared" si="102"/>
        <v>0</v>
      </c>
      <c r="F426" s="64">
        <f t="shared" si="102"/>
        <v>0</v>
      </c>
      <c r="G426" s="64">
        <f t="shared" si="102"/>
        <v>0</v>
      </c>
      <c r="H426" s="64">
        <f t="shared" si="102"/>
        <v>0</v>
      </c>
      <c r="I426" s="64">
        <f t="shared" si="102"/>
        <v>0</v>
      </c>
      <c r="J426" s="64">
        <f t="shared" si="102"/>
        <v>0</v>
      </c>
    </row>
    <row r="427" spans="2:10">
      <c r="B427" s="48" t="s">
        <v>274</v>
      </c>
      <c r="D427" s="64">
        <f t="shared" si="102"/>
        <v>0</v>
      </c>
      <c r="E427" s="64">
        <f t="shared" si="102"/>
        <v>0</v>
      </c>
      <c r="F427" s="64">
        <f t="shared" si="102"/>
        <v>0</v>
      </c>
      <c r="G427" s="64">
        <f t="shared" si="102"/>
        <v>0</v>
      </c>
      <c r="H427" s="64">
        <f t="shared" si="102"/>
        <v>0</v>
      </c>
      <c r="I427" s="64">
        <f t="shared" si="102"/>
        <v>0</v>
      </c>
      <c r="J427" s="64">
        <f t="shared" si="102"/>
        <v>0</v>
      </c>
    </row>
    <row r="428" spans="2:10">
      <c r="B428" s="48" t="s">
        <v>275</v>
      </c>
      <c r="D428" s="64">
        <f t="shared" si="102"/>
        <v>0</v>
      </c>
      <c r="E428" s="64">
        <f t="shared" si="102"/>
        <v>0</v>
      </c>
      <c r="F428" s="64">
        <f t="shared" si="102"/>
        <v>0</v>
      </c>
      <c r="G428" s="64">
        <f t="shared" si="102"/>
        <v>0</v>
      </c>
      <c r="H428" s="64">
        <f t="shared" si="102"/>
        <v>0</v>
      </c>
      <c r="I428" s="64">
        <f t="shared" si="102"/>
        <v>0</v>
      </c>
      <c r="J428" s="64">
        <f t="shared" si="102"/>
        <v>0</v>
      </c>
    </row>
    <row r="429" spans="2:10">
      <c r="B429" s="48" t="s">
        <v>276</v>
      </c>
      <c r="D429" s="64">
        <f t="shared" si="102"/>
        <v>0</v>
      </c>
      <c r="E429" s="64">
        <f t="shared" si="102"/>
        <v>0</v>
      </c>
      <c r="F429" s="64">
        <f t="shared" si="102"/>
        <v>0</v>
      </c>
      <c r="G429" s="64">
        <f t="shared" si="102"/>
        <v>0</v>
      </c>
      <c r="H429" s="64">
        <f t="shared" si="102"/>
        <v>0</v>
      </c>
      <c r="I429" s="64">
        <f t="shared" si="102"/>
        <v>0</v>
      </c>
      <c r="J429" s="64">
        <f t="shared" si="102"/>
        <v>0</v>
      </c>
    </row>
    <row r="430" spans="2:10">
      <c r="B430" s="48" t="s">
        <v>277</v>
      </c>
      <c r="D430" s="64">
        <f t="shared" si="102"/>
        <v>0</v>
      </c>
      <c r="E430" s="64">
        <f t="shared" si="102"/>
        <v>0</v>
      </c>
      <c r="F430" s="64">
        <f t="shared" si="102"/>
        <v>0</v>
      </c>
      <c r="G430" s="64">
        <f t="shared" si="102"/>
        <v>0</v>
      </c>
      <c r="H430" s="64">
        <f t="shared" si="102"/>
        <v>0</v>
      </c>
      <c r="I430" s="64">
        <f t="shared" si="102"/>
        <v>0</v>
      </c>
      <c r="J430" s="64">
        <f t="shared" si="102"/>
        <v>0</v>
      </c>
    </row>
    <row r="431" spans="2:10">
      <c r="B431" s="48" t="s">
        <v>278</v>
      </c>
      <c r="D431" s="64">
        <f t="shared" si="102"/>
        <v>0</v>
      </c>
      <c r="E431" s="64">
        <f t="shared" si="102"/>
        <v>0</v>
      </c>
      <c r="F431" s="64">
        <f t="shared" si="102"/>
        <v>0</v>
      </c>
      <c r="G431" s="64">
        <f t="shared" si="102"/>
        <v>0</v>
      </c>
      <c r="H431" s="64">
        <f t="shared" si="102"/>
        <v>0</v>
      </c>
      <c r="I431" s="64">
        <f t="shared" si="102"/>
        <v>0</v>
      </c>
      <c r="J431" s="64">
        <f t="shared" si="102"/>
        <v>0</v>
      </c>
    </row>
    <row r="432" spans="2:10">
      <c r="B432" s="48" t="s">
        <v>279</v>
      </c>
      <c r="D432" s="64">
        <f t="shared" ref="D432:J439" si="103">SUMIF($B$219:$B$342,$B432,D$219:D$342)</f>
        <v>0</v>
      </c>
      <c r="E432" s="64">
        <f t="shared" si="103"/>
        <v>0</v>
      </c>
      <c r="F432" s="64">
        <f t="shared" si="103"/>
        <v>0</v>
      </c>
      <c r="G432" s="64">
        <f t="shared" si="103"/>
        <v>0</v>
      </c>
      <c r="H432" s="64">
        <f t="shared" si="103"/>
        <v>0</v>
      </c>
      <c r="I432" s="64">
        <f t="shared" si="103"/>
        <v>0</v>
      </c>
      <c r="J432" s="64">
        <f t="shared" si="103"/>
        <v>0</v>
      </c>
    </row>
    <row r="433" spans="2:10">
      <c r="B433" s="48" t="s">
        <v>875</v>
      </c>
      <c r="D433" s="64">
        <f t="shared" si="103"/>
        <v>0</v>
      </c>
      <c r="E433" s="64">
        <f t="shared" si="103"/>
        <v>0</v>
      </c>
      <c r="F433" s="64">
        <f t="shared" si="103"/>
        <v>0</v>
      </c>
      <c r="G433" s="64">
        <f t="shared" si="103"/>
        <v>0</v>
      </c>
      <c r="H433" s="64">
        <f t="shared" si="103"/>
        <v>0</v>
      </c>
      <c r="I433" s="64">
        <f t="shared" si="103"/>
        <v>0</v>
      </c>
      <c r="J433" s="64">
        <f t="shared" si="103"/>
        <v>0</v>
      </c>
    </row>
    <row r="434" spans="2:10">
      <c r="B434" s="48" t="s">
        <v>874</v>
      </c>
      <c r="D434" s="64">
        <f t="shared" si="103"/>
        <v>0</v>
      </c>
      <c r="E434" s="64">
        <f t="shared" si="103"/>
        <v>0</v>
      </c>
      <c r="F434" s="64">
        <f t="shared" si="103"/>
        <v>0</v>
      </c>
      <c r="G434" s="64">
        <f t="shared" si="103"/>
        <v>0</v>
      </c>
      <c r="H434" s="64">
        <f t="shared" si="103"/>
        <v>0</v>
      </c>
      <c r="I434" s="64">
        <f t="shared" si="103"/>
        <v>0</v>
      </c>
      <c r="J434" s="64">
        <f t="shared" si="103"/>
        <v>0</v>
      </c>
    </row>
    <row r="435" spans="2:10">
      <c r="B435" s="48" t="s">
        <v>873</v>
      </c>
      <c r="D435" s="64">
        <f t="shared" si="103"/>
        <v>0</v>
      </c>
      <c r="E435" s="64">
        <f t="shared" si="103"/>
        <v>0</v>
      </c>
      <c r="F435" s="64">
        <f t="shared" si="103"/>
        <v>0</v>
      </c>
      <c r="G435" s="64">
        <f t="shared" si="103"/>
        <v>0</v>
      </c>
      <c r="H435" s="64">
        <f t="shared" si="103"/>
        <v>0</v>
      </c>
      <c r="I435" s="64">
        <f t="shared" si="103"/>
        <v>0</v>
      </c>
      <c r="J435" s="64">
        <f t="shared" si="103"/>
        <v>0</v>
      </c>
    </row>
    <row r="436" spans="2:10">
      <c r="B436" s="48" t="s">
        <v>872</v>
      </c>
      <c r="D436" s="64">
        <f t="shared" si="103"/>
        <v>0</v>
      </c>
      <c r="E436" s="64">
        <f t="shared" si="103"/>
        <v>0</v>
      </c>
      <c r="F436" s="64">
        <f t="shared" si="103"/>
        <v>0</v>
      </c>
      <c r="G436" s="64">
        <f t="shared" si="103"/>
        <v>0</v>
      </c>
      <c r="H436" s="64">
        <f t="shared" si="103"/>
        <v>0</v>
      </c>
      <c r="I436" s="64">
        <f t="shared" si="103"/>
        <v>0</v>
      </c>
      <c r="J436" s="64">
        <f t="shared" si="103"/>
        <v>0</v>
      </c>
    </row>
    <row r="437" spans="2:10">
      <c r="B437" s="48" t="s">
        <v>871</v>
      </c>
      <c r="D437" s="64">
        <f t="shared" si="103"/>
        <v>0</v>
      </c>
      <c r="E437" s="64">
        <f t="shared" si="103"/>
        <v>0</v>
      </c>
      <c r="F437" s="64">
        <f t="shared" si="103"/>
        <v>0</v>
      </c>
      <c r="G437" s="64">
        <f t="shared" si="103"/>
        <v>0</v>
      </c>
      <c r="H437" s="64">
        <f t="shared" si="103"/>
        <v>0</v>
      </c>
      <c r="I437" s="64">
        <f t="shared" si="103"/>
        <v>0</v>
      </c>
      <c r="J437" s="64">
        <f t="shared" si="103"/>
        <v>0</v>
      </c>
    </row>
    <row r="438" spans="2:10">
      <c r="B438" s="48" t="s">
        <v>870</v>
      </c>
      <c r="D438" s="64">
        <f t="shared" si="103"/>
        <v>0</v>
      </c>
      <c r="E438" s="64">
        <f t="shared" si="103"/>
        <v>0</v>
      </c>
      <c r="F438" s="64">
        <f t="shared" si="103"/>
        <v>0</v>
      </c>
      <c r="G438" s="64">
        <f t="shared" si="103"/>
        <v>0</v>
      </c>
      <c r="H438" s="64">
        <f t="shared" si="103"/>
        <v>0</v>
      </c>
      <c r="I438" s="64">
        <f t="shared" si="103"/>
        <v>0</v>
      </c>
      <c r="J438" s="64">
        <f t="shared" si="103"/>
        <v>0</v>
      </c>
    </row>
    <row r="439" spans="2:10">
      <c r="B439" s="48" t="s">
        <v>893</v>
      </c>
      <c r="D439" s="64">
        <f t="shared" si="103"/>
        <v>0</v>
      </c>
      <c r="E439" s="64">
        <f t="shared" si="103"/>
        <v>0</v>
      </c>
      <c r="F439" s="64">
        <f t="shared" si="103"/>
        <v>0</v>
      </c>
      <c r="G439" s="64">
        <f t="shared" si="103"/>
        <v>0</v>
      </c>
      <c r="H439" s="64">
        <f t="shared" si="103"/>
        <v>0</v>
      </c>
      <c r="I439" s="64">
        <f t="shared" si="103"/>
        <v>0</v>
      </c>
      <c r="J439" s="64">
        <f t="shared" si="103"/>
        <v>0</v>
      </c>
    </row>
    <row r="440" spans="2:10">
      <c r="B440" s="48" t="s">
        <v>888</v>
      </c>
      <c r="D440" s="65">
        <f t="shared" ref="D440:J440" si="104">SUM(D422:D439)</f>
        <v>0</v>
      </c>
      <c r="E440" s="65">
        <f t="shared" si="104"/>
        <v>0</v>
      </c>
      <c r="F440" s="65">
        <f t="shared" si="104"/>
        <v>0</v>
      </c>
      <c r="G440" s="65">
        <f t="shared" si="104"/>
        <v>0</v>
      </c>
      <c r="H440" s="65">
        <f t="shared" si="104"/>
        <v>0</v>
      </c>
      <c r="I440" s="65">
        <f t="shared" si="104"/>
        <v>0</v>
      </c>
      <c r="J440" s="65">
        <f t="shared" si="104"/>
        <v>0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53" fitToHeight="0" orientation="portrait" horizontalDpi="300" r:id="rId1"/>
  <headerFooter alignWithMargins="0">
    <oddHeader>&amp;L
NOMBRE DE LA DISTRIBUIDORA: &amp;UENSA.&amp;R&amp;9&amp;A</oddHeader>
  </headerFooter>
  <rowBreaks count="1" manualBreakCount="1">
    <brk id="122" max="10" man="1"/>
  </rowBreak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Hoja62">
    <tabColor theme="5" tint="0.59999389629810485"/>
  </sheetPr>
  <dimension ref="B1:M441"/>
  <sheetViews>
    <sheetView view="pageBreakPreview" topLeftCell="A3" zoomScale="70" zoomScaleNormal="85" zoomScaleSheetLayoutView="70" workbookViewId="0">
      <selection activeCell="E21" sqref="E21"/>
    </sheetView>
  </sheetViews>
  <sheetFormatPr baseColWidth="10" defaultColWidth="8" defaultRowHeight="15"/>
  <cols>
    <col min="1" max="1" width="2.2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70" t="s">
        <v>864</v>
      </c>
      <c r="D3" s="137"/>
    </row>
    <row r="4" spans="2:10" s="69" customFormat="1" ht="15.75">
      <c r="B4" s="48"/>
      <c r="C4" s="219" t="s">
        <v>1530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665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>
        <f>RAT1000PT!$H$89</f>
        <v>7.01</v>
      </c>
      <c r="E7" s="144"/>
      <c r="F7" s="144"/>
      <c r="G7" s="146">
        <f>+RAT1000PT!$H$101</f>
        <v>1.158E-2</v>
      </c>
      <c r="H7" s="146">
        <f>+RAT1000PT!$H$101</f>
        <v>1.158E-2</v>
      </c>
      <c r="I7" s="146">
        <f>+RAT1000PT!$H$101</f>
        <v>1.158E-2</v>
      </c>
      <c r="J7" s="146"/>
    </row>
    <row r="8" spans="2:10" s="143" customFormat="1" ht="13.5">
      <c r="B8" s="48"/>
      <c r="C8" s="326" t="s">
        <v>265</v>
      </c>
      <c r="D8" s="327">
        <f>RAT1000PT!$H$88</f>
        <v>6.89</v>
      </c>
      <c r="E8" s="328"/>
      <c r="F8" s="328">
        <f>+RAT1000PT!$H$100</f>
        <v>1.142E-2</v>
      </c>
      <c r="G8" s="328"/>
      <c r="H8" s="328"/>
      <c r="I8" s="328"/>
      <c r="J8" s="328"/>
    </row>
    <row r="9" spans="2:10" s="143" customFormat="1" ht="13.5">
      <c r="B9" s="48"/>
      <c r="C9" s="144" t="s">
        <v>264</v>
      </c>
      <c r="D9" s="178">
        <f>RAT1000PT!$H$87</f>
        <v>2</v>
      </c>
      <c r="E9" s="146"/>
      <c r="F9" s="146"/>
      <c r="G9" s="146">
        <f>+RAT1000PT!$H$99</f>
        <v>2.5860000000000001E-2</v>
      </c>
      <c r="H9" s="146">
        <f>+RAT1000PT!$H$99</f>
        <v>2.5860000000000001E-2</v>
      </c>
      <c r="I9" s="146">
        <f>+RAT1000PT!$H$99</f>
        <v>2.5860000000000001E-2</v>
      </c>
      <c r="J9" s="146"/>
    </row>
    <row r="10" spans="2:10" s="143" customFormat="1" ht="13.5">
      <c r="B10" s="48"/>
      <c r="C10" s="326" t="s">
        <v>262</v>
      </c>
      <c r="D10" s="327">
        <f>RAT1000PT!$H$86</f>
        <v>1.91</v>
      </c>
      <c r="E10" s="328"/>
      <c r="F10" s="328">
        <f>+RAT1000PT!$H$98</f>
        <v>3.2649999999999998E-2</v>
      </c>
      <c r="G10" s="328"/>
      <c r="H10" s="328"/>
      <c r="I10" s="328"/>
      <c r="J10" s="328"/>
    </row>
    <row r="11" spans="2:10" s="143" customFormat="1" ht="13.5">
      <c r="B11" s="48"/>
      <c r="C11" s="144" t="s">
        <v>263</v>
      </c>
      <c r="D11" s="178">
        <f>RAT1000PT!$H$85</f>
        <v>2.2799999999999998</v>
      </c>
      <c r="E11" s="146"/>
      <c r="F11" s="146"/>
      <c r="G11" s="146">
        <f>+RAT1000PT!$H$97</f>
        <v>3.5490000000000001E-2</v>
      </c>
      <c r="H11" s="146">
        <f>+RAT1000PT!$H$97</f>
        <v>3.5490000000000001E-2</v>
      </c>
      <c r="I11" s="146">
        <f>+RAT1000PT!$H$97</f>
        <v>3.5490000000000001E-2</v>
      </c>
      <c r="J11" s="146"/>
    </row>
    <row r="12" spans="2:10" s="143" customFormat="1" ht="13.5">
      <c r="B12" s="48"/>
      <c r="C12" s="326" t="s">
        <v>648</v>
      </c>
      <c r="D12" s="327">
        <f>RAT1000PT!$H$84</f>
        <v>1.7</v>
      </c>
      <c r="E12" s="328"/>
      <c r="F12" s="328">
        <f>+RAT1000PT!$H$96</f>
        <v>4.3970000000000002E-2</v>
      </c>
      <c r="G12" s="328"/>
      <c r="H12" s="328"/>
      <c r="I12" s="328"/>
      <c r="J12" s="328"/>
    </row>
    <row r="13" spans="2:10" s="143" customFormat="1" ht="13.5">
      <c r="B13" s="48"/>
      <c r="C13" s="326" t="s">
        <v>649</v>
      </c>
      <c r="D13" s="327">
        <f>RAT1000PT!$H$84</f>
        <v>1.7</v>
      </c>
      <c r="E13" s="328"/>
      <c r="F13" s="328">
        <f>+RAT1000PT!$H$96</f>
        <v>4.3970000000000002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>
        <f>RAT1000PT!$H$84</f>
        <v>1.7</v>
      </c>
      <c r="E14" s="328"/>
      <c r="F14" s="328">
        <f>+RAT1000PT!$H$96</f>
        <v>4.3970000000000002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>
        <f>RAT1000PT!$H$84</f>
        <v>1.7</v>
      </c>
      <c r="E15" s="328"/>
      <c r="F15" s="328">
        <f>+RAT1000PT!$H$96</f>
        <v>4.3970000000000002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>
        <f>RAT1000PT!$H$95</f>
        <v>3.4099999999999998E-2</v>
      </c>
      <c r="F16" s="146"/>
      <c r="G16" s="146">
        <f>+RAT1000PT!$H$95</f>
        <v>3.4099999999999998E-2</v>
      </c>
      <c r="H16" s="146">
        <f>+RAT1000PT!$H$95</f>
        <v>3.4099999999999998E-2</v>
      </c>
      <c r="I16" s="146">
        <f>+RAT1000PT!$H$95</f>
        <v>3.4099999999999998E-2</v>
      </c>
      <c r="J16" s="146"/>
    </row>
    <row r="17" spans="2:13" s="143" customFormat="1" ht="13.5">
      <c r="B17" s="48"/>
      <c r="C17" s="144" t="s">
        <v>1768</v>
      </c>
      <c r="D17" s="178"/>
      <c r="E17" s="146">
        <f>RAT1000PT!$H$91</f>
        <v>3.4099999999999998E-2</v>
      </c>
      <c r="F17" s="146"/>
      <c r="G17" s="146"/>
      <c r="H17" s="146"/>
      <c r="I17" s="146"/>
      <c r="J17" s="146"/>
    </row>
    <row r="18" spans="2:13" s="143" customFormat="1" ht="13.5">
      <c r="B18" s="48"/>
      <c r="C18" s="326" t="s">
        <v>645</v>
      </c>
      <c r="D18" s="327"/>
      <c r="E18" s="328">
        <f>RAT1000PT!$H$92</f>
        <v>3.4099999999999998E-2</v>
      </c>
      <c r="F18" s="328"/>
      <c r="G18" s="328"/>
      <c r="H18" s="328"/>
      <c r="I18" s="328"/>
      <c r="J18" s="328"/>
      <c r="L18" s="319"/>
    </row>
    <row r="19" spans="2:13" s="143" customFormat="1" ht="13.5">
      <c r="B19" s="48"/>
      <c r="C19" s="326" t="s">
        <v>646</v>
      </c>
      <c r="D19" s="327"/>
      <c r="E19" s="328">
        <f>RAT1000PT!$H$93</f>
        <v>3.4099999999999998E-2</v>
      </c>
      <c r="F19" s="328"/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>
        <f>RAT1000PT!$H$94</f>
        <v>3.4099999999999998E-2</v>
      </c>
      <c r="F20" s="328"/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>
        <f>RAT1000PT!$H$78</f>
        <v>8.9600000000000009</v>
      </c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>
        <f>RAT1000PT!$H$79</f>
        <v>11.25</v>
      </c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>
        <f>RAT1000PT!$H$80</f>
        <v>12.5</v>
      </c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>
        <f>RAT1000PT!$H$81</f>
        <v>13.93</v>
      </c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C25" s="143" t="s">
        <v>933</v>
      </c>
      <c r="D25" s="957">
        <f>'Inf Ind Dem'!$C$3</f>
        <v>7.3800000000000004E-2</v>
      </c>
      <c r="E25" s="957">
        <f>'Inf Ind Dem'!$C$3</f>
        <v>7.3800000000000004E-2</v>
      </c>
      <c r="F25" s="957">
        <f>'Inf Ind Dem'!$C$3</f>
        <v>7.3800000000000004E-2</v>
      </c>
      <c r="G25" s="957">
        <f>'Inf Ind Dem'!$C$3</f>
        <v>7.3800000000000004E-2</v>
      </c>
      <c r="H25" s="957">
        <f>'Inf Ind Dem'!$C$3</f>
        <v>7.3800000000000004E-2</v>
      </c>
      <c r="I25" s="957">
        <f>'Inf Ind Dem'!$C$3</f>
        <v>7.3800000000000004E-2</v>
      </c>
      <c r="L25" s="958"/>
    </row>
    <row r="26" spans="2:13" s="143" customFormat="1" ht="13.5">
      <c r="B26" s="52"/>
      <c r="C26" s="957" t="str">
        <f>'Inf Ind Dem'!B$5</f>
        <v>Pérd. Trans. 2026</v>
      </c>
      <c r="D26" s="957">
        <f>'Inf Ind Dem'!C$5</f>
        <v>6.7900000000000002E-2</v>
      </c>
      <c r="E26" s="957">
        <f>'Inf Ind Dem'!D$5</f>
        <v>6.7900000000000002E-2</v>
      </c>
      <c r="F26" s="957">
        <f>'Inf Ind Dem'!E$5</f>
        <v>6.7900000000000002E-2</v>
      </c>
      <c r="G26" s="957">
        <f>'Inf Ind Dem'!F$5</f>
        <v>7.1199999999999999E-2</v>
      </c>
      <c r="H26" s="957">
        <f>'Inf Ind Dem'!G$5</f>
        <v>7.1199999999999999E-2</v>
      </c>
      <c r="I26" s="957">
        <f>'Inf Ind Dem'!H$5</f>
        <v>7.1199999999999999E-2</v>
      </c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1461</v>
      </c>
      <c r="D28" s="320"/>
      <c r="E28" s="320"/>
      <c r="F28" s="320"/>
      <c r="G28" s="320"/>
      <c r="H28" s="320"/>
      <c r="I28" s="320"/>
      <c r="J28" s="321"/>
      <c r="L28" s="319" t="s">
        <v>678</v>
      </c>
    </row>
    <row r="29" spans="2:13" s="37" customFormat="1" ht="15.75">
      <c r="B29" s="48"/>
      <c r="C29" s="150" t="s">
        <v>310</v>
      </c>
      <c r="D29" s="151">
        <f>F801EVE!D4</f>
        <v>46204</v>
      </c>
      <c r="E29" s="151">
        <f>F801EVE!E4</f>
        <v>46235</v>
      </c>
      <c r="F29" s="151">
        <f>F801EVE!F4</f>
        <v>46266</v>
      </c>
      <c r="G29" s="151">
        <f>F801EVE!G4</f>
        <v>46296</v>
      </c>
      <c r="H29" s="151">
        <f>F801EVE!H4</f>
        <v>46327</v>
      </c>
      <c r="I29" s="151">
        <f>F801EVE!I4</f>
        <v>46357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250709.39723264397</v>
      </c>
      <c r="E30" s="154">
        <f t="shared" si="0"/>
        <v>250814.02833073225</v>
      </c>
      <c r="F30" s="154">
        <f t="shared" si="0"/>
        <v>252588.41352880813</v>
      </c>
      <c r="G30" s="154">
        <f t="shared" si="0"/>
        <v>249954.27957014274</v>
      </c>
      <c r="H30" s="154">
        <f t="shared" si="0"/>
        <v>245451.45325375861</v>
      </c>
      <c r="I30" s="154">
        <f t="shared" si="0"/>
        <v>240244.38599778255</v>
      </c>
      <c r="J30" s="154">
        <f>SUM(D30:I30)</f>
        <v>1489761.9579138681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01D!K6+$G$7*F801EVE!K6</f>
        <v>250701.17482311669</v>
      </c>
      <c r="E31" s="156">
        <f>$D$7*F801D!L6+$G$7*F801EVE!L6</f>
        <v>250805.80592120497</v>
      </c>
      <c r="F31" s="156">
        <f>$D$7*F801D!M6+$G$7*F801EVE!M6</f>
        <v>252580.19111928085</v>
      </c>
      <c r="G31" s="156">
        <f>$D$7*F801D!N6+$G$7*F801EVE!N6</f>
        <v>249946.05716061546</v>
      </c>
      <c r="H31" s="156">
        <f>$D$7*F801D!O6+$G$7*F801EVE!O6</f>
        <v>245443.23084423132</v>
      </c>
      <c r="I31" s="156">
        <f>$D$7*F801D!P6+$G$7*F801EVE!P6</f>
        <v>240236.16358825527</v>
      </c>
      <c r="J31" s="156">
        <f>SUM(D31:I31)</f>
        <v>1489712.6234567044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01D!K7+$F$8*F801EVE!K7</f>
        <v>8.2224095272756976</v>
      </c>
      <c r="E32" s="156">
        <f>$D$8*F801D!L7+$F$8*F801EVE!L7</f>
        <v>8.2224095272756976</v>
      </c>
      <c r="F32" s="156">
        <f>$D$8*F801D!M7+$F$8*F801EVE!M7</f>
        <v>8.2224095272756976</v>
      </c>
      <c r="G32" s="156">
        <f>$D$8*F801D!N7+$F$8*F801EVE!N7</f>
        <v>8.2224095272756976</v>
      </c>
      <c r="H32" s="156">
        <f>$D$8*F801D!O7+$F$8*F801EVE!O7</f>
        <v>8.2224095272756976</v>
      </c>
      <c r="I32" s="156">
        <f>$D$8*F801D!P7+$F$8*F801EVE!P7</f>
        <v>8.2224095272756976</v>
      </c>
      <c r="J32" s="156">
        <f>SUM(D32:I32)</f>
        <v>49.334457163654193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484271.42680274043</v>
      </c>
      <c r="E34" s="154">
        <f t="shared" ref="E34:I34" si="1">E35+E38</f>
        <v>484473.53405844484</v>
      </c>
      <c r="F34" s="154">
        <f t="shared" si="1"/>
        <v>481244.87377832091</v>
      </c>
      <c r="G34" s="154">
        <f t="shared" si="1"/>
        <v>482812.82834309968</v>
      </c>
      <c r="H34" s="154">
        <f t="shared" si="1"/>
        <v>467647.07718895073</v>
      </c>
      <c r="I34" s="154">
        <f t="shared" si="1"/>
        <v>464057.02840457432</v>
      </c>
      <c r="J34" s="154">
        <f t="shared" ref="J34:J42" si="2">SUM(D34:I34)</f>
        <v>2864506.7685761307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60925.420100000716</v>
      </c>
      <c r="E35" s="154">
        <f t="shared" ref="E35:I35" si="3">SUM(E36:E37)</f>
        <v>60950.846893277252</v>
      </c>
      <c r="F35" s="154">
        <f t="shared" si="3"/>
        <v>60634.240847364359</v>
      </c>
      <c r="G35" s="154">
        <f t="shared" si="3"/>
        <v>60741.916141285794</v>
      </c>
      <c r="H35" s="154">
        <f t="shared" si="3"/>
        <v>58920.992315655029</v>
      </c>
      <c r="I35" s="154">
        <f t="shared" si="3"/>
        <v>58382.278699715898</v>
      </c>
      <c r="J35" s="154">
        <f t="shared" si="2"/>
        <v>360555.69499729906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01D!K11+$G$9*F801EVE!K11</f>
        <v>53870.536055138946</v>
      </c>
      <c r="E36" s="156">
        <f>$D$9*F801D!L11+$G$9*F801EVE!L11</f>
        <v>53893.018542444275</v>
      </c>
      <c r="F36" s="156">
        <f>$D$9*F801D!M11+$G$9*F801EVE!M11</f>
        <v>53627.356979041622</v>
      </c>
      <c r="G36" s="156">
        <f>$D$9*F801D!N11+$G$9*F801EVE!N11</f>
        <v>53708.281012695457</v>
      </c>
      <c r="H36" s="156">
        <f>$D$9*F801D!O11+$G$9*F801EVE!O11</f>
        <v>52112.091193244472</v>
      </c>
      <c r="I36" s="156">
        <f>$D$9*F801D!P11+$G$9*F801EVE!P11</f>
        <v>51621.87875786479</v>
      </c>
      <c r="J36" s="156">
        <f t="shared" si="2"/>
        <v>318833.16254042962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01D!K12+$G$9*F801EVE!K12)*$L37</f>
        <v>7054.8840448617721</v>
      </c>
      <c r="E37" s="156">
        <f>($D$9*F801D!L12+$G$9*F801EVE!L12)*$L37</f>
        <v>7057.8283508329787</v>
      </c>
      <c r="F37" s="156">
        <f>($D$9*F801D!M12+$G$9*F801EVE!M12)*$L37</f>
        <v>7006.8838683227377</v>
      </c>
      <c r="G37" s="156">
        <f>($D$9*F801D!N12+$G$9*F801EVE!N12)*$L37</f>
        <v>7033.6351285903384</v>
      </c>
      <c r="H37" s="156">
        <f>($D$9*F801D!O12+$G$9*F801EVE!O12)*$L37</f>
        <v>6808.9011224105579</v>
      </c>
      <c r="I37" s="156">
        <f>($D$9*F801D!P12+$G$9*F801EVE!P12)*$L37</f>
        <v>6760.3999418511057</v>
      </c>
      <c r="J37" s="156">
        <f t="shared" si="2"/>
        <v>41722.532456869492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423346.00670273969</v>
      </c>
      <c r="E38" s="159">
        <f t="shared" si="4"/>
        <v>423522.68716516759</v>
      </c>
      <c r="F38" s="159">
        <f t="shared" si="4"/>
        <v>420610.63293095655</v>
      </c>
      <c r="G38" s="159">
        <f t="shared" si="4"/>
        <v>422070.91220181389</v>
      </c>
      <c r="H38" s="159">
        <f t="shared" si="4"/>
        <v>408726.08487329568</v>
      </c>
      <c r="I38" s="159">
        <f t="shared" si="4"/>
        <v>405674.7497048584</v>
      </c>
      <c r="J38" s="159">
        <f t="shared" si="2"/>
        <v>2503951.0735788317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01D!K15+$F$10*F801EVE!K15)*$L39</f>
        <v>421303.57177458866</v>
      </c>
      <c r="E39" s="156">
        <f>($D$10*F801D!L15+$F$10*F801EVE!L15)*$L39</f>
        <v>421479.39984124131</v>
      </c>
      <c r="F39" s="156">
        <f>($D$10*F801D!M15+$F$10*F801EVE!M15)*$L39</f>
        <v>418573.27921619924</v>
      </c>
      <c r="G39" s="156">
        <f>($D$10*F801D!N15+$F$10*F801EVE!N15)*$L39</f>
        <v>420034.62897346437</v>
      </c>
      <c r="H39" s="156">
        <f>($D$10*F801D!O15+$F$10*F801EVE!O15)*$L39</f>
        <v>406746.29753046948</v>
      </c>
      <c r="I39" s="156">
        <f>($D$10*F801D!P15+$F$10*F801EVE!P15)*$L39</f>
        <v>403717.56984453695</v>
      </c>
      <c r="J39" s="156">
        <f t="shared" si="2"/>
        <v>2491854.7471805001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01D!K16+$F$10*F801EVE!K16)*$L40</f>
        <v>0</v>
      </c>
      <c r="E40" s="156">
        <f>($D$10*F801D!L16+$F$10*F801EVE!L16)*$L40</f>
        <v>0</v>
      </c>
      <c r="F40" s="156">
        <f>($D$10*F801D!M16+$F$10*F801EVE!M16)*$L40</f>
        <v>0</v>
      </c>
      <c r="G40" s="156">
        <f>($D$10*F801D!N16+$F$10*F801EVE!N16)*$L40</f>
        <v>0</v>
      </c>
      <c r="H40" s="156">
        <f>($D$10*F801D!O16+$F$10*F801EVE!O16)*$L40</f>
        <v>0</v>
      </c>
      <c r="I40" s="156">
        <f>($D$10*F801D!P16+$F$10*F801EVE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01D!K17+$F$10*F801EVE!K17)*$L41</f>
        <v>2042.4349281510083</v>
      </c>
      <c r="E41" s="156">
        <f>($D$10*F801D!L17+$F$10*F801EVE!L17)*$L41</f>
        <v>2043.287323926264</v>
      </c>
      <c r="F41" s="156">
        <f>($D$10*F801D!M17+$F$10*F801EVE!M17)*$L41</f>
        <v>2037.3537147573211</v>
      </c>
      <c r="G41" s="156">
        <f>($D$10*F801D!N17+$F$10*F801EVE!N17)*$L41</f>
        <v>2036.2832283495441</v>
      </c>
      <c r="H41" s="156">
        <f>($D$10*F801D!O17+$F$10*F801EVE!O17)*$L41</f>
        <v>1979.787342826201</v>
      </c>
      <c r="I41" s="156">
        <f>($D$10*F801D!P17+$F$10*F801EVE!P17)*$L41</f>
        <v>1957.179860321472</v>
      </c>
      <c r="J41" s="156">
        <f t="shared" si="2"/>
        <v>12096.32639833181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01D!K18+$F$10*F801EVE!K18)*$L42</f>
        <v>0</v>
      </c>
      <c r="E42" s="156">
        <f>($D$10*F801D!L18+$F$10*F801EVE!L18)*$L42</f>
        <v>0</v>
      </c>
      <c r="F42" s="156">
        <f>($D$10*F801D!M18+$F$10*F801EVE!M18)*$L42</f>
        <v>0</v>
      </c>
      <c r="G42" s="156">
        <f>($D$10*F801D!N18+$F$10*F801EVE!N18)*$L42</f>
        <v>0</v>
      </c>
      <c r="H42" s="156">
        <f>($D$10*F801D!O18+$F$10*F801EVE!O18)*$L42</f>
        <v>0</v>
      </c>
      <c r="I42" s="156">
        <f>($D$10*F801D!P18+$F$10*F801EVE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2744047.1155207427</v>
      </c>
      <c r="E44" s="154">
        <f t="shared" si="5"/>
        <v>2745192.3241813146</v>
      </c>
      <c r="F44" s="154">
        <f t="shared" si="5"/>
        <v>2706728.1839974634</v>
      </c>
      <c r="G44" s="154">
        <f t="shared" si="5"/>
        <v>2735782.1990413526</v>
      </c>
      <c r="H44" s="154">
        <f t="shared" si="5"/>
        <v>2630248.3267062106</v>
      </c>
      <c r="I44" s="154">
        <f t="shared" si="5"/>
        <v>2629505.4379687677</v>
      </c>
      <c r="J44" s="154">
        <f t="shared" ref="J44:J70" si="6">SUM(D44:I44)</f>
        <v>16191503.587415852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63291.613789024494</v>
      </c>
      <c r="E45" s="154">
        <f t="shared" ref="E45:I45" si="7">SUM(E46:E48)</f>
        <v>63318.02809650587</v>
      </c>
      <c r="F45" s="154">
        <f t="shared" si="7"/>
        <v>62830.903721588016</v>
      </c>
      <c r="G45" s="154">
        <f t="shared" si="7"/>
        <v>63100.982987223229</v>
      </c>
      <c r="H45" s="154">
        <f t="shared" si="7"/>
        <v>61055.587463931603</v>
      </c>
      <c r="I45" s="154">
        <f t="shared" si="7"/>
        <v>60649.703022492016</v>
      </c>
      <c r="J45" s="154">
        <f t="shared" si="6"/>
        <v>374246.81908076518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01D!K22+$G$11*F801EVE!K22</f>
        <v>62189.657751643623</v>
      </c>
      <c r="E46" s="156">
        <f>$D$11*F801D!L22+$G$11*F801EVE!L22</f>
        <v>62215.6121655647</v>
      </c>
      <c r="F46" s="156">
        <f>$D$11*F801D!M22+$G$11*F801EVE!M22</f>
        <v>61724.6829852546</v>
      </c>
      <c r="G46" s="156">
        <f>$D$11*F801D!N22+$G$11*F801EVE!N22</f>
        <v>62002.345979811413</v>
      </c>
      <c r="H46" s="156">
        <f>$D$11*F801D!O22+$G$11*F801EVE!O22</f>
        <v>59980.623506371761</v>
      </c>
      <c r="I46" s="156">
        <f>$D$11*F801D!P22+$G$11*F801EVE!P22</f>
        <v>59593.744698632974</v>
      </c>
      <c r="J46" s="156">
        <f t="shared" si="6"/>
        <v>367706.66708727909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01D!K23+$G$11*F801EVE!K23)*$L47</f>
        <v>819.21229968774014</v>
      </c>
      <c r="E47" s="156">
        <f>($D$11*F801D!L23+$G$11*F801EVE!L23)*$L47</f>
        <v>819.55419214838423</v>
      </c>
      <c r="F47" s="156">
        <f>($D$11*F801D!M23+$G$11*F801EVE!M23)*$L47</f>
        <v>823.66529425448039</v>
      </c>
      <c r="G47" s="156">
        <f>($D$11*F801D!N23+$G$11*F801EVE!N23)*$L47</f>
        <v>816.74487804708667</v>
      </c>
      <c r="H47" s="156">
        <f>($D$11*F801D!O23+$G$11*F801EVE!O23)*$L47</f>
        <v>800.39225024039411</v>
      </c>
      <c r="I47" s="156">
        <f>($D$11*F801D!P23+$G$11*F801EVE!P23)*$L47</f>
        <v>785.01684052572114</v>
      </c>
      <c r="J47" s="156">
        <f t="shared" si="6"/>
        <v>4864.5857549038064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01D!K24+$G$11*F801EVE!K24)*$L48</f>
        <v>282.74373769313308</v>
      </c>
      <c r="E48" s="156">
        <f>($D$11*F801D!L24+$G$11*F801EVE!L24)*$L48</f>
        <v>282.8617387927851</v>
      </c>
      <c r="F48" s="156">
        <f>($D$11*F801D!M24+$G$11*F801EVE!M24)*$L48</f>
        <v>282.55544207893143</v>
      </c>
      <c r="G48" s="156">
        <f>($D$11*F801D!N24+$G$11*F801EVE!N24)*$L48</f>
        <v>281.8921293647312</v>
      </c>
      <c r="H48" s="156">
        <f>($D$11*F801D!O24+$G$11*F801EVE!O24)*$L48</f>
        <v>274.5717073194445</v>
      </c>
      <c r="I48" s="156">
        <f>($D$11*F801D!P24+$G$11*F801EVE!P24)*$L48</f>
        <v>270.94148333331992</v>
      </c>
      <c r="J48" s="156">
        <f t="shared" si="6"/>
        <v>1675.5662385823452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784827.14638125408</v>
      </c>
      <c r="E49" s="159">
        <f t="shared" si="8"/>
        <v>785154.68844130193</v>
      </c>
      <c r="F49" s="159">
        <f t="shared" si="8"/>
        <v>775653.82906501787</v>
      </c>
      <c r="G49" s="159">
        <f t="shared" si="8"/>
        <v>782463.29089972412</v>
      </c>
      <c r="H49" s="159">
        <f t="shared" si="8"/>
        <v>753737.37121563917</v>
      </c>
      <c r="I49" s="159">
        <f t="shared" si="8"/>
        <v>752066.98806386301</v>
      </c>
      <c r="J49" s="159">
        <f t="shared" si="6"/>
        <v>4633903.3140668003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01D!K28+$F$12*F801EVE!K28)*$L50</f>
        <v>783373.40624658891</v>
      </c>
      <c r="E50" s="156">
        <f>($D$12*F801D!L28+$F$12*F801EVE!L28)*$L50</f>
        <v>783700.34159847116</v>
      </c>
      <c r="F50" s="156">
        <f>($D$12*F801D!M28+$F$12*F801EVE!M28)*$L50</f>
        <v>774215.99789201957</v>
      </c>
      <c r="G50" s="156">
        <f>($D$12*F801D!N28+$F$12*F801EVE!N28)*$L50</f>
        <v>781013.92934905924</v>
      </c>
      <c r="H50" s="156">
        <f>($D$12*F801D!O28+$F$12*F801EVE!O28)*$L50</f>
        <v>752340.16662774456</v>
      </c>
      <c r="I50" s="156">
        <f>($D$12*F801D!P28+$F$12*F801EVE!P28)*$L50</f>
        <v>750673.92977128713</v>
      </c>
      <c r="J50" s="156">
        <f t="shared" si="6"/>
        <v>4625317.7714851703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01D!K29+$F$12*F801EVE!K29)*$L51</f>
        <v>53.721870150727554</v>
      </c>
      <c r="E51" s="156">
        <f>($D$12*F801D!L29+$F$12*F801EVE!L29)*$L51</f>
        <v>53.744290593368902</v>
      </c>
      <c r="F51" s="156">
        <f>($D$12*F801D!M29+$F$12*F801EVE!M29)*$L51</f>
        <v>52.729205772708283</v>
      </c>
      <c r="G51" s="156">
        <f>($D$12*F801D!N29+$F$12*F801EVE!N29)*$L51</f>
        <v>53.560062881675563</v>
      </c>
      <c r="H51" s="156">
        <f>($D$12*F801D!O29+$F$12*F801EVE!O29)*$L51</f>
        <v>51.239317664837003</v>
      </c>
      <c r="I51" s="156">
        <f>($D$12*F801D!P29+$F$12*F801EVE!P29)*$L51</f>
        <v>51.479418447369696</v>
      </c>
      <c r="J51" s="156">
        <f t="shared" si="6"/>
        <v>316.47416551068704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01D!K30+$F$12*F801EVE!K30)*$L52</f>
        <v>470.39567007552625</v>
      </c>
      <c r="E52" s="156">
        <f>($D$12*F801D!L30+$F$12*F801EVE!L30)*$L52</f>
        <v>470.59198638227565</v>
      </c>
      <c r="F52" s="156">
        <f>($D$12*F801D!M30+$F$12*F801EVE!M30)*$L52</f>
        <v>467.75587075942735</v>
      </c>
      <c r="G52" s="156">
        <f>($D$12*F801D!N30+$F$12*F801EVE!N30)*$L52</f>
        <v>468.97886461928908</v>
      </c>
      <c r="H52" s="156">
        <f>($D$12*F801D!O30+$F$12*F801EVE!O30)*$L52</f>
        <v>454.53921219196332</v>
      </c>
      <c r="I52" s="156">
        <f>($D$12*F801D!P30+$F$12*F801EVE!P30)*$L52</f>
        <v>450.76047180983915</v>
      </c>
      <c r="J52" s="156">
        <f t="shared" si="6"/>
        <v>2783.0220758383211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01D!K31+$F$12*F801EVE!K31)*$L53</f>
        <v>864.36047070014718</v>
      </c>
      <c r="E53" s="156">
        <f>($D$12*F801D!L31+$F$12*F801EVE!L31)*$L53</f>
        <v>864.72120543072162</v>
      </c>
      <c r="F53" s="156">
        <f>($D$12*F801D!M31+$F$12*F801EVE!M31)*$L53</f>
        <v>853.28987612009655</v>
      </c>
      <c r="G53" s="156">
        <f>($D$12*F801D!N31+$F$12*F801EVE!N31)*$L53</f>
        <v>861.75706529285048</v>
      </c>
      <c r="H53" s="156">
        <f>($D$12*F801D!O31+$F$12*F801EVE!O31)*$L53</f>
        <v>829.17977583756385</v>
      </c>
      <c r="I53" s="156">
        <f>($D$12*F801D!P31+$F$12*F801EVE!P31)*$L53</f>
        <v>828.28044213080454</v>
      </c>
      <c r="J53" s="156">
        <f t="shared" si="6"/>
        <v>5101.5888355121851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01D!K32+$F$12*F801EVE!K32)*$L54</f>
        <v>65.262123738661629</v>
      </c>
      <c r="E54" s="156">
        <f>($D$12*F801D!L32+$F$12*F801EVE!L32)*$L54</f>
        <v>65.289360424537037</v>
      </c>
      <c r="F54" s="156">
        <f>($D$12*F801D!M32+$F$12*F801EVE!M32)*$L54</f>
        <v>64.05622034610488</v>
      </c>
      <c r="G54" s="156">
        <f>($D$12*F801D!N32+$F$12*F801EVE!N32)*$L54</f>
        <v>65.065557871072528</v>
      </c>
      <c r="H54" s="156">
        <f>($D$12*F801D!O32+$F$12*F801EVE!O32)*$L54</f>
        <v>62.246282200246434</v>
      </c>
      <c r="I54" s="156">
        <f>($D$12*F801D!P32+$F$12*F801EVE!P32)*$L54</f>
        <v>62.537960187915765</v>
      </c>
      <c r="J54" s="156">
        <f t="shared" si="6"/>
        <v>384.45750476853823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01D!K33+$F$12*F801EVE!K33)*$L55</f>
        <v>0</v>
      </c>
      <c r="E55" s="156">
        <f>($D$12*F801D!L33+$F$12*F801EVE!L33)*$L55</f>
        <v>0</v>
      </c>
      <c r="F55" s="156">
        <f>($D$12*F801D!M33+$F$12*F801EVE!M33)*$L55</f>
        <v>0</v>
      </c>
      <c r="G55" s="156">
        <f>($D$12*F801D!N33+$F$12*F801EVE!N33)*$L55</f>
        <v>0</v>
      </c>
      <c r="H55" s="156">
        <f>($D$12*F801D!O33+$F$12*F801EVE!O33)*$L55</f>
        <v>0</v>
      </c>
      <c r="I55" s="156">
        <f>($D$12*F801D!P33+$F$12*F801EVE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412024.78229020798</v>
      </c>
      <c r="E56" s="159">
        <f t="shared" si="9"/>
        <v>412196.73791967938</v>
      </c>
      <c r="F56" s="159">
        <f t="shared" si="9"/>
        <v>408602.75682071294</v>
      </c>
      <c r="G56" s="159">
        <f t="shared" si="9"/>
        <v>410783.78668418992</v>
      </c>
      <c r="H56" s="159">
        <f t="shared" si="9"/>
        <v>397057.49685880984</v>
      </c>
      <c r="I56" s="159">
        <f t="shared" si="9"/>
        <v>394826.09445078589</v>
      </c>
      <c r="J56" s="159">
        <f t="shared" si="6"/>
        <v>2435491.655024386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01D!K35+$F$13*F801EVE!K35)*$L57</f>
        <v>411628.27120561257</v>
      </c>
      <c r="E57" s="156">
        <f>($D$13*F801D!L35+$F$13*F801EVE!L35)*$L57</f>
        <v>411800.06135398656</v>
      </c>
      <c r="F57" s="156">
        <f>($D$13*F801D!M35+$F$13*F801EVE!M35)*$L57</f>
        <v>408207.13020236383</v>
      </c>
      <c r="G57" s="156">
        <f>($D$13*F801D!N35+$F$13*F801EVE!N35)*$L57</f>
        <v>410388.4698688105</v>
      </c>
      <c r="H57" s="156">
        <f>($D$13*F801D!O35+$F$13*F801EVE!O35)*$L57</f>
        <v>396673.04885362578</v>
      </c>
      <c r="I57" s="156">
        <f>($D$13*F801D!P35+$F$13*F801EVE!P35)*$L57</f>
        <v>394446.1344831668</v>
      </c>
      <c r="J57" s="156">
        <f t="shared" si="6"/>
        <v>2433143.1159675657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01D!K36+$F$13*F801EVE!K36)*$L58</f>
        <v>0</v>
      </c>
      <c r="E58" s="156">
        <f>($D$13*F801D!L36+$F$13*F801EVE!L36)*$L58</f>
        <v>0</v>
      </c>
      <c r="F58" s="156">
        <f>($D$13*F801D!M36+$F$13*F801EVE!M36)*$L58</f>
        <v>0</v>
      </c>
      <c r="G58" s="156">
        <f>($D$13*F801D!N36+$F$13*F801EVE!N36)*$L58</f>
        <v>0</v>
      </c>
      <c r="H58" s="156">
        <f>($D$13*F801D!O36+$F$13*F801EVE!O36)*$L58</f>
        <v>0</v>
      </c>
      <c r="I58" s="156">
        <f>($D$13*F801D!P36+$F$13*F801EVE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01D!K37+$F$13*F801EVE!K37)*$L59</f>
        <v>396.51108459540876</v>
      </c>
      <c r="E59" s="156">
        <f>($D$13*F801D!L37+$F$13*F801EVE!L37)*$L59</f>
        <v>396.67656569284429</v>
      </c>
      <c r="F59" s="156">
        <f>($D$13*F801D!M37+$F$13*F801EVE!M37)*$L59</f>
        <v>395.62661834913666</v>
      </c>
      <c r="G59" s="156">
        <f>($D$13*F801D!N37+$F$13*F801EVE!N37)*$L59</f>
        <v>395.31681537940381</v>
      </c>
      <c r="H59" s="156">
        <f>($D$13*F801D!O37+$F$13*F801EVE!O37)*$L59</f>
        <v>384.44800518404338</v>
      </c>
      <c r="I59" s="156">
        <f>($D$13*F801D!P37+$F$13*F801EVE!P37)*$L59</f>
        <v>379.95996761909089</v>
      </c>
      <c r="J59" s="156">
        <f t="shared" si="6"/>
        <v>2348.5390568199277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01D!K38+$F$13*F801EVE!K38)*$L60</f>
        <v>0</v>
      </c>
      <c r="E60" s="156">
        <f>($D$13*F801D!L38+$F$13*F801EVE!L38)*$L60</f>
        <v>0</v>
      </c>
      <c r="F60" s="156">
        <f>($D$13*F801D!M38+$F$13*F801EVE!M38)*$L60</f>
        <v>0</v>
      </c>
      <c r="G60" s="156">
        <f>($D$13*F801D!N38+$F$13*F801EVE!N38)*$L60</f>
        <v>0</v>
      </c>
      <c r="H60" s="156">
        <f>($D$13*F801D!O38+$F$13*F801EVE!O38)*$L60</f>
        <v>0</v>
      </c>
      <c r="I60" s="156">
        <f>($D$13*F801D!P38+$F$13*F801EVE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26486.07273789399</v>
      </c>
      <c r="E61" s="159">
        <f t="shared" si="10"/>
        <v>126538.86080597114</v>
      </c>
      <c r="F61" s="159">
        <f t="shared" si="10"/>
        <v>125673.79288134458</v>
      </c>
      <c r="G61" s="159">
        <f t="shared" si="10"/>
        <v>126105.10375923762</v>
      </c>
      <c r="H61" s="159">
        <f t="shared" si="10"/>
        <v>122122.82171193045</v>
      </c>
      <c r="I61" s="159">
        <f t="shared" si="10"/>
        <v>121206.30663022996</v>
      </c>
      <c r="J61" s="159">
        <f t="shared" si="6"/>
        <v>748132.95852660772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01D!K40+$F$14*F801EVE!K40)*$L62</f>
        <v>126486.07273789399</v>
      </c>
      <c r="E62" s="156">
        <f>($D$14*F801D!L40+$F$14*F801EVE!L40)*$L62</f>
        <v>126538.86080597114</v>
      </c>
      <c r="F62" s="156">
        <f>($D$14*F801D!M40+$F$14*F801EVE!M40)*$L62</f>
        <v>125673.79288134458</v>
      </c>
      <c r="G62" s="156">
        <f>($D$14*F801D!N40+$F$14*F801EVE!N40)*$L62</f>
        <v>126105.10375923762</v>
      </c>
      <c r="H62" s="156">
        <f>($D$14*F801D!O40+$F$14*F801EVE!O40)*$L62</f>
        <v>122122.82171193045</v>
      </c>
      <c r="I62" s="156">
        <f>($D$14*F801D!P40+$F$14*F801EVE!P40)*$L62</f>
        <v>121206.30663022996</v>
      </c>
      <c r="J62" s="156">
        <f t="shared" si="6"/>
        <v>748132.95852660772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01D!K41+$F$14*F801EVE!K41)*$L63</f>
        <v>0</v>
      </c>
      <c r="E63" s="156">
        <f>($D$14*F801D!L41+$F$14*F801EVE!L41)*$L63</f>
        <v>0</v>
      </c>
      <c r="F63" s="156">
        <f>($D$14*F801D!M41+$F$14*F801EVE!M41)*$L63</f>
        <v>0</v>
      </c>
      <c r="G63" s="156">
        <f>($D$14*F801D!N41+$F$14*F801EVE!N41)*$L63</f>
        <v>0</v>
      </c>
      <c r="H63" s="156">
        <f>($D$14*F801D!O41+$F$14*F801EVE!O41)*$L63</f>
        <v>0</v>
      </c>
      <c r="I63" s="156">
        <f>($D$14*F801D!P41+$F$14*F801EVE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01D!K42+$F$14*F801EVE!K42)*$L64</f>
        <v>0</v>
      </c>
      <c r="E64" s="156">
        <f>($D$14*F801D!L42+$F$14*F801EVE!L42)*$L64</f>
        <v>0</v>
      </c>
      <c r="F64" s="156">
        <f>($D$14*F801D!M42+$F$14*F801EVE!M42)*$L64</f>
        <v>0</v>
      </c>
      <c r="G64" s="156">
        <f>($D$14*F801D!N42+$F$14*F801EVE!N42)*$L64</f>
        <v>0</v>
      </c>
      <c r="H64" s="156">
        <f>($D$14*F801D!O42+$F$14*F801EVE!O42)*$L64</f>
        <v>0</v>
      </c>
      <c r="I64" s="156">
        <f>($D$14*F801D!P42+$F$14*F801EVE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01D!K43+$F$14*F801EVE!K43)*$L65</f>
        <v>0</v>
      </c>
      <c r="E65" s="156">
        <f>($D$14*F801D!L43+$F$14*F801EVE!L43)*$L65</f>
        <v>0</v>
      </c>
      <c r="F65" s="156">
        <f>($D$14*F801D!M43+$F$14*F801EVE!M43)*$L65</f>
        <v>0</v>
      </c>
      <c r="G65" s="156">
        <f>($D$14*F801D!N43+$F$14*F801EVE!N43)*$L65</f>
        <v>0</v>
      </c>
      <c r="H65" s="156">
        <f>($D$14*F801D!O43+$F$14*F801EVE!O43)*$L65</f>
        <v>0</v>
      </c>
      <c r="I65" s="156">
        <f>($D$14*F801D!P43+$F$14*F801EVE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30600.6571232787</v>
      </c>
      <c r="E66" s="159">
        <f t="shared" si="11"/>
        <v>130655.16238405496</v>
      </c>
      <c r="F66" s="159">
        <f t="shared" si="11"/>
        <v>129818.98951372878</v>
      </c>
      <c r="G66" s="159">
        <f t="shared" si="11"/>
        <v>130207.29524651929</v>
      </c>
      <c r="H66" s="159">
        <f t="shared" si="11"/>
        <v>126150.89389540869</v>
      </c>
      <c r="I66" s="159">
        <f t="shared" si="11"/>
        <v>125149.14053973346</v>
      </c>
      <c r="J66" s="159">
        <f t="shared" si="6"/>
        <v>772582.1387027239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01D!K45+$F$15*F801EVE!K45)*$L67</f>
        <v>130600.6571232787</v>
      </c>
      <c r="E67" s="156">
        <f>($D$15*F801D!L45+$F$15*F801EVE!L45)*$L67</f>
        <v>130655.16238405496</v>
      </c>
      <c r="F67" s="156">
        <f>($D$15*F801D!M45+$F$15*F801EVE!M45)*$L67</f>
        <v>129818.98951372878</v>
      </c>
      <c r="G67" s="156">
        <f>($D$15*F801D!N45+$F$15*F801EVE!N45)*$L67</f>
        <v>130207.29524651929</v>
      </c>
      <c r="H67" s="156">
        <f>($D$15*F801D!O45+$F$15*F801EVE!O45)*$L67</f>
        <v>126150.89389540869</v>
      </c>
      <c r="I67" s="156">
        <f>($D$15*F801D!P45+$F$15*F801EVE!P45)*$L67</f>
        <v>125149.14053973346</v>
      </c>
      <c r="J67" s="156">
        <f t="shared" si="6"/>
        <v>772582.1387027239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01D!K46+$F$15*F801EVE!K46)*$L68</f>
        <v>0</v>
      </c>
      <c r="E68" s="156">
        <f>($D$15*F801D!L46+$F$15*F801EVE!L46)*$L68</f>
        <v>0</v>
      </c>
      <c r="F68" s="156">
        <f>($D$15*F801D!M46+$F$15*F801EVE!M46)*$L68</f>
        <v>0</v>
      </c>
      <c r="G68" s="156">
        <f>($D$15*F801D!N46+$F$15*F801EVE!N46)*$L68</f>
        <v>0</v>
      </c>
      <c r="H68" s="156">
        <f>($D$15*F801D!O46+$F$15*F801EVE!O46)*$L68</f>
        <v>0</v>
      </c>
      <c r="I68" s="156">
        <f>($D$15*F801D!P46+$F$15*F801EVE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01D!K47+$F$15*F801EVE!K47)*$L69</f>
        <v>0</v>
      </c>
      <c r="E69" s="156">
        <f>($D$15*F801D!L47+$F$15*F801EVE!L47)*$L69</f>
        <v>0</v>
      </c>
      <c r="F69" s="156">
        <f>($D$15*F801D!M47+$F$15*F801EVE!M47)*$L69</f>
        <v>0</v>
      </c>
      <c r="G69" s="156">
        <f>($D$15*F801D!N47+$F$15*F801EVE!N47)*$L69</f>
        <v>0</v>
      </c>
      <c r="H69" s="156">
        <f>($D$15*F801D!O47+$F$15*F801EVE!O47)*$L69</f>
        <v>0</v>
      </c>
      <c r="I69" s="156">
        <f>($D$15*F801D!P47+$F$15*F801EVE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01D!K48+$F$15*F801EVE!K48)*$L70</f>
        <v>0</v>
      </c>
      <c r="E70" s="156">
        <f>($D$15*F801D!L48+$F$15*F801EVE!L48)*$L70</f>
        <v>0</v>
      </c>
      <c r="F70" s="156">
        <f>($D$15*F801D!M48+$F$15*F801EVE!M48)*$L70</f>
        <v>0</v>
      </c>
      <c r="G70" s="156">
        <f>($D$15*F801D!N48+$F$15*F801EVE!N48)*$L70</f>
        <v>0</v>
      </c>
      <c r="H70" s="156">
        <f>($D$15*F801D!O48+$F$15*F801EVE!O48)*$L70</f>
        <v>0</v>
      </c>
      <c r="I70" s="156">
        <f>($D$15*F801D!P48+$F$15*F801EVE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VE!$C$50</f>
        <v>BTSH</v>
      </c>
      <c r="D72" s="159">
        <f>SUM(D73:D78)</f>
        <v>7.9080440532541072</v>
      </c>
      <c r="E72" s="159">
        <f t="shared" ref="E72:J72" si="12">SUM(E73:E78)</f>
        <v>7.9080440532541072</v>
      </c>
      <c r="F72" s="159">
        <f t="shared" si="12"/>
        <v>7.9080440532541072</v>
      </c>
      <c r="G72" s="159">
        <f t="shared" si="12"/>
        <v>7.9080440532541072</v>
      </c>
      <c r="H72" s="159">
        <f t="shared" si="12"/>
        <v>7.9080440532541072</v>
      </c>
      <c r="I72" s="159">
        <f t="shared" si="12"/>
        <v>7.9080440532541072</v>
      </c>
      <c r="J72" s="159">
        <f t="shared" si="12"/>
        <v>47.448264319524647</v>
      </c>
      <c r="K72" s="69"/>
      <c r="L72" s="319"/>
    </row>
    <row r="73" spans="2:13" s="37" customFormat="1" ht="15.75">
      <c r="B73" s="48"/>
      <c r="C73" s="160" t="str">
        <f>F801EVE!$C$51</f>
        <v xml:space="preserve">    - Regulares</v>
      </c>
      <c r="D73" s="156">
        <f>($G$16*F801EVE!K51)*$L73</f>
        <v>7.9080440532541072</v>
      </c>
      <c r="E73" s="156">
        <f>($G$16*F801EVE!L51)*$L73</f>
        <v>7.9080440532541072</v>
      </c>
      <c r="F73" s="156">
        <f>($G$16*F801EVE!M51)*$L73</f>
        <v>7.9080440532541072</v>
      </c>
      <c r="G73" s="156">
        <f>($G$16*F801EVE!N51)*$L73</f>
        <v>7.9080440532541072</v>
      </c>
      <c r="H73" s="156">
        <f>($G$16*F801EVE!O51)*$L73</f>
        <v>7.9080440532541072</v>
      </c>
      <c r="I73" s="156">
        <f>($G$16*F801EVE!P51)*$L73</f>
        <v>7.9080440532541072</v>
      </c>
      <c r="J73" s="156">
        <f t="shared" ref="J73:J90" si="13">SUM(D73:I73)</f>
        <v>47.448264319524647</v>
      </c>
      <c r="K73" s="69"/>
      <c r="L73" s="319">
        <v>1</v>
      </c>
      <c r="M73" s="69"/>
    </row>
    <row r="74" spans="2:13" s="37" customFormat="1" ht="15.75">
      <c r="B74" s="48"/>
      <c r="C74" s="162" t="str">
        <f>F801EVE!$C$52</f>
        <v xml:space="preserve">    - Jubilados (0 a 600 KWh)</v>
      </c>
      <c r="D74" s="156">
        <f>($G$16*F801EVE!K52)*$L74</f>
        <v>0</v>
      </c>
      <c r="E74" s="156">
        <f>($G$16*F801EVE!L52)*$L74</f>
        <v>0</v>
      </c>
      <c r="F74" s="156">
        <f>($G$16*F801EVE!M52)*$L74</f>
        <v>0</v>
      </c>
      <c r="G74" s="156">
        <f>($G$16*F801EVE!N52)*$L74</f>
        <v>0</v>
      </c>
      <c r="H74" s="156">
        <f>($G$16*F801EVE!O52)*$L74</f>
        <v>0</v>
      </c>
      <c r="I74" s="156">
        <f>($G$16*F801EVE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VE!$C$53</f>
        <v xml:space="preserve">    - Jubilados (601 y Más KWh)</v>
      </c>
      <c r="D75" s="156">
        <f>($G$16*F801EVE!K53)*$L75</f>
        <v>0</v>
      </c>
      <c r="E75" s="156">
        <f>($G$16*F801EVE!L53)*$L75</f>
        <v>0</v>
      </c>
      <c r="F75" s="156">
        <f>($G$16*F801EVE!M53)*$L75</f>
        <v>0</v>
      </c>
      <c r="G75" s="156">
        <f>($G$16*F801EVE!N53)*$L75</f>
        <v>0</v>
      </c>
      <c r="H75" s="156">
        <f>($G$16*F801EVE!O53)*$L75</f>
        <v>0</v>
      </c>
      <c r="I75" s="156">
        <f>($G$16*F801EVE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VE!$C$54</f>
        <v xml:space="preserve">    - Agropecuarios</v>
      </c>
      <c r="D76" s="156">
        <f>($G$16*F801EVE!K54)*$L76</f>
        <v>0</v>
      </c>
      <c r="E76" s="156">
        <f>($G$16*F801EVE!L54)*$L76</f>
        <v>0</v>
      </c>
      <c r="F76" s="156">
        <f>($G$16*F801EVE!M54)*$L76</f>
        <v>0</v>
      </c>
      <c r="G76" s="156">
        <f>($G$16*F801EVE!N54)*$L76</f>
        <v>0</v>
      </c>
      <c r="H76" s="156">
        <f>($G$16*F801EVE!O54)*$L76</f>
        <v>0</v>
      </c>
      <c r="I76" s="156">
        <f>($G$16*F801EVE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VE!$C$55</f>
        <v xml:space="preserve">    - Partidos Políticos</v>
      </c>
      <c r="D77" s="156">
        <f>($G$16*F801EVE!K55)*$L77</f>
        <v>0</v>
      </c>
      <c r="E77" s="156">
        <f>($G$16*F801EVE!L55)*$L77</f>
        <v>0</v>
      </c>
      <c r="F77" s="156">
        <f>($G$16*F801EVE!M55)*$L77</f>
        <v>0</v>
      </c>
      <c r="G77" s="156">
        <f>($G$16*F801EVE!N55)*$L77</f>
        <v>0</v>
      </c>
      <c r="H77" s="156">
        <f>($G$16*F801EVE!O55)*$L77</f>
        <v>0</v>
      </c>
      <c r="I77" s="156">
        <f>($G$16*F801EVE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VE!$C$56</f>
        <v xml:space="preserve">    - Cruz Roja</v>
      </c>
      <c r="D78" s="156">
        <f>($G$16*F801EVE!K56)*$L78</f>
        <v>0</v>
      </c>
      <c r="E78" s="156">
        <f>($G$16*F801EVE!L56)*$L78</f>
        <v>0</v>
      </c>
      <c r="F78" s="156">
        <f>($G$16*F801EVE!M56)*$L78</f>
        <v>0</v>
      </c>
      <c r="G78" s="156">
        <f>($G$16*F801EVE!N56)*$L78</f>
        <v>0</v>
      </c>
      <c r="H78" s="156">
        <f>($G$16*F801EVE!O56)*$L78</f>
        <v>0</v>
      </c>
      <c r="I78" s="156">
        <f>($G$16*F801EVE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325301.80704756372</v>
      </c>
      <c r="E79" s="159">
        <f t="shared" ref="E79:I79" si="15">SUM(E80:E84)</f>
        <v>325437.57275689999</v>
      </c>
      <c r="F79" s="159">
        <f t="shared" si="15"/>
        <v>319290.78462617326</v>
      </c>
      <c r="G79" s="159">
        <f t="shared" si="15"/>
        <v>324321.99237530131</v>
      </c>
      <c r="H79" s="159">
        <f t="shared" si="15"/>
        <v>310268.85231945832</v>
      </c>
      <c r="I79" s="159">
        <f t="shared" si="15"/>
        <v>311722.7688890014</v>
      </c>
      <c r="J79" s="159">
        <f t="shared" si="13"/>
        <v>1916343.7780143977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01EVE!K66)*$L80</f>
        <v>235717.8348524062</v>
      </c>
      <c r="E80" s="156">
        <f>(($E$18+$F$18)*F801EVE!L66)*$L80</f>
        <v>235816.21332439291</v>
      </c>
      <c r="F80" s="156">
        <f>(($E$18+$F$18)*F801EVE!M66)*$L80</f>
        <v>231362.13116415183</v>
      </c>
      <c r="G80" s="156">
        <f>(($E$18+$F$18)*F801EVE!N66)*$L80</f>
        <v>235007.84209533507</v>
      </c>
      <c r="H80" s="156">
        <f>(($E$18+$F$18)*F801EVE!O66)*$L80</f>
        <v>224824.66364719495</v>
      </c>
      <c r="I80" s="156">
        <f>(($E$18+$F$18)*F801EVE!P66)*$L80</f>
        <v>225878.19985458572</v>
      </c>
      <c r="J80" s="156">
        <f t="shared" si="13"/>
        <v>1388606.8849380666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01EVE!K67)*$L81</f>
        <v>89575.196988459196</v>
      </c>
      <c r="E81" s="156">
        <f>(($E$18+$F$18)*F801EVE!L67)*$L81</f>
        <v>89612.580563538242</v>
      </c>
      <c r="F81" s="156">
        <f>(($E$18+$F$18)*F801EVE!M67)*$L81</f>
        <v>87920.040402230414</v>
      </c>
      <c r="G81" s="156">
        <f>(($E$18+$F$18)*F801EVE!N67)*$L81</f>
        <v>89305.401503699773</v>
      </c>
      <c r="H81" s="156">
        <f>(($E$18+$F$18)*F801EVE!O67)*$L81</f>
        <v>85435.818978462194</v>
      </c>
      <c r="I81" s="156">
        <f>(($E$18+$F$18)*F801EVE!P67)*$L81</f>
        <v>85836.160121317153</v>
      </c>
      <c r="J81" s="156">
        <f t="shared" si="13"/>
        <v>527685.19855770702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01EVE!K68)*$L82</f>
        <v>8.5885822249255757</v>
      </c>
      <c r="E82" s="156">
        <f>(($E$18+$F$18)*F801EVE!L68)*$L82</f>
        <v>8.5921666089874869</v>
      </c>
      <c r="F82" s="156">
        <f>(($E$18+$F$18)*F801EVE!M68)*$L82</f>
        <v>8.4298837356798924</v>
      </c>
      <c r="G82" s="156">
        <f>(($E$18+$F$18)*F801EVE!N68)*$L82</f>
        <v>8.5627138954920543</v>
      </c>
      <c r="H82" s="156">
        <f>(($E$18+$F$18)*F801EVE!O68)*$L82</f>
        <v>8.1916934700675927</v>
      </c>
      <c r="I82" s="156">
        <f>(($E$18+$F$18)*F801EVE!P68)*$L82</f>
        <v>8.2300786809186892</v>
      </c>
      <c r="J82" s="156">
        <f t="shared" si="13"/>
        <v>50.595118616071289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01EVE!K69)*$L83</f>
        <v>0.18662447344004224</v>
      </c>
      <c r="E83" s="156">
        <f>(($E$18+$F$18)*F801EVE!L69)*$L83</f>
        <v>0.18670235984441524</v>
      </c>
      <c r="F83" s="156">
        <f>(($E$18+$F$18)*F801EVE!M69)*$L83</f>
        <v>0.18317605538738019</v>
      </c>
      <c r="G83" s="156">
        <f>(($E$18+$F$18)*F801EVE!N69)*$L83</f>
        <v>0.18606237096109135</v>
      </c>
      <c r="H83" s="156">
        <f>(($E$18+$F$18)*F801EVE!O69)*$L83</f>
        <v>0.17800033118351438</v>
      </c>
      <c r="I83" s="156">
        <f>(($E$18+$F$18)*F801EVE!P69)*$L83</f>
        <v>0.17883441759910237</v>
      </c>
      <c r="J83" s="156">
        <f t="shared" si="13"/>
        <v>1.0994000084155457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01EVE!K70)*$L84</f>
        <v>0</v>
      </c>
      <c r="E84" s="156">
        <f>(($E$18+$F$18)*F801EVE!L70)*$L84</f>
        <v>0</v>
      </c>
      <c r="F84" s="156">
        <f>(($E$18+$F$18)*F801EVE!M70)*$L84</f>
        <v>0</v>
      </c>
      <c r="G84" s="156">
        <f>(($E$18+$F$18)*F801EVE!N70)*$L84</f>
        <v>0</v>
      </c>
      <c r="H84" s="156">
        <f>(($E$18+$F$18)*F801EVE!O70)*$L84</f>
        <v>0</v>
      </c>
      <c r="I84" s="156">
        <f>(($E$18+$F$18)*F801EVE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356426.62256000395</v>
      </c>
      <c r="E85" s="159">
        <f t="shared" ref="E85:I85" si="17">SUM(E86:E91)</f>
        <v>356575.37469064532</v>
      </c>
      <c r="F85" s="159">
        <f t="shared" si="17"/>
        <v>349840.6267523311</v>
      </c>
      <c r="G85" s="159">
        <f t="shared" si="17"/>
        <v>355353.08550233918</v>
      </c>
      <c r="H85" s="159">
        <f t="shared" si="17"/>
        <v>339955.71796581743</v>
      </c>
      <c r="I85" s="159">
        <f t="shared" si="17"/>
        <v>341548.70627303811</v>
      </c>
      <c r="J85" s="159">
        <f t="shared" si="13"/>
        <v>2099700.1337441751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01EVE!K72)*$L86</f>
        <v>229857.7543404118</v>
      </c>
      <c r="E86" s="156">
        <f>(($E$19+$F$19)*F801EVE!L72)*$L86</f>
        <v>229953.68384886711</v>
      </c>
      <c r="F86" s="156">
        <f>(($E$19+$F$19)*F801EVE!M72)*$L86</f>
        <v>225610.47843387595</v>
      </c>
      <c r="G86" s="156">
        <f>(($E$19+$F$19)*F801EVE!N72)*$L86</f>
        <v>229165.43563676471</v>
      </c>
      <c r="H86" s="156">
        <f>(($E$19+$F$19)*F801EVE!O72)*$L86</f>
        <v>219235.74997165136</v>
      </c>
      <c r="I86" s="156">
        <f>(($E$19+$F$19)*F801EVE!P72)*$L86</f>
        <v>220263.06019993441</v>
      </c>
      <c r="J86" s="330">
        <f t="shared" si="13"/>
        <v>1354086.1624315055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01EVE!K73)*$L87</f>
        <v>122979.05192116412</v>
      </c>
      <c r="E87" s="156">
        <f>(($E$19+$F$19)*F801EVE!L73)*$L87</f>
        <v>123030.3763589015</v>
      </c>
      <c r="F87" s="156">
        <f>(($E$19+$F$19)*F801EVE!M73)*$L87</f>
        <v>120706.6640883837</v>
      </c>
      <c r="G87" s="156">
        <f>(($E$19+$F$19)*F801EVE!N73)*$L87</f>
        <v>122608.64589311376</v>
      </c>
      <c r="H87" s="156">
        <f>(($E$19+$F$19)*F801EVE!O73)*$L87</f>
        <v>117296.04144139557</v>
      </c>
      <c r="I87" s="156">
        <f>(($E$19+$F$19)*F801EVE!P73)*$L87</f>
        <v>117845.67544554611</v>
      </c>
      <c r="J87" s="330">
        <f t="shared" si="13"/>
        <v>724466.45514850481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01EVE!K74)*$L88</f>
        <v>3574.2677251857513</v>
      </c>
      <c r="E88" s="156">
        <f>(($E$19+$F$19)*F801EVE!L74)*$L88</f>
        <v>3575.7594205472965</v>
      </c>
      <c r="F88" s="156">
        <f>(($E$19+$F$19)*F801EVE!M74)*$L88</f>
        <v>3508.222960952095</v>
      </c>
      <c r="G88" s="156">
        <f>(($E$19+$F$19)*F801EVE!N74)*$L88</f>
        <v>3563.5022306515821</v>
      </c>
      <c r="H88" s="156">
        <f>(($E$19+$F$19)*F801EVE!O74)*$L88</f>
        <v>3409.0964978717652</v>
      </c>
      <c r="I88" s="156">
        <f>(($E$19+$F$19)*F801EVE!P74)*$L88</f>
        <v>3425.0710809492084</v>
      </c>
      <c r="J88" s="330">
        <f t="shared" si="13"/>
        <v>21055.919916157698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01EVE!K75)*$L89</f>
        <v>15.056187638972972</v>
      </c>
      <c r="E89" s="156">
        <f>(($E$19+$F$19)*F801EVE!L75)*$L89</f>
        <v>15.062471232422157</v>
      </c>
      <c r="F89" s="156">
        <f>(($E$19+$F$19)*F801EVE!M75)*$L89</f>
        <v>14.777981740778264</v>
      </c>
      <c r="G89" s="156">
        <f>(($E$19+$F$19)*F801EVE!N75)*$L89</f>
        <v>15.010839243666528</v>
      </c>
      <c r="H89" s="156">
        <f>(($E$19+$F$19)*F801EVE!O75)*$L89</f>
        <v>14.360423028651402</v>
      </c>
      <c r="I89" s="156">
        <f>(($E$19+$F$19)*F801EVE!P75)*$L89</f>
        <v>14.427714104407581</v>
      </c>
      <c r="J89" s="156">
        <f t="shared" si="13"/>
        <v>88.695616988898905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01EVE!K76)*$L90</f>
        <v>0.492385603356569</v>
      </c>
      <c r="E90" s="156">
        <f>(($E$19+$F$19)*F801EVE!L76)*$L90</f>
        <v>0.49259109700648301</v>
      </c>
      <c r="F90" s="156">
        <f>(($E$19+$F$19)*F801EVE!M76)*$L90</f>
        <v>0.48328737860508053</v>
      </c>
      <c r="G90" s="156">
        <f>(($E$19+$F$19)*F801EVE!N76)*$L90</f>
        <v>0.49090256545084981</v>
      </c>
      <c r="H90" s="156">
        <f>(($E$19+$F$19)*F801EVE!O76)*$L90</f>
        <v>0.46963187009672613</v>
      </c>
      <c r="I90" s="156">
        <f>(($E$19+$F$19)*F801EVE!P76)*$L90</f>
        <v>0.47183250399763171</v>
      </c>
      <c r="J90" s="156">
        <f t="shared" si="13"/>
        <v>2.9006310185133404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01EVE!K77)*$L91</f>
        <v>0</v>
      </c>
      <c r="E91" s="156">
        <f>(($E$19+$F$19)*F801EVE!L77)*$L91</f>
        <v>0</v>
      </c>
      <c r="F91" s="156">
        <f>(($E$19+$F$19)*F801EVE!M77)*$L91</f>
        <v>0</v>
      </c>
      <c r="G91" s="156">
        <f>(($E$19+$F$19)*F801EVE!N77)*$L91</f>
        <v>0</v>
      </c>
      <c r="H91" s="156">
        <f>(($E$19+$F$19)*F801EVE!O77)*$L91</f>
        <v>0</v>
      </c>
      <c r="I91" s="156">
        <f>(($E$19+$F$19)*F801EVE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426766.79482238146</v>
      </c>
      <c r="E92" s="159">
        <f t="shared" ref="E92:I92" si="19">SUM(E93:E98)</f>
        <v>426944.90292654274</v>
      </c>
      <c r="F92" s="159">
        <f t="shared" si="19"/>
        <v>418881.0642297375</v>
      </c>
      <c r="G92" s="159">
        <f t="shared" si="19"/>
        <v>425481.39709891169</v>
      </c>
      <c r="H92" s="159">
        <f t="shared" si="19"/>
        <v>407045.38593603246</v>
      </c>
      <c r="I92" s="159">
        <f t="shared" si="19"/>
        <v>408952.74770710123</v>
      </c>
      <c r="J92" s="159">
        <f t="shared" ref="J92:J97" si="20">SUM(D92:I92)</f>
        <v>2514072.2927207067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01EVE!K79)*$L93</f>
        <v>368936.7329316595</v>
      </c>
      <c r="E93" s="156">
        <f>(($E$20+$F$20)*F801EVE!L79)*$L93</f>
        <v>369090.70606840571</v>
      </c>
      <c r="F93" s="156">
        <f>(($E$20+$F$20)*F801EVE!M79)*$L93</f>
        <v>362119.57724633923</v>
      </c>
      <c r="G93" s="156">
        <f>(($E$20+$F$20)*F801EVE!N79)*$L93</f>
        <v>367825.5161210543</v>
      </c>
      <c r="H93" s="156">
        <f>(($E$20+$F$20)*F801EVE!O79)*$L93</f>
        <v>351887.72103192343</v>
      </c>
      <c r="I93" s="156">
        <f>(($E$20+$F$20)*F801EVE!P79)*$L93</f>
        <v>353536.62115459982</v>
      </c>
      <c r="J93" s="330">
        <f t="shared" si="20"/>
        <v>2173396.8745539822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01EVE!K80)*$L94</f>
        <v>27374.783631658742</v>
      </c>
      <c r="E94" s="156">
        <f>(($E$20+$F$20)*F801EVE!L80)*$L94</f>
        <v>27386.208304040971</v>
      </c>
      <c r="F94" s="156">
        <f>(($E$20+$F$20)*F801EVE!M80)*$L94</f>
        <v>26868.956628784661</v>
      </c>
      <c r="G94" s="156">
        <f>(($E$20+$F$20)*F801EVE!N80)*$L94</f>
        <v>27292.33231401287</v>
      </c>
      <c r="H94" s="156">
        <f>(($E$20+$F$20)*F801EVE!O80)*$L94</f>
        <v>26109.761826482994</v>
      </c>
      <c r="I94" s="156">
        <f>(($E$20+$F$20)*F801EVE!P80)*$L94</f>
        <v>26232.10877667633</v>
      </c>
      <c r="J94" s="330">
        <f t="shared" si="20"/>
        <v>161264.15148165656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01EVE!K81)*$L95</f>
        <v>30250.912615845875</v>
      </c>
      <c r="E95" s="156">
        <f>(($E$20+$F$20)*F801EVE!L81)*$L95</f>
        <v>30263.537620322615</v>
      </c>
      <c r="F95" s="156">
        <f>(($E$20+$F$20)*F801EVE!M81)*$L95</f>
        <v>29691.940948030293</v>
      </c>
      <c r="G95" s="156">
        <f>(($E$20+$F$20)*F801EVE!N81)*$L95</f>
        <v>30159.798558517497</v>
      </c>
      <c r="H95" s="156">
        <f>(($E$20+$F$20)*F801EVE!O81)*$L95</f>
        <v>28852.981417542102</v>
      </c>
      <c r="I95" s="156">
        <f>(($E$20+$F$20)*F801EVE!P81)*$L95</f>
        <v>28988.182738177697</v>
      </c>
      <c r="J95" s="330">
        <f t="shared" si="20"/>
        <v>178207.35389843606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01EVE!K82)*$L96</f>
        <v>201.19578177366787</v>
      </c>
      <c r="E96" s="156">
        <f>(($E$20+$F$20)*F801EVE!L82)*$L96</f>
        <v>201.27974941054055</v>
      </c>
      <c r="F96" s="156">
        <f>(($E$20+$F$20)*F801EVE!M82)*$L96</f>
        <v>197.47811734735311</v>
      </c>
      <c r="G96" s="156">
        <f>(($E$20+$F$20)*F801EVE!N82)*$L96</f>
        <v>200.58979132876638</v>
      </c>
      <c r="H96" s="156">
        <f>(($E$20+$F$20)*F801EVE!O82)*$L96</f>
        <v>191.89828176498384</v>
      </c>
      <c r="I96" s="156">
        <f>(($E$20+$F$20)*F801EVE!P82)*$L96</f>
        <v>192.79749217055232</v>
      </c>
      <c r="J96" s="156">
        <f t="shared" si="20"/>
        <v>1185.2392137958641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01EVE!K83)*$L97</f>
        <v>3.1698614437066954</v>
      </c>
      <c r="E97" s="156">
        <f>(($E$20+$F$20)*F801EVE!L83)*$L97</f>
        <v>3.1711843629662115</v>
      </c>
      <c r="F97" s="156">
        <f>(($E$20+$F$20)*F801EVE!M83)*$L97</f>
        <v>3.1112892359708897</v>
      </c>
      <c r="G97" s="156">
        <f>(($E$20+$F$20)*F801EVE!N83)*$L97</f>
        <v>3.1603139982800865</v>
      </c>
      <c r="H97" s="156">
        <f>(($E$20+$F$20)*F801EVE!O83)*$L97</f>
        <v>3.0233783189583638</v>
      </c>
      <c r="I97" s="156">
        <f>(($E$20+$F$20)*F801EVE!P83)*$L97</f>
        <v>3.0375454767847532</v>
      </c>
      <c r="J97" s="156">
        <f t="shared" si="20"/>
        <v>18.673572836667002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01EVE!K84)*$L98</f>
        <v>0</v>
      </c>
      <c r="E98" s="156">
        <f>(($E$20+$F$20)*F801EVE!L84)*$L98</f>
        <v>0</v>
      </c>
      <c r="F98" s="156">
        <f>(($E$20+$F$20)*F801EVE!M84)*$L98</f>
        <v>0</v>
      </c>
      <c r="G98" s="156">
        <f>(($E$20+$F$20)*F801EVE!N84)*$L98</f>
        <v>0</v>
      </c>
      <c r="H98" s="156">
        <f>(($E$20+$F$20)*F801EVE!O84)*$L98</f>
        <v>0</v>
      </c>
      <c r="I98" s="156">
        <f>(($E$20+$F$20)*F801EVE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108754.00842605226</v>
      </c>
      <c r="E100" s="159">
        <f t="shared" ref="E100:I100" si="22">SUM(E101:E105)</f>
        <v>108799.39614247187</v>
      </c>
      <c r="F100" s="159">
        <f t="shared" si="22"/>
        <v>106744.46873898519</v>
      </c>
      <c r="G100" s="159">
        <f t="shared" si="22"/>
        <v>108426.4474336202</v>
      </c>
      <c r="H100" s="159">
        <f t="shared" si="22"/>
        <v>103728.35438215628</v>
      </c>
      <c r="I100" s="159">
        <f t="shared" si="22"/>
        <v>104214.41196826409</v>
      </c>
      <c r="J100" s="159">
        <f t="shared" ref="J100:J119" si="23">SUM(D100:I100)</f>
        <v>640667.08709155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01EVE!K87)*$L101</f>
        <v>104600.89218556053</v>
      </c>
      <c r="E101" s="156">
        <f>(($E$17+$F$17)*F801EVE!L87)*$L101</f>
        <v>104644.54662828376</v>
      </c>
      <c r="F101" s="156">
        <f>(($E$17+$F$17)*F801EVE!M87)*$L101</f>
        <v>102668.09313574496</v>
      </c>
      <c r="G101" s="156">
        <f>(($E$17+$F$17)*F801EVE!N87)*$L101</f>
        <v>104285.8401470246</v>
      </c>
      <c r="H101" s="156">
        <f>(($E$17+$F$17)*F801EVE!O87)*$L101</f>
        <v>99767.158657798806</v>
      </c>
      <c r="I101" s="156">
        <f>(($E$17+$F$17)*F801EVE!P87)*$L101</f>
        <v>100234.65459561527</v>
      </c>
      <c r="J101" s="156">
        <f t="shared" si="23"/>
        <v>616201.18535002787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01EVE!K88)*$L102</f>
        <v>4153.1162404917332</v>
      </c>
      <c r="E102" s="156">
        <f>(($E$17+$F$17)*F801EVE!L88)*$L102</f>
        <v>4154.8495141881176</v>
      </c>
      <c r="F102" s="156">
        <f>(($E$17+$F$17)*F801EVE!M88)*$L102</f>
        <v>4076.375603240228</v>
      </c>
      <c r="G102" s="156">
        <f>(($E$17+$F$17)*F801EVE!N88)*$L102</f>
        <v>4140.6072865956012</v>
      </c>
      <c r="H102" s="156">
        <f>(($E$17+$F$17)*F801EVE!O88)*$L102</f>
        <v>3961.1957243574761</v>
      </c>
      <c r="I102" s="156">
        <f>(($E$17+$F$17)*F801EVE!P88)*$L102</f>
        <v>3979.7573726488245</v>
      </c>
      <c r="J102" s="156">
        <f t="shared" si="23"/>
        <v>24465.901741521979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01EVE!K89)*$L103</f>
        <v>0</v>
      </c>
      <c r="E103" s="156">
        <f>(($E$17+$F$17)*F801EVE!L89)*$L103</f>
        <v>0</v>
      </c>
      <c r="F103" s="156">
        <f>(($E$17+$F$17)*F801EVE!M89)*$L103</f>
        <v>0</v>
      </c>
      <c r="G103" s="156">
        <f>(($E$17+$F$17)*F801EVE!N89)*$L103</f>
        <v>0</v>
      </c>
      <c r="H103" s="156">
        <f>(($E$17+$F$17)*F801EVE!O89)*$L103</f>
        <v>0</v>
      </c>
      <c r="I103" s="156">
        <f>(($E$17+$F$17)*F801EVE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01EVE!K90)*$L104</f>
        <v>0</v>
      </c>
      <c r="E104" s="156">
        <f>(($E$17+$F$17)*F801EVE!L90)*$L104</f>
        <v>0</v>
      </c>
      <c r="F104" s="156">
        <f>(($E$17+$F$17)*F801EVE!M90)*$L104</f>
        <v>0</v>
      </c>
      <c r="G104" s="156">
        <f>(($E$17+$F$17)*F801EVE!N90)*$L104</f>
        <v>0</v>
      </c>
      <c r="H104" s="156">
        <f>(($E$17+$F$17)*F801EVE!O90)*$L104</f>
        <v>0</v>
      </c>
      <c r="I104" s="156">
        <f>(($E$17+$F$17)*F801EVE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01EVE!K91)*$L105</f>
        <v>0</v>
      </c>
      <c r="E105" s="156">
        <f>(($E$17+$F$17)*F801EVE!L91)*$L105</f>
        <v>0</v>
      </c>
      <c r="F105" s="156">
        <f>(($E$17+$F$17)*F801EVE!M91)*$L105</f>
        <v>0</v>
      </c>
      <c r="G105" s="156">
        <f>(($E$17+$F$17)*F801EVE!N91)*$L105</f>
        <v>0</v>
      </c>
      <c r="H105" s="156">
        <f>(($E$17+$F$17)*F801EVE!O91)*$L105</f>
        <v>0</v>
      </c>
      <c r="I105" s="156">
        <f>(($E$17+$F$17)*F801EVE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8607.8069559690757</v>
      </c>
      <c r="E106" s="159">
        <f t="shared" si="24"/>
        <v>8611.3993633365535</v>
      </c>
      <c r="F106" s="159">
        <f t="shared" si="24"/>
        <v>8448.7532351272057</v>
      </c>
      <c r="G106" s="159">
        <f t="shared" si="24"/>
        <v>8581.8807227205998</v>
      </c>
      <c r="H106" s="159">
        <f t="shared" si="24"/>
        <v>8210.0298030767608</v>
      </c>
      <c r="I106" s="159">
        <f t="shared" si="24"/>
        <v>8248.5009356009978</v>
      </c>
      <c r="J106" s="159">
        <f t="shared" si="23"/>
        <v>50708.371015831195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01EVE!K93)*$L107</f>
        <v>7819.0833813023155</v>
      </c>
      <c r="E107" s="156">
        <f>(($E$17+$F$17)*F801EVE!L93)*$L107</f>
        <v>7822.3466204629503</v>
      </c>
      <c r="F107" s="156">
        <f>(($E$17+$F$17)*F801EVE!M93)*$L107</f>
        <v>7674.6035722486804</v>
      </c>
      <c r="G107" s="156">
        <f>(($E$17+$F$17)*F801EVE!N93)*$L107</f>
        <v>7795.5327393594971</v>
      </c>
      <c r="H107" s="156">
        <f>(($E$17+$F$17)*F801EVE!O93)*$L107</f>
        <v>7457.7540971360104</v>
      </c>
      <c r="I107" s="156">
        <f>(($E$17+$F$17)*F801EVE!P93)*$L107</f>
        <v>7492.700163482391</v>
      </c>
      <c r="J107" s="156">
        <f t="shared" si="23"/>
        <v>46062.020573991838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01EVE!K94)*$L108</f>
        <v>715.21970087673731</v>
      </c>
      <c r="E108" s="156">
        <f>(($E$17+$F$17)*F801EVE!L94)*$L108</f>
        <v>715.51819276159688</v>
      </c>
      <c r="F108" s="156">
        <f>(($E$17+$F$17)*F801EVE!M94)*$L108</f>
        <v>702.0039822592363</v>
      </c>
      <c r="G108" s="156">
        <f>(($E$17+$F$17)*F801EVE!N94)*$L108</f>
        <v>713.06549912898799</v>
      </c>
      <c r="H108" s="156">
        <f>(($E$17+$F$17)*F801EVE!O94)*$L108</f>
        <v>682.16853491047959</v>
      </c>
      <c r="I108" s="156">
        <f>(($E$17+$F$17)*F801EVE!P94)*$L108</f>
        <v>685.36508799735998</v>
      </c>
      <c r="J108" s="156">
        <f t="shared" si="23"/>
        <v>4213.3409979343978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01EVE!K95)*$L109</f>
        <v>73.50387379002342</v>
      </c>
      <c r="E109" s="156">
        <f>(($E$17+$F$17)*F801EVE!L95)*$L109</f>
        <v>73.534550112005562</v>
      </c>
      <c r="F109" s="156">
        <f>(($E$17+$F$17)*F801EVE!M95)*$L109</f>
        <v>72.145680619289337</v>
      </c>
      <c r="G109" s="156">
        <f>(($E$17+$F$17)*F801EVE!N95)*$L109</f>
        <v>73.282484232114555</v>
      </c>
      <c r="H109" s="156">
        <f>(($E$17+$F$17)*F801EVE!O95)*$L109</f>
        <v>70.107171030271559</v>
      </c>
      <c r="I109" s="156">
        <f>(($E$17+$F$17)*F801EVE!P95)*$L109</f>
        <v>70.435684121246467</v>
      </c>
      <c r="J109" s="156">
        <f t="shared" si="23"/>
        <v>433.0094439049509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01EVE!K96)*$L110</f>
        <v>0</v>
      </c>
      <c r="E110" s="156">
        <f>(($E$17+$F$17)*F801EVE!L96)*$L110</f>
        <v>0</v>
      </c>
      <c r="F110" s="156">
        <f>(($E$17+$F$17)*F801EVE!M96)*$L110</f>
        <v>0</v>
      </c>
      <c r="G110" s="156">
        <f>(($E$17+$F$17)*F801EVE!N96)*$L110</f>
        <v>0</v>
      </c>
      <c r="H110" s="156">
        <f>(($E$17+$F$17)*F801EVE!O96)*$L110</f>
        <v>0</v>
      </c>
      <c r="I110" s="156">
        <f>(($E$17+$F$17)*F801EVE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01EVE!K97)*$L111</f>
        <v>0</v>
      </c>
      <c r="E111" s="156">
        <f>(($E$17+$F$17)*F801EVE!L97)*$L111</f>
        <v>0</v>
      </c>
      <c r="F111" s="156">
        <f>(($E$17+$F$17)*F801EVE!M97)*$L111</f>
        <v>0</v>
      </c>
      <c r="G111" s="156">
        <f>(($E$17+$F$17)*F801EVE!N97)*$L111</f>
        <v>0</v>
      </c>
      <c r="H111" s="156">
        <f>(($E$17+$F$17)*F801EVE!O97)*$L111</f>
        <v>0</v>
      </c>
      <c r="I111" s="156">
        <f>(($E$17+$F$17)*F801EVE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01EVE!K98)*$L112</f>
        <v>0</v>
      </c>
      <c r="E112" s="156">
        <f>($E$17*F801EVE!L98+$F$17*F801EVE!L98)*$L112</f>
        <v>0</v>
      </c>
      <c r="F112" s="156">
        <f>($E$17*F801EVE!M98+$F$17*F801EVE!M98)*$L112</f>
        <v>0</v>
      </c>
      <c r="G112" s="156">
        <f>($E$17*F801EVE!N98+$F$17*F801EVE!N98)*$L112</f>
        <v>0</v>
      </c>
      <c r="H112" s="156">
        <f>($E$17*F801EVE!O98+$F$17*F801EVE!O98)*$L112</f>
        <v>0</v>
      </c>
      <c r="I112" s="156">
        <f>($E$17*F801EVE!P98+$F$17*F801EVE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951.89534306077314</v>
      </c>
      <c r="E113" s="159">
        <f t="shared" si="25"/>
        <v>952.29260985137046</v>
      </c>
      <c r="F113" s="159">
        <f t="shared" si="25"/>
        <v>934.30636866342388</v>
      </c>
      <c r="G113" s="159">
        <f t="shared" si="25"/>
        <v>949.02828751241202</v>
      </c>
      <c r="H113" s="159">
        <f t="shared" si="25"/>
        <v>907.90710989627382</v>
      </c>
      <c r="I113" s="159">
        <f t="shared" si="25"/>
        <v>912.16144460422151</v>
      </c>
      <c r="J113" s="159">
        <f t="shared" si="23"/>
        <v>5607.591163588475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01EVE!K100)*$L114</f>
        <v>924.77040552537426</v>
      </c>
      <c r="E114" s="156">
        <f>(($E$17+$F$17)*F801EVE!L100)*$L114</f>
        <v>925.15635191509091</v>
      </c>
      <c r="F114" s="156">
        <f>(($E$17+$F$17)*F801EVE!M100)*$L114</f>
        <v>907.68264151351309</v>
      </c>
      <c r="G114" s="156">
        <f>(($E$17+$F$17)*F801EVE!N100)*$L114</f>
        <v>921.98504877218716</v>
      </c>
      <c r="H114" s="156">
        <f>(($E$17+$F$17)*F801EVE!O100)*$L114</f>
        <v>882.03564847626694</v>
      </c>
      <c r="I114" s="156">
        <f>(($E$17+$F$17)*F801EVE!P100)*$L114</f>
        <v>886.168752878752</v>
      </c>
      <c r="J114" s="156">
        <f t="shared" si="23"/>
        <v>5447.798849081184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01EVE!K101)*$L115</f>
        <v>27.124937535398907</v>
      </c>
      <c r="E115" s="156">
        <f>(($E$17+$F$17)*F801EVE!L101)*$L115</f>
        <v>27.13625793627952</v>
      </c>
      <c r="F115" s="156">
        <f>(($E$17+$F$17)*F801EVE!M101)*$L115</f>
        <v>26.623727149910788</v>
      </c>
      <c r="G115" s="156">
        <f>(($E$17+$F$17)*F801EVE!N101)*$L115</f>
        <v>27.043238740224893</v>
      </c>
      <c r="H115" s="156">
        <f>(($E$17+$F$17)*F801EVE!O101)*$L115</f>
        <v>25.871461420006849</v>
      </c>
      <c r="I115" s="156">
        <f>(($E$17+$F$17)*F801EVE!P101)*$L115</f>
        <v>25.992691725469534</v>
      </c>
      <c r="J115" s="156">
        <f t="shared" si="23"/>
        <v>159.79231450729048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01EVE!K102)*$L116</f>
        <v>0</v>
      </c>
      <c r="E116" s="156">
        <f>(($E$17+$F$17)*F801EVE!L102)*$L116</f>
        <v>0</v>
      </c>
      <c r="F116" s="156">
        <f>(($E$17+$F$17)*F801EVE!M102)*$L116</f>
        <v>0</v>
      </c>
      <c r="G116" s="156">
        <f>(($E$17+$F$17)*F801EVE!N102)*$L116</f>
        <v>0</v>
      </c>
      <c r="H116" s="156">
        <f>(($E$17+$F$17)*F801EVE!O102)*$L116</f>
        <v>0</v>
      </c>
      <c r="I116" s="156">
        <f>(($E$17+$F$17)*F801EVE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01EVE!K103)*$L117</f>
        <v>0</v>
      </c>
      <c r="E117" s="156">
        <f>(($E$17+$F$17)*F801EVE!L103)*$L117</f>
        <v>0</v>
      </c>
      <c r="F117" s="156">
        <f>(($E$17+$F$17)*F801EVE!M103)*$L117</f>
        <v>0</v>
      </c>
      <c r="G117" s="156">
        <f>(($E$17+$F$17)*F801EVE!N103)*$L117</f>
        <v>0</v>
      </c>
      <c r="H117" s="156">
        <f>(($E$17+$F$17)*F801EVE!O103)*$L117</f>
        <v>0</v>
      </c>
      <c r="I117" s="156">
        <f>(($E$17+$F$17)*F801EVE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01EVE!K104)*$L118</f>
        <v>0</v>
      </c>
      <c r="E118" s="156">
        <f>(($E$17+$F$17)*F801EVE!L104)*$L118</f>
        <v>0</v>
      </c>
      <c r="F118" s="156">
        <f>(($E$17+$F$17)*F801EVE!M104)*$L118</f>
        <v>0</v>
      </c>
      <c r="G118" s="156">
        <f>(($E$17+$F$17)*F801EVE!N104)*$L118</f>
        <v>0</v>
      </c>
      <c r="H118" s="156">
        <f>(($E$17+$F$17)*F801EVE!O104)*$L118</f>
        <v>0</v>
      </c>
      <c r="I118" s="156">
        <f>(($E$17+$F$17)*F801EVE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01EVE!K105)*$L119</f>
        <v>0</v>
      </c>
      <c r="E119" s="156">
        <f>(($E$17+$F$17)*F801EVE!L105)*$L119</f>
        <v>0</v>
      </c>
      <c r="F119" s="156">
        <f>(($E$17+$F$17)*F801EVE!M105)*$L119</f>
        <v>0</v>
      </c>
      <c r="G119" s="156">
        <f>(($E$17+$F$17)*F801EVE!N105)*$L119</f>
        <v>0</v>
      </c>
      <c r="H119" s="156">
        <f>(($E$17+$F$17)*F801EVE!O105)*$L119</f>
        <v>0</v>
      </c>
      <c r="I119" s="156">
        <f>(($E$17+$F$17)*F801EVE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3479027.9395561269</v>
      </c>
      <c r="E121" s="154">
        <f t="shared" si="26"/>
        <v>3480479.8865704914</v>
      </c>
      <c r="F121" s="154">
        <f t="shared" si="26"/>
        <v>3440561.4713045922</v>
      </c>
      <c r="G121" s="154">
        <f t="shared" si="26"/>
        <v>3468549.3069545953</v>
      </c>
      <c r="H121" s="154">
        <f t="shared" si="26"/>
        <v>3343346.8571489197</v>
      </c>
      <c r="I121" s="154">
        <f t="shared" si="26"/>
        <v>3333806.8523711246</v>
      </c>
      <c r="J121" s="154">
        <f>SUM(D121:I121)</f>
        <v>20545772.31390585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1462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6204</v>
      </c>
      <c r="E124" s="151">
        <f t="shared" si="27"/>
        <v>46235</v>
      </c>
      <c r="F124" s="151">
        <f t="shared" si="27"/>
        <v>46266</v>
      </c>
      <c r="G124" s="151">
        <f t="shared" si="27"/>
        <v>46296</v>
      </c>
      <c r="H124" s="151">
        <f t="shared" si="27"/>
        <v>46327</v>
      </c>
      <c r="I124" s="151">
        <f t="shared" si="27"/>
        <v>46357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69787.2241332597</v>
      </c>
      <c r="E125" s="154">
        <f t="shared" si="28"/>
        <v>169858.08365628691</v>
      </c>
      <c r="F125" s="154">
        <f t="shared" si="28"/>
        <v>166649.92102654843</v>
      </c>
      <c r="G125" s="154">
        <f t="shared" si="28"/>
        <v>169275.83432304184</v>
      </c>
      <c r="H125" s="154">
        <f t="shared" si="28"/>
        <v>161941.14866301956</v>
      </c>
      <c r="I125" s="154">
        <f t="shared" si="28"/>
        <v>162699.98412407096</v>
      </c>
      <c r="J125" s="154">
        <f>SUM(D125:I125)</f>
        <v>1000212.1959262274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01EVE!R6+$I$7*F801EVE!Y6</f>
        <v>169782.84654278698</v>
      </c>
      <c r="E126" s="156">
        <f>$H$7*F801EVE!S6+$I$7*F801EVE!Z6</f>
        <v>169853.70606581419</v>
      </c>
      <c r="F126" s="156">
        <f>$H$7*F801EVE!T6+$I$7*F801EVE!AA6</f>
        <v>166645.54343607571</v>
      </c>
      <c r="G126" s="156">
        <f>$H$7*F801EVE!U6+$I$7*F801EVE!AB6</f>
        <v>169271.45673256912</v>
      </c>
      <c r="H126" s="156">
        <f>$H$7*F801EVE!V6+$I$7*F801EVE!AC6</f>
        <v>161936.77107254684</v>
      </c>
      <c r="I126" s="156">
        <f>$H$7*F801EVE!W6+$I$7*F801EVE!AD6</f>
        <v>162695.60653359824</v>
      </c>
      <c r="J126" s="156">
        <f>SUM(D126:I126)</f>
        <v>1000185.9303833911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01EVE!R7</f>
        <v>4.3775904727243011</v>
      </c>
      <c r="E127" s="156">
        <f>$F$8*F801EVE!S7</f>
        <v>4.3775904727243011</v>
      </c>
      <c r="F127" s="156">
        <f>$F$8*F801EVE!T7</f>
        <v>4.3775904727243011</v>
      </c>
      <c r="G127" s="156">
        <f>$F$8*F801EVE!U7</f>
        <v>4.3775904727243011</v>
      </c>
      <c r="H127" s="156">
        <f>$F$8*F801EVE!V7</f>
        <v>4.3775904727243011</v>
      </c>
      <c r="I127" s="156">
        <f>$F$8*F801EVE!W7</f>
        <v>4.3775904727243011</v>
      </c>
      <c r="J127" s="156">
        <f>SUM(D127:I127)</f>
        <v>26.265542836345805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666596.1163671941</v>
      </c>
      <c r="E129" s="154">
        <f t="shared" ref="E129:I129" si="29">E130+E133</f>
        <v>666874.31554287486</v>
      </c>
      <c r="F129" s="154">
        <f t="shared" si="29"/>
        <v>654278.85679698281</v>
      </c>
      <c r="G129" s="154">
        <f t="shared" si="29"/>
        <v>664588.3661372147</v>
      </c>
      <c r="H129" s="154">
        <f t="shared" si="29"/>
        <v>635791.90495144622</v>
      </c>
      <c r="I129" s="154">
        <f t="shared" si="29"/>
        <v>638771.14317833516</v>
      </c>
      <c r="J129" s="154">
        <f t="shared" ref="J129:J137" si="30">SUM(D129:I129)</f>
        <v>3926900.7029740475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77844.868564171833</v>
      </c>
      <c r="E130" s="154">
        <f t="shared" ref="E130:I130" si="31">SUM(E131:E132)</f>
        <v>77877.356569627882</v>
      </c>
      <c r="F130" s="154">
        <f t="shared" si="31"/>
        <v>76406.463165803565</v>
      </c>
      <c r="G130" s="154">
        <f t="shared" si="31"/>
        <v>77610.404172728624</v>
      </c>
      <c r="H130" s="154">
        <f t="shared" si="31"/>
        <v>74247.563194392351</v>
      </c>
      <c r="I130" s="154">
        <f t="shared" si="31"/>
        <v>74595.477624883526</v>
      </c>
      <c r="J130" s="154">
        <f t="shared" si="30"/>
        <v>458582.13329160784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01EVE!R11+$I$9*F801EVE!Y11</f>
        <v>67871.244367636085</v>
      </c>
      <c r="E131" s="156">
        <f>$H$9*F801EVE!S11+$I$9*F801EVE!Z11</f>
        <v>67899.569951556972</v>
      </c>
      <c r="F131" s="156">
        <f>$H$9*F801EVE!T11+$I$9*F801EVE!AA11</f>
        <v>66617.130049080835</v>
      </c>
      <c r="G131" s="156">
        <f>$H$9*F801EVE!U11+$I$9*F801EVE!AB11</f>
        <v>67666.819974600687</v>
      </c>
      <c r="H131" s="156">
        <f>$H$9*F801EVE!V11+$I$9*F801EVE!AC11</f>
        <v>64734.832214585265</v>
      </c>
      <c r="I131" s="156">
        <f>$H$9*F801EVE!W11+$I$9*F801EVE!AD11</f>
        <v>65038.171224162084</v>
      </c>
      <c r="J131" s="156">
        <f t="shared" si="30"/>
        <v>399827.76778162195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01EVE!R12+$I$9*F801EVE!Y12)*$L132</f>
        <v>9973.6241965357458</v>
      </c>
      <c r="E132" s="156">
        <f>($H$9*F801EVE!S12+$I$9*F801EVE!Z12)*$L132</f>
        <v>9977.7866180709116</v>
      </c>
      <c r="F132" s="156">
        <f>($H$9*F801EVE!T12+$I$9*F801EVE!AA12)*$L132</f>
        <v>9789.3331167227316</v>
      </c>
      <c r="G132" s="156">
        <f>($H$9*F801EVE!U12+$I$9*F801EVE!AB12)*$L132</f>
        <v>9943.5841981279355</v>
      </c>
      <c r="H132" s="156">
        <f>($H$9*F801EVE!V12+$I$9*F801EVE!AC12)*$L132</f>
        <v>9512.7309798070874</v>
      </c>
      <c r="I132" s="156">
        <f>($H$9*F801EVE!W12+$I$9*F801EVE!AD12)*$L132</f>
        <v>9557.3064007214471</v>
      </c>
      <c r="J132" s="156">
        <f t="shared" si="30"/>
        <v>58754.365509985859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588751.24780302227</v>
      </c>
      <c r="E133" s="159">
        <f t="shared" si="32"/>
        <v>588996.95897324698</v>
      </c>
      <c r="F133" s="159">
        <f t="shared" si="32"/>
        <v>577872.39363117923</v>
      </c>
      <c r="G133" s="159">
        <f t="shared" si="32"/>
        <v>586977.96196448605</v>
      </c>
      <c r="H133" s="159">
        <f t="shared" si="32"/>
        <v>561544.34175705386</v>
      </c>
      <c r="I133" s="159">
        <f t="shared" si="32"/>
        <v>564175.66555345163</v>
      </c>
      <c r="J133" s="159">
        <f t="shared" si="30"/>
        <v>3468318.5696824403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01EVE!R15+F801EVE!Y15)*$L134</f>
        <v>586456.03071531479</v>
      </c>
      <c r="E134" s="156">
        <f>$F$10*(F801EVE!S15+F801EVE!Z15)*$L134</f>
        <v>586700.78399291739</v>
      </c>
      <c r="F134" s="156">
        <f>$F$10*(F801EVE!T15+F801EVE!AA15)*$L134</f>
        <v>575619.58720855834</v>
      </c>
      <c r="G134" s="156">
        <f>$F$10*(F801EVE!U15+F801EVE!AB15)*$L134</f>
        <v>584689.65794231044</v>
      </c>
      <c r="H134" s="156">
        <f>$F$10*(F801EVE!V15+F801EVE!AC15)*$L134</f>
        <v>559355.18942231871</v>
      </c>
      <c r="I134" s="156">
        <f>$F$10*(F801EVE!W15+F801EVE!AD15)*$L134</f>
        <v>561976.25513542013</v>
      </c>
      <c r="J134" s="156">
        <f t="shared" si="30"/>
        <v>3454797.5044168397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01EVE!R16+F801EVE!Y16)*$L135</f>
        <v>0</v>
      </c>
      <c r="E135" s="156">
        <f>$F$10*(F801EVE!S16+F801EVE!Z16)*$L135</f>
        <v>0</v>
      </c>
      <c r="F135" s="156">
        <f>$F$10*(F801EVE!T16+F801EVE!AA16)*$L135</f>
        <v>0</v>
      </c>
      <c r="G135" s="156">
        <f>$F$10*(F801EVE!U16+F801EVE!AB16)*$L135</f>
        <v>0</v>
      </c>
      <c r="H135" s="156">
        <f>$F$10*(F801EVE!V16+F801EVE!AC16)*$L135</f>
        <v>0</v>
      </c>
      <c r="I135" s="156">
        <f>$F$10*(F801EVE!W16+F801EVE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01EVE!R17+F801EVE!Y17)*$L136</f>
        <v>2295.2170877074645</v>
      </c>
      <c r="E136" s="156">
        <f>$F$10*(F801EVE!S17+F801EVE!Z17)*$L136</f>
        <v>2296.1749803295943</v>
      </c>
      <c r="F136" s="156">
        <f>$F$10*(F801EVE!T17+F801EVE!AA17)*$L136</f>
        <v>2252.8064226208639</v>
      </c>
      <c r="G136" s="156">
        <f>$F$10*(F801EVE!U17+F801EVE!AB17)*$L136</f>
        <v>2288.3040221756537</v>
      </c>
      <c r="H136" s="156">
        <f>$F$10*(F801EVE!V17+F801EVE!AC17)*$L136</f>
        <v>2189.152334735169</v>
      </c>
      <c r="I136" s="156">
        <f>$F$10*(F801EVE!W17+F801EVE!AD17)*$L136</f>
        <v>2199.4104180315026</v>
      </c>
      <c r="J136" s="156">
        <f t="shared" si="30"/>
        <v>13521.065265600248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01EVE!R18+F801EVE!Y18)*$L137</f>
        <v>0</v>
      </c>
      <c r="E137" s="156">
        <f>$F$10*(F801EVE!S18+F801EVE!Z18)*$L137</f>
        <v>0</v>
      </c>
      <c r="F137" s="156">
        <f>$F$10*(F801EVE!T18+F801EVE!AA18)*$L137</f>
        <v>0</v>
      </c>
      <c r="G137" s="156">
        <f>$F$10*(F801EVE!U18+F801EVE!AB18)*$L137</f>
        <v>0</v>
      </c>
      <c r="H137" s="156">
        <f>$F$10*(F801EVE!V18+F801EVE!AC18)*$L137</f>
        <v>0</v>
      </c>
      <c r="I137" s="156">
        <f>$F$10*(F801EVE!W18+F801EVE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5727320.3182120714</v>
      </c>
      <c r="E139" s="154">
        <f t="shared" si="33"/>
        <v>5729710.5748491324</v>
      </c>
      <c r="F139" s="154">
        <f t="shared" si="33"/>
        <v>5621491.7823579786</v>
      </c>
      <c r="G139" s="154">
        <f t="shared" si="33"/>
        <v>5710069.9496549862</v>
      </c>
      <c r="H139" s="154">
        <f t="shared" si="33"/>
        <v>5462653.9308808735</v>
      </c>
      <c r="I139" s="154">
        <f t="shared" si="33"/>
        <v>5488251.2171696741</v>
      </c>
      <c r="J139" s="154">
        <f t="shared" ref="J139:J165" si="34">SUM(D139:I139)</f>
        <v>33739497.773124717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62431.55012916855</v>
      </c>
      <c r="E140" s="154">
        <f t="shared" ref="E140:I140" si="35">SUM(E141:E143)</f>
        <v>62457.60549516297</v>
      </c>
      <c r="F140" s="154">
        <f t="shared" si="35"/>
        <v>61277.94963641074</v>
      </c>
      <c r="G140" s="154">
        <f t="shared" si="35"/>
        <v>62243.509791020588</v>
      </c>
      <c r="H140" s="154">
        <f t="shared" si="35"/>
        <v>59546.512815011134</v>
      </c>
      <c r="I140" s="154">
        <f t="shared" si="35"/>
        <v>59825.540034255093</v>
      </c>
      <c r="J140" s="154">
        <f t="shared" si="34"/>
        <v>367782.66790102905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01EVE!R22+$I$11*F801EVE!Y22</f>
        <v>61989.822138334624</v>
      </c>
      <c r="E141" s="156">
        <f>$H$11*F801EVE!S22+$I$11*F801EVE!Z22</f>
        <v>62015.693152275519</v>
      </c>
      <c r="F141" s="156">
        <f>$H$11*F801EVE!T22+$I$11*F801EVE!AA22</f>
        <v>60844.383826827099</v>
      </c>
      <c r="G141" s="156">
        <f>$H$11*F801EVE!U22+$I$11*F801EVE!AB22</f>
        <v>61803.112260195965</v>
      </c>
      <c r="H141" s="156">
        <f>$H$11*F801EVE!V22+$I$11*F801EVE!AC22</f>
        <v>59125.19760799608</v>
      </c>
      <c r="I141" s="156">
        <f>$H$11*F801EVE!W22+$I$11*F801EVE!AD22</f>
        <v>59402.25059894217</v>
      </c>
      <c r="J141" s="156">
        <f t="shared" si="34"/>
        <v>365180.45958457142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01EVE!R23+$I$11*F801EVE!Y23)*$L142</f>
        <v>248.28328691216649</v>
      </c>
      <c r="E142" s="156">
        <f>($H$11*F801EVE!S23+$I$11*F801EVE!Z23)*$L142</f>
        <v>248.38690618635411</v>
      </c>
      <c r="F142" s="156">
        <f>($H$11*F801EVE!T23+$I$11*F801EVE!AA23)*$L142</f>
        <v>243.69554687475249</v>
      </c>
      <c r="G142" s="156">
        <f>($H$11*F801EVE!U23+$I$11*F801EVE!AB23)*$L142</f>
        <v>247.53547153467133</v>
      </c>
      <c r="H142" s="156">
        <f>($H$11*F801EVE!V23+$I$11*F801EVE!AC23)*$L142</f>
        <v>236.80981643544061</v>
      </c>
      <c r="I142" s="156">
        <f>($H$11*F801EVE!W23+$I$11*F801EVE!AD23)*$L142</f>
        <v>237.91947645491013</v>
      </c>
      <c r="J142" s="156">
        <f t="shared" si="34"/>
        <v>1462.6305043982952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01EVE!R24+$I$11*F801EVE!Y24)*$L143</f>
        <v>193.44470392176297</v>
      </c>
      <c r="E143" s="156">
        <f>($H$11*F801EVE!S24+$I$11*F801EVE!Z24)*$L143</f>
        <v>193.52543670110185</v>
      </c>
      <c r="F143" s="156">
        <f>($H$11*F801EVE!T24+$I$11*F801EVE!AA24)*$L143</f>
        <v>189.87026270888532</v>
      </c>
      <c r="G143" s="156">
        <f>($H$11*F801EVE!U24+$I$11*F801EVE!AB24)*$L143</f>
        <v>192.86205928995224</v>
      </c>
      <c r="H143" s="156">
        <f>($H$11*F801EVE!V24+$I$11*F801EVE!AC24)*$L143</f>
        <v>184.50539057961879</v>
      </c>
      <c r="I143" s="156">
        <f>($H$11*F801EVE!W24+$I$11*F801EVE!AD24)*$L143</f>
        <v>185.36995885801463</v>
      </c>
      <c r="J143" s="156">
        <f t="shared" si="34"/>
        <v>1139.5778120593357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934023.74599356658</v>
      </c>
      <c r="E144" s="159">
        <f t="shared" si="36"/>
        <v>934413.55419949745</v>
      </c>
      <c r="F144" s="159">
        <f t="shared" si="36"/>
        <v>916765.00019282324</v>
      </c>
      <c r="G144" s="159">
        <f t="shared" si="36"/>
        <v>931210.51869628695</v>
      </c>
      <c r="H144" s="159">
        <f t="shared" si="36"/>
        <v>890861.38090852066</v>
      </c>
      <c r="I144" s="159">
        <f t="shared" si="36"/>
        <v>895035.84154602175</v>
      </c>
      <c r="J144" s="159">
        <f t="shared" si="34"/>
        <v>5502310.0415367167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01EVE!R28+F801EVE!Y28)*$L145</f>
        <v>932343.35045553732</v>
      </c>
      <c r="E145" s="156">
        <f>$F$12*(F801EVE!S28+F801EVE!Z28)*$L145</f>
        <v>932732.45736027241</v>
      </c>
      <c r="F145" s="156">
        <f>$F$12*(F801EVE!T28+F801EVE!AA28)*$L145</f>
        <v>915115.65474271728</v>
      </c>
      <c r="G145" s="156">
        <f>$F$12*(F801EVE!U28+F801EVE!AB28)*$L145</f>
        <v>929535.1844156594</v>
      </c>
      <c r="H145" s="156">
        <f>$F$12*(F801EVE!V28+F801EVE!AC28)*$L145</f>
        <v>889258.63847728947</v>
      </c>
      <c r="I145" s="156">
        <f>$F$12*(F801EVE!W28+F801EVE!AD28)*$L145</f>
        <v>893425.58887208113</v>
      </c>
      <c r="J145" s="156">
        <f t="shared" si="34"/>
        <v>5492410.8743235562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01EVE!R29+F801EVE!Y29)*$L146</f>
        <v>80.676439518030691</v>
      </c>
      <c r="E146" s="156">
        <f>$F$12*(F801EVE!S29+F801EVE!Z29)*$L146</f>
        <v>80.710109259602362</v>
      </c>
      <c r="F146" s="156">
        <f>$F$12*(F801EVE!T29+F801EVE!AA29)*$L146</f>
        <v>79.185712791089088</v>
      </c>
      <c r="G146" s="156">
        <f>$F$12*(F801EVE!U29+F801EVE!AB29)*$L146</f>
        <v>80.433446593200898</v>
      </c>
      <c r="H146" s="156">
        <f>$F$12*(F801EVE!V29+F801EVE!AC29)*$L146</f>
        <v>76.948283835506032</v>
      </c>
      <c r="I146" s="156">
        <f>$F$12*(F801EVE!W29+F801EVE!AD29)*$L146</f>
        <v>77.308853491884008</v>
      </c>
      <c r="J146" s="156">
        <f t="shared" si="34"/>
        <v>475.26284548931307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01EVE!R30+F801EVE!Y30)*$L147</f>
        <v>428.61944277271692</v>
      </c>
      <c r="E147" s="156">
        <f>$F$12*(F801EVE!S30+F801EVE!Z30)*$L147</f>
        <v>428.79832406640026</v>
      </c>
      <c r="F147" s="156">
        <f>$F$12*(F801EVE!T30+F801EVE!AA30)*$L147</f>
        <v>420.69947923881176</v>
      </c>
      <c r="G147" s="156">
        <f>$F$12*(F801EVE!U30+F801EVE!AB30)*$L147</f>
        <v>427.3284649772109</v>
      </c>
      <c r="H147" s="156">
        <f>$F$12*(F801EVE!V30+F801EVE!AC30)*$L147</f>
        <v>408.81242078761159</v>
      </c>
      <c r="I147" s="156">
        <f>$F$12*(F801EVE!W30+F801EVE!AD30)*$L147</f>
        <v>410.72806265431717</v>
      </c>
      <c r="J147" s="156">
        <f t="shared" si="34"/>
        <v>2524.9861944970685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01EVE!R31+F801EVE!Y31)*$L148</f>
        <v>1073.0927218055306</v>
      </c>
      <c r="E148" s="156">
        <f>$F$12*(F801EVE!S31+F801EVE!Z31)*$L148</f>
        <v>1073.5405694651631</v>
      </c>
      <c r="F148" s="156">
        <f>$F$12*(F801EVE!T31+F801EVE!AA31)*$L148</f>
        <v>1053.2642810558057</v>
      </c>
      <c r="G148" s="156">
        <f>$F$12*(F801EVE!U31+F801EVE!AB31)*$L148</f>
        <v>1069.8606265291048</v>
      </c>
      <c r="H148" s="156">
        <f>$F$12*(F801EVE!V31+F801EVE!AC31)*$L148</f>
        <v>1023.5038114300173</v>
      </c>
      <c r="I148" s="156">
        <f>$F$12*(F801EVE!W31+F801EVE!AD31)*$L148</f>
        <v>1028.2998172561875</v>
      </c>
      <c r="J148" s="156">
        <f t="shared" si="34"/>
        <v>6321.5618275418092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01EVE!R32+F801EVE!Y32)*$L149</f>
        <v>98.006933933015048</v>
      </c>
      <c r="E149" s="156">
        <f>$F$12*(F801EVE!S32+F801EVE!Z32)*$L149</f>
        <v>98.047836433887312</v>
      </c>
      <c r="F149" s="156">
        <f>$F$12*(F801EVE!T32+F801EVE!AA32)*$L149</f>
        <v>96.19597702028598</v>
      </c>
      <c r="G149" s="156">
        <f>$F$12*(F801EVE!U32+F801EVE!AB32)*$L149</f>
        <v>97.711742528036638</v>
      </c>
      <c r="H149" s="156">
        <f>$F$12*(F801EVE!V32+F801EVE!AC32)*$L149</f>
        <v>93.477915177948091</v>
      </c>
      <c r="I149" s="156">
        <f>$F$12*(F801EVE!W32+F801EVE!AD32)*$L149</f>
        <v>93.915940538288709</v>
      </c>
      <c r="J149" s="156">
        <f t="shared" si="34"/>
        <v>577.35634563146175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01EVE!R33+F801EVE!Y33)*$L150</f>
        <v>0</v>
      </c>
      <c r="E150" s="156">
        <f>$F$12*(F801EVE!S33+F801EVE!Z33)*$L150</f>
        <v>0</v>
      </c>
      <c r="F150" s="156">
        <f>$F$12*(F801EVE!T33+F801EVE!AA33)*$L150</f>
        <v>0</v>
      </c>
      <c r="G150" s="156">
        <f>$F$12*(F801EVE!U33+F801EVE!AB33)*$L150</f>
        <v>0</v>
      </c>
      <c r="H150" s="156">
        <f>$F$12*(F801EVE!V33+F801EVE!AC33)*$L150</f>
        <v>0</v>
      </c>
      <c r="I150" s="156">
        <f>$F$12*(F801EVE!W33+F801EVE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426372.63381230249</v>
      </c>
      <c r="E151" s="159">
        <f t="shared" si="37"/>
        <v>426550.57741615339</v>
      </c>
      <c r="F151" s="159">
        <f t="shared" si="37"/>
        <v>418494.18646562169</v>
      </c>
      <c r="G151" s="159">
        <f t="shared" si="37"/>
        <v>425088.42327975563</v>
      </c>
      <c r="H151" s="159">
        <f t="shared" si="37"/>
        <v>406669.43958215712</v>
      </c>
      <c r="I151" s="159">
        <f t="shared" si="37"/>
        <v>408575.03971747681</v>
      </c>
      <c r="J151" s="159">
        <f t="shared" si="34"/>
        <v>2511750.3002734669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01EVE!R35+F801EVE!Y35)*$L152</f>
        <v>426072.87601924886</v>
      </c>
      <c r="E152" s="156">
        <f>$F$13*(F801EVE!S35+F801EVE!Z35)*$L152</f>
        <v>426250.69452130439</v>
      </c>
      <c r="F152" s="156">
        <f>$F$13*(F801EVE!T35+F801EVE!AA35)*$L152</f>
        <v>418199.96755054011</v>
      </c>
      <c r="G152" s="156">
        <f>$F$13*(F801EVE!U35+F801EVE!AB35)*$L152</f>
        <v>424789.5683404138</v>
      </c>
      <c r="H152" s="156">
        <f>$F$13*(F801EVE!V35+F801EVE!AC35)*$L152</f>
        <v>406383.53395866166</v>
      </c>
      <c r="I152" s="156">
        <f>$F$13*(F801EVE!W35+F801EVE!AD35)*$L152</f>
        <v>408287.7943773914</v>
      </c>
      <c r="J152" s="156">
        <f t="shared" si="34"/>
        <v>2509984.4347675601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01EVE!R36+F801EVE!Y36)*$L153</f>
        <v>0</v>
      </c>
      <c r="E153" s="156">
        <f>$F$13*(F801EVE!S36+F801EVE!Z36)*$L153</f>
        <v>0</v>
      </c>
      <c r="F153" s="156">
        <f>$F$13*(F801EVE!T36+F801EVE!AA36)*$L153</f>
        <v>0</v>
      </c>
      <c r="G153" s="156">
        <f>$F$13*(F801EVE!U36+F801EVE!AB36)*$L153</f>
        <v>0</v>
      </c>
      <c r="H153" s="156">
        <f>$F$13*(F801EVE!V36+F801EVE!AC36)*$L153</f>
        <v>0</v>
      </c>
      <c r="I153" s="156">
        <f>$F$13*(F801EVE!W36+F801EVE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01EVE!R37+F801EVE!Y37)*$L154</f>
        <v>299.75779305366075</v>
      </c>
      <c r="E154" s="156">
        <f>$F$13*(F801EVE!S37+F801EVE!Z37)*$L154</f>
        <v>299.88289484901145</v>
      </c>
      <c r="F154" s="156">
        <f>$F$13*(F801EVE!T37+F801EVE!AA37)*$L154</f>
        <v>294.21891508155767</v>
      </c>
      <c r="G154" s="156">
        <f>$F$13*(F801EVE!U37+F801EVE!AB37)*$L154</f>
        <v>298.85493934184865</v>
      </c>
      <c r="H154" s="156">
        <f>$F$13*(F801EVE!V37+F801EVE!AC37)*$L154</f>
        <v>285.90562349548026</v>
      </c>
      <c r="I154" s="156">
        <f>$F$13*(F801EVE!W37+F801EVE!AD37)*$L154</f>
        <v>287.24534008540019</v>
      </c>
      <c r="J154" s="156">
        <f t="shared" si="34"/>
        <v>1765.865505906959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01EVE!R38+F801EVE!Y38)*$L155</f>
        <v>0</v>
      </c>
      <c r="E155" s="156">
        <f>$F$13*(F801EVE!S38+F801EVE!Z38)*$L155</f>
        <v>0</v>
      </c>
      <c r="F155" s="156">
        <f>$F$13*(F801EVE!T38+F801EVE!AA38)*$L155</f>
        <v>0</v>
      </c>
      <c r="G155" s="156">
        <f>$F$13*(F801EVE!U38+F801EVE!AB38)*$L155</f>
        <v>0</v>
      </c>
      <c r="H155" s="156">
        <f>$F$13*(F801EVE!V38+F801EVE!AC38)*$L155</f>
        <v>0</v>
      </c>
      <c r="I155" s="156">
        <f>$F$13*(F801EVE!W38+F801EVE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119955.53622088445</v>
      </c>
      <c r="E156" s="159">
        <f t="shared" si="38"/>
        <v>120005.59881572353</v>
      </c>
      <c r="F156" s="159">
        <f t="shared" si="38"/>
        <v>117739.01644190833</v>
      </c>
      <c r="G156" s="159">
        <f t="shared" si="38"/>
        <v>119594.23685306437</v>
      </c>
      <c r="H156" s="159">
        <f t="shared" si="38"/>
        <v>114412.24605235597</v>
      </c>
      <c r="I156" s="159">
        <f t="shared" si="38"/>
        <v>114948.36696614683</v>
      </c>
      <c r="J156" s="159">
        <f t="shared" si="34"/>
        <v>706655.0013500835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01EVE!R40+F801EVE!Y40)*$L157</f>
        <v>119955.53622088445</v>
      </c>
      <c r="E157" s="156">
        <f>$F$14*(F801EVE!S40+F801EVE!Z40)*$L157</f>
        <v>120005.59881572353</v>
      </c>
      <c r="F157" s="156">
        <f>$F$14*(F801EVE!T40+F801EVE!AA40)*$L157</f>
        <v>117739.01644190833</v>
      </c>
      <c r="G157" s="156">
        <f>$F$14*(F801EVE!U40+F801EVE!AB40)*$L157</f>
        <v>119594.23685306437</v>
      </c>
      <c r="H157" s="156">
        <f>$F$14*(F801EVE!V40+F801EVE!AC40)*$L157</f>
        <v>114412.24605235597</v>
      </c>
      <c r="I157" s="156">
        <f>$F$14*(F801EVE!W40+F801EVE!AD40)*$L157</f>
        <v>114948.36696614683</v>
      </c>
      <c r="J157" s="156">
        <f t="shared" si="34"/>
        <v>706655.0013500835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01EVE!R41+F801EVE!Y41)*$L158</f>
        <v>0</v>
      </c>
      <c r="E158" s="156">
        <f>$F$14*(F801EVE!S41+F801EVE!Z41)*$L158</f>
        <v>0</v>
      </c>
      <c r="F158" s="156">
        <f>$F$14*(F801EVE!T41+F801EVE!AA41)*$L158</f>
        <v>0</v>
      </c>
      <c r="G158" s="156">
        <f>$F$14*(F801EVE!U41+F801EVE!AB41)*$L158</f>
        <v>0</v>
      </c>
      <c r="H158" s="156">
        <f>$F$14*(F801EVE!V41+F801EVE!AC41)*$L158</f>
        <v>0</v>
      </c>
      <c r="I158" s="156">
        <f>$F$14*(F801EVE!W41+F801EVE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01EVE!R42+F801EVE!Y42)*$L159</f>
        <v>0</v>
      </c>
      <c r="E159" s="156">
        <f>$F$14*(F801EVE!S42+F801EVE!Z42)*$L159</f>
        <v>0</v>
      </c>
      <c r="F159" s="156">
        <f>$F$14*(F801EVE!T42+F801EVE!AA42)*$L159</f>
        <v>0</v>
      </c>
      <c r="G159" s="156">
        <f>$F$14*(F801EVE!U42+F801EVE!AB42)*$L159</f>
        <v>0</v>
      </c>
      <c r="H159" s="156">
        <f>$F$14*(F801EVE!V42+F801EVE!AC42)*$L159</f>
        <v>0</v>
      </c>
      <c r="I159" s="156">
        <f>$F$14*(F801EVE!W42+F801EVE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01EVE!R43+F801EVE!Y43)*$L160</f>
        <v>0</v>
      </c>
      <c r="E160" s="156">
        <f>$F$14*(F801EVE!S43+F801EVE!Z43)*$L160</f>
        <v>0</v>
      </c>
      <c r="F160" s="156">
        <f>$F$14*(F801EVE!T43+F801EVE!AA43)*$L160</f>
        <v>0</v>
      </c>
      <c r="G160" s="156">
        <f>$F$14*(F801EVE!U43+F801EVE!AB43)*$L160</f>
        <v>0</v>
      </c>
      <c r="H160" s="156">
        <f>$F$14*(F801EVE!V43+F801EVE!AC43)*$L160</f>
        <v>0</v>
      </c>
      <c r="I160" s="156">
        <f>$F$14*(F801EVE!W43+F801EVE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21239.72126008666</v>
      </c>
      <c r="E161" s="159">
        <f t="shared" si="39"/>
        <v>121290.31980047138</v>
      </c>
      <c r="F161" s="159">
        <f t="shared" si="39"/>
        <v>118999.47250928542</v>
      </c>
      <c r="G161" s="159">
        <f t="shared" si="39"/>
        <v>120874.55399873335</v>
      </c>
      <c r="H161" s="159">
        <f t="shared" si="39"/>
        <v>115637.08735031335</v>
      </c>
      <c r="I161" s="159">
        <f t="shared" si="39"/>
        <v>116178.94771122253</v>
      </c>
      <c r="J161" s="159">
        <f t="shared" si="34"/>
        <v>714220.10263011279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01EVE!R45+F801EVE!Y45)*$L162</f>
        <v>121239.72126008666</v>
      </c>
      <c r="E162" s="156">
        <f>$F$15*(F801EVE!S45+F801EVE!Z45)*$L162</f>
        <v>121290.31980047138</v>
      </c>
      <c r="F162" s="156">
        <f>$F$15*(F801EVE!T45+F801EVE!AA45)*$L162</f>
        <v>118999.47250928542</v>
      </c>
      <c r="G162" s="156">
        <f>$F$15*(F801EVE!U45+F801EVE!AB45)*$L162</f>
        <v>120874.55399873335</v>
      </c>
      <c r="H162" s="156">
        <f>$F$15*(F801EVE!V45+F801EVE!AC45)*$L162</f>
        <v>115637.08735031335</v>
      </c>
      <c r="I162" s="156">
        <f>$F$15*(F801EVE!W45+F801EVE!AD45)*$L162</f>
        <v>116178.94771122253</v>
      </c>
      <c r="J162" s="156">
        <f t="shared" si="34"/>
        <v>714220.10263011279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01EVE!R46+F801EVE!Y46)*$L163</f>
        <v>0</v>
      </c>
      <c r="E163" s="156">
        <f>$F$15*(F801EVE!S46+F801EVE!Z46)*$L163</f>
        <v>0</v>
      </c>
      <c r="F163" s="156">
        <f>$F$15*(F801EVE!T46+F801EVE!AA46)*$L163</f>
        <v>0</v>
      </c>
      <c r="G163" s="156">
        <f>$F$15*(F801EVE!U46+F801EVE!AB46)*$L163</f>
        <v>0</v>
      </c>
      <c r="H163" s="156">
        <f>$F$15*(F801EVE!V46+F801EVE!AC46)*$L163</f>
        <v>0</v>
      </c>
      <c r="I163" s="156">
        <f>$F$15*(F801EVE!W46+F801EVE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01EVE!R47+F801EVE!Y47)*$L164</f>
        <v>0</v>
      </c>
      <c r="E164" s="156">
        <f>$F$15*(F801EVE!S47+F801EVE!Z47)*$L164</f>
        <v>0</v>
      </c>
      <c r="F164" s="156">
        <f>$F$15*(F801EVE!T47+F801EVE!AA47)*$L164</f>
        <v>0</v>
      </c>
      <c r="G164" s="156">
        <f>$F$15*(F801EVE!U47+F801EVE!AB47)*$L164</f>
        <v>0</v>
      </c>
      <c r="H164" s="156">
        <f>$F$15*(F801EVE!V47+F801EVE!AC47)*$L164</f>
        <v>0</v>
      </c>
      <c r="I164" s="156">
        <f>$F$15*(F801EVE!W47+F801EVE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01EVE!R48+F801EVE!Y48)*$L165</f>
        <v>0</v>
      </c>
      <c r="E165" s="156">
        <f>$F$15*(F801EVE!S48+F801EVE!Z48)*$L165</f>
        <v>0</v>
      </c>
      <c r="F165" s="156">
        <f>$F$15*(F801EVE!T48+F801EVE!AA48)*$L165</f>
        <v>0</v>
      </c>
      <c r="G165" s="156">
        <f>$F$15*(F801EVE!U48+F801EVE!AB48)*$L165</f>
        <v>0</v>
      </c>
      <c r="H165" s="156">
        <f>$F$15*(F801EVE!V48+F801EVE!AC48)*$L165</f>
        <v>0</v>
      </c>
      <c r="I165" s="156">
        <f>$F$15*(F801EVE!W48+F801EVE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VE!$C$50</f>
        <v>BTSH</v>
      </c>
      <c r="D167" s="159">
        <f>SUM(D168:D173)</f>
        <v>26.191955946745892</v>
      </c>
      <c r="E167" s="159">
        <f t="shared" ref="E167:J167" si="40">SUM(E168:E173)</f>
        <v>26.191955946745892</v>
      </c>
      <c r="F167" s="159">
        <f t="shared" si="40"/>
        <v>26.191955946745892</v>
      </c>
      <c r="G167" s="159">
        <f t="shared" si="40"/>
        <v>26.191955946745892</v>
      </c>
      <c r="H167" s="159">
        <f t="shared" si="40"/>
        <v>26.191955946745892</v>
      </c>
      <c r="I167" s="159">
        <f t="shared" si="40"/>
        <v>26.191955946745892</v>
      </c>
      <c r="J167" s="159">
        <f t="shared" si="40"/>
        <v>157.15173568047538</v>
      </c>
      <c r="K167" s="69"/>
      <c r="L167" s="319"/>
    </row>
    <row r="168" spans="2:13" s="37" customFormat="1" ht="15.75">
      <c r="B168" s="48"/>
      <c r="C168" s="160" t="str">
        <f>F801EVE!$C$51</f>
        <v xml:space="preserve">    - Regulares</v>
      </c>
      <c r="D168" s="156">
        <f>($H$16*F801EVE!R51+$I$16*F801EVE!Y51)*$L168</f>
        <v>26.191955946745892</v>
      </c>
      <c r="E168" s="156">
        <f>($H$16*F801EVE!S51+$I$16*F801EVE!Z51)*$L168</f>
        <v>26.191955946745892</v>
      </c>
      <c r="F168" s="156">
        <f>($H$16*F801EVE!T51+$I$16*F801EVE!AA51)*$L168</f>
        <v>26.191955946745892</v>
      </c>
      <c r="G168" s="156">
        <f>($H$16*F801EVE!U51+$I$16*F801EVE!AB51)*$L168</f>
        <v>26.191955946745892</v>
      </c>
      <c r="H168" s="156">
        <f>($H$16*F801EVE!V51+$I$16*F801EVE!AC51)*$L168</f>
        <v>26.191955946745892</v>
      </c>
      <c r="I168" s="156">
        <f>($H$16*F801EVE!W51+$I$16*F801EVE!AD51)*$L168</f>
        <v>26.191955946745892</v>
      </c>
      <c r="J168" s="156">
        <f t="shared" ref="J168:J185" si="41">SUM(D168:I168)</f>
        <v>157.15173568047538</v>
      </c>
      <c r="K168" s="69"/>
      <c r="L168" s="319">
        <v>1</v>
      </c>
    </row>
    <row r="169" spans="2:13" s="37" customFormat="1" ht="15.75">
      <c r="B169" s="48"/>
      <c r="C169" s="162" t="str">
        <f>F801EVE!$C$52</f>
        <v xml:space="preserve">    - Jubilados (0 a 600 KWh)</v>
      </c>
      <c r="D169" s="156">
        <f>($H$16*F801EVE!R52+$I$16*F801EVE!Y52)*$L169</f>
        <v>0</v>
      </c>
      <c r="E169" s="156">
        <f>($H$16*F801EVE!S52+$I$16*F801EVE!Z52)*$L169</f>
        <v>0</v>
      </c>
      <c r="F169" s="156">
        <f>($H$16*F801EVE!T52+$I$16*F801EVE!AA52)*$L169</f>
        <v>0</v>
      </c>
      <c r="G169" s="156">
        <f>($H$16*F801EVE!U52+$I$16*F801EVE!AB52)*$L169</f>
        <v>0</v>
      </c>
      <c r="H169" s="156">
        <f>($H$16*F801EVE!V52+$I$16*F801EVE!AC52)*$L169</f>
        <v>0</v>
      </c>
      <c r="I169" s="156">
        <f>($H$16*F801EVE!W52+$I$16*F801EVE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VE!$C$53</f>
        <v xml:space="preserve">    - Jubilados (601 y Más KWh)</v>
      </c>
      <c r="D170" s="156">
        <f>($H$16*F801EVE!R53+$I$16*F801EVE!Y53)*$L170</f>
        <v>0</v>
      </c>
      <c r="E170" s="156">
        <f>($H$16*F801EVE!S53+$I$16*F801EVE!Z53)*$L170</f>
        <v>0</v>
      </c>
      <c r="F170" s="156">
        <f>($H$16*F801EVE!T53+$I$16*F801EVE!AA53)*$L170</f>
        <v>0</v>
      </c>
      <c r="G170" s="156">
        <f>($H$16*F801EVE!U53+$I$16*F801EVE!AB53)*$L170</f>
        <v>0</v>
      </c>
      <c r="H170" s="156">
        <f>($H$16*F801EVE!V53+$I$16*F801EVE!AC53)*$L170</f>
        <v>0</v>
      </c>
      <c r="I170" s="156">
        <f>($H$16*F801EVE!W53+$I$16*F801EVE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VE!$C$54</f>
        <v xml:space="preserve">    - Agropecuarios</v>
      </c>
      <c r="D171" s="156">
        <f>($H$16*F801EVE!R54+$I$16*F801EVE!Y54)*$L171</f>
        <v>0</v>
      </c>
      <c r="E171" s="156">
        <f>($H$16*F801EVE!S54+$I$16*F801EVE!Z54)*$L171</f>
        <v>0</v>
      </c>
      <c r="F171" s="156">
        <f>($H$16*F801EVE!T54+$I$16*F801EVE!AA54)*$L171</f>
        <v>0</v>
      </c>
      <c r="G171" s="156">
        <f>($H$16*F801EVE!U54+$I$16*F801EVE!AB54)*$L171</f>
        <v>0</v>
      </c>
      <c r="H171" s="156">
        <f>($H$16*F801EVE!V54+$I$16*F801EVE!AC54)*$L171</f>
        <v>0</v>
      </c>
      <c r="I171" s="156">
        <f>($H$16*F801EVE!W54+$I$16*F801EVE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VE!$C$55</f>
        <v xml:space="preserve">    - Partidos Políticos</v>
      </c>
      <c r="D172" s="156">
        <f>($H$16*F801EVE!R55+$I$16*F801EVE!Y55)*$L172</f>
        <v>0</v>
      </c>
      <c r="E172" s="156">
        <f>($H$16*F801EVE!S55+$I$16*F801EVE!Z55)*$L172</f>
        <v>0</v>
      </c>
      <c r="F172" s="156">
        <f>($H$16*F801EVE!T55+$I$16*F801EVE!AA55)*$L172</f>
        <v>0</v>
      </c>
      <c r="G172" s="156">
        <f>($H$16*F801EVE!U55+$I$16*F801EVE!AB55)*$L172</f>
        <v>0</v>
      </c>
      <c r="H172" s="156">
        <f>($H$16*F801EVE!V55+$I$16*F801EVE!AC55)*$L172</f>
        <v>0</v>
      </c>
      <c r="I172" s="156">
        <f>($H$16*F801EVE!W55+$I$16*F801EVE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VE!$C$56</f>
        <v xml:space="preserve">    - Cruz Roja</v>
      </c>
      <c r="D173" s="156">
        <f>($H$16*F801EVE!R56+$I$16*F801EVE!Y56)*$L173</f>
        <v>0</v>
      </c>
      <c r="E173" s="156">
        <f>($H$16*F801EVE!S56+$I$16*F801EVE!Z56)*$L173</f>
        <v>0</v>
      </c>
      <c r="F173" s="156">
        <f>($H$16*F801EVE!T56+$I$16*F801EVE!AA56)*$L173</f>
        <v>0</v>
      </c>
      <c r="G173" s="156">
        <f>($H$16*F801EVE!U56+$I$16*F801EVE!AB56)*$L173</f>
        <v>0</v>
      </c>
      <c r="H173" s="156">
        <f>($H$16*F801EVE!V56+$I$16*F801EVE!AC56)*$L173</f>
        <v>0</v>
      </c>
      <c r="I173" s="156">
        <f>($H$16*F801EVE!W56+$I$16*F801EVE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1077420.7303613313</v>
      </c>
      <c r="E174" s="159">
        <f t="shared" si="42"/>
        <v>1077870.3952157586</v>
      </c>
      <c r="F174" s="159">
        <f t="shared" si="42"/>
        <v>1057511.8333704027</v>
      </c>
      <c r="G174" s="159">
        <f t="shared" si="42"/>
        <v>1074175.5204764276</v>
      </c>
      <c r="H174" s="159">
        <f t="shared" si="42"/>
        <v>1027630.6071227109</v>
      </c>
      <c r="I174" s="159">
        <f t="shared" si="42"/>
        <v>1032446.0733092005</v>
      </c>
      <c r="J174" s="159">
        <f t="shared" si="41"/>
        <v>6347055.1598558323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01EVE!R66+F801EVE!Y66)*$L175)</f>
        <v>780712.79127182194</v>
      </c>
      <c r="E175" s="156">
        <f>(($E$18+$F$18)*(F801EVE!S66+F801EVE!Z66)*$L175)</f>
        <v>781038.62716588529</v>
      </c>
      <c r="F175" s="156">
        <f>(($E$18+$F$18)*(F801EVE!T66+F801EVE!AA66)*$L175)</f>
        <v>766286.41752484057</v>
      </c>
      <c r="G175" s="156">
        <f>(($E$18+$F$18)*(F801EVE!U66+F801EVE!AB66)*$L175)</f>
        <v>778361.24910912209</v>
      </c>
      <c r="H175" s="156">
        <f>(($E$18+$F$18)*(F801EVE!V66+F801EVE!AC66)*$L175)</f>
        <v>744633.90015716641</v>
      </c>
      <c r="I175" s="156">
        <f>(($E$18+$F$18)*(F801EVE!W66+F801EVE!AD66)*$L175)</f>
        <v>748123.28055849671</v>
      </c>
      <c r="J175" s="156">
        <f t="shared" si="41"/>
        <v>4599156.2657873333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01EVE!R67+F801EVE!Y67)*$L176)</f>
        <v>296678.87503451417</v>
      </c>
      <c r="E176" s="156">
        <f>(($E$18+$F$18)*(F801EVE!S67+F801EVE!Z67)*$L176)</f>
        <v>296802.69186520058</v>
      </c>
      <c r="F176" s="156">
        <f>(($E$18+$F$18)*(F801EVE!T67+F801EVE!AA67)*$L176)</f>
        <v>291196.88883166399</v>
      </c>
      <c r="G176" s="156">
        <f>(($E$18+$F$18)*(F801EVE!U67+F801EVE!AB67)*$L176)</f>
        <v>295785.29485161905</v>
      </c>
      <c r="H176" s="156">
        <f>(($E$18+$F$18)*(F801EVE!V67+F801EVE!AC67)*$L176)</f>
        <v>282968.98599562392</v>
      </c>
      <c r="I176" s="156">
        <f>(($E$18+$F$18)*(F801EVE!W67+F801EVE!AD67)*$L176)</f>
        <v>284294.94188392127</v>
      </c>
      <c r="J176" s="156">
        <f t="shared" si="41"/>
        <v>1747727.6784625431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01EVE!R68+F801EVE!Y68)*$L177)</f>
        <v>28.445942607981461</v>
      </c>
      <c r="E177" s="156">
        <f>(($E$18+$F$18)*(F801EVE!S68+F801EVE!Z68)*$L177)</f>
        <v>28.457814320988327</v>
      </c>
      <c r="F177" s="156">
        <f>(($E$18+$F$18)*(F801EVE!T68+F801EVE!AA68)*$L177)</f>
        <v>27.920322895806542</v>
      </c>
      <c r="G177" s="156">
        <f>(($E$18+$F$18)*(F801EVE!U68+F801EVE!AB68)*$L177)</f>
        <v>28.360265019392429</v>
      </c>
      <c r="H177" s="156">
        <f>(($E$18+$F$18)*(F801EVE!V68+F801EVE!AC68)*$L177)</f>
        <v>27.131421253143859</v>
      </c>
      <c r="I177" s="156">
        <f>(($E$18+$F$18)*(F801EVE!W68+F801EVE!AD68)*$L177)</f>
        <v>27.258555566616067</v>
      </c>
      <c r="J177" s="156">
        <f t="shared" si="41"/>
        <v>167.57432166392869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01EVE!R69+F801EVE!Y69)*$L178)</f>
        <v>0.61811238708449423</v>
      </c>
      <c r="E178" s="156">
        <f>(($E$18+$F$18)*(F801EVE!S69+F801EVE!Z69)*$L178)</f>
        <v>0.61837035191858591</v>
      </c>
      <c r="F178" s="156">
        <f>(($E$18+$F$18)*(F801EVE!T69+F801EVE!AA69)*$L178)</f>
        <v>0.60669100233839857</v>
      </c>
      <c r="G178" s="156">
        <f>(($E$18+$F$18)*(F801EVE!U69+F801EVE!AB69)*$L178)</f>
        <v>0.61625066713616128</v>
      </c>
      <c r="H178" s="156">
        <f>(($E$18+$F$18)*(F801EVE!V69+F801EVE!AC69)*$L178)</f>
        <v>0.58954866734035605</v>
      </c>
      <c r="I178" s="156">
        <f>(($E$18+$F$18)*(F801EVE!W69+F801EVE!AD69)*$L178)</f>
        <v>0.59231121576645784</v>
      </c>
      <c r="J178" s="156">
        <f t="shared" si="41"/>
        <v>3.6412842915844541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01EVE!R70+F801EVE!Y70)*$L179)</f>
        <v>0</v>
      </c>
      <c r="E179" s="156">
        <f>(($E$18+$F$18)*(F801EVE!S70+F801EVE!Z70)*$L179)</f>
        <v>0</v>
      </c>
      <c r="F179" s="156">
        <f>(($E$18+$F$18)*(F801EVE!T70+F801EVE!AA70)*$L179)</f>
        <v>0</v>
      </c>
      <c r="G179" s="156">
        <f>(($E$18+$F$18)*(F801EVE!U70+F801EVE!AB70)*$L179)</f>
        <v>0</v>
      </c>
      <c r="H179" s="156">
        <f>(($E$18+$F$18)*(F801EVE!V70+F801EVE!AC70)*$L179)</f>
        <v>0</v>
      </c>
      <c r="I179" s="156">
        <f>(($E$18+$F$18)*(F801EVE!W70+F801EVE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1180508.1425283095</v>
      </c>
      <c r="E180" s="159">
        <f t="shared" si="43"/>
        <v>1181000.8192542491</v>
      </c>
      <c r="F180" s="159">
        <f t="shared" si="43"/>
        <v>1158694.8963073252</v>
      </c>
      <c r="G180" s="159">
        <f t="shared" si="43"/>
        <v>1176952.5180107669</v>
      </c>
      <c r="H180" s="159">
        <f t="shared" si="43"/>
        <v>1125955.43586294</v>
      </c>
      <c r="I180" s="159">
        <f t="shared" si="43"/>
        <v>1131231.5166846241</v>
      </c>
      <c r="J180" s="159">
        <f t="shared" si="41"/>
        <v>6954343.3286482152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01EVE!R72+F801EVE!Y72)*$L181)</f>
        <v>761303.82369640947</v>
      </c>
      <c r="E181" s="156">
        <f>(($E$19+$F$19)*(F801EVE!S72+F801EVE!Z72)*$L181)</f>
        <v>761621.54846406821</v>
      </c>
      <c r="F181" s="156">
        <f>(($E$19+$F$19)*(F801EVE!T72+F801EVE!AA72)*$L181)</f>
        <v>747236.5698105531</v>
      </c>
      <c r="G181" s="156">
        <f>(($E$19+$F$19)*(F801EVE!U72+F801EVE!AB72)*$L181)</f>
        <v>759010.81914750708</v>
      </c>
      <c r="H181" s="156">
        <f>(($E$19+$F$19)*(F801EVE!V72+F801EVE!AC72)*$L181)</f>
        <v>726123.05477059225</v>
      </c>
      <c r="I181" s="156">
        <f>(($E$19+$F$19)*(F801EVE!W72+F801EVE!AD72)*$L181)</f>
        <v>729525.57302436442</v>
      </c>
      <c r="J181" s="330">
        <f t="shared" si="41"/>
        <v>4484821.3889134945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01EVE!R73+F801EVE!Y73)*$L182)</f>
        <v>407314.61390459264</v>
      </c>
      <c r="E182" s="156">
        <f>(($E$19+$F$19)*(F801EVE!S73+F801EVE!Z73)*$L182)</f>
        <v>407484.60377859377</v>
      </c>
      <c r="F182" s="156">
        <f>(($E$19+$F$19)*(F801EVE!T73+F801EVE!AA73)*$L182)</f>
        <v>399788.31769160996</v>
      </c>
      <c r="G182" s="156">
        <f>(($E$19+$F$19)*(F801EVE!U73+F801EVE!AB73)*$L182)</f>
        <v>406087.80506238446</v>
      </c>
      <c r="H182" s="156">
        <f>(($E$19+$F$19)*(F801EVE!V73+F801EVE!AC73)*$L182)</f>
        <v>388492.11378590111</v>
      </c>
      <c r="I182" s="156">
        <f>(($E$19+$F$19)*(F801EVE!W73+F801EVE!AD73)*$L182)</f>
        <v>390312.53733521356</v>
      </c>
      <c r="J182" s="330">
        <f t="shared" si="41"/>
        <v>2399479.9915582957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01EVE!R74+F801EVE!Y74)*$L183)</f>
        <v>11838.207042033113</v>
      </c>
      <c r="E183" s="156">
        <f>(($E$19+$F$19)*(F801EVE!S74+F801EVE!Z74)*$L183)</f>
        <v>11843.147634034427</v>
      </c>
      <c r="F183" s="156">
        <f>(($E$19+$F$19)*(F801EVE!T74+F801EVE!AA74)*$L183)</f>
        <v>11619.462489818672</v>
      </c>
      <c r="G183" s="156">
        <f>(($E$19+$F$19)*(F801EVE!U74+F801EVE!AB74)*$L183)</f>
        <v>11802.551024352246</v>
      </c>
      <c r="H183" s="156">
        <f>(($E$19+$F$19)*(F801EVE!V74+F801EVE!AC74)*$L183)</f>
        <v>11291.14920063203</v>
      </c>
      <c r="I183" s="156">
        <f>(($E$19+$F$19)*(F801EVE!W74+F801EVE!AD74)*$L183)</f>
        <v>11344.05805817182</v>
      </c>
      <c r="J183" s="330">
        <f t="shared" si="41"/>
        <v>69738.575449042313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01EVE!R75+F801EVE!Y75)*$L184)</f>
        <v>49.867072149610408</v>
      </c>
      <c r="E184" s="156">
        <f>(($E$19+$F$19)*(F801EVE!S75+F801EVE!Z75)*$L184)</f>
        <v>49.887883819563172</v>
      </c>
      <c r="F184" s="156">
        <f>(($E$19+$F$19)*(F801EVE!T75+F801EVE!AA75)*$L184)</f>
        <v>48.945636130719969</v>
      </c>
      <c r="G184" s="156">
        <f>(($E$19+$F$19)*(F801EVE!U75+F801EVE!AB75)*$L184)</f>
        <v>49.716875316597928</v>
      </c>
      <c r="H184" s="156">
        <f>(($E$19+$F$19)*(F801EVE!V75+F801EVE!AC75)*$L184)</f>
        <v>47.562654533809621</v>
      </c>
      <c r="I184" s="156">
        <f>(($E$19+$F$19)*(F801EVE!W75+F801EVE!AD75)*$L184)</f>
        <v>47.785526950799991</v>
      </c>
      <c r="J184" s="156">
        <f t="shared" si="41"/>
        <v>293.76564890110109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01EVE!R76+F801EVE!Y76)*$L185)</f>
        <v>1.6308131245956212</v>
      </c>
      <c r="E185" s="156">
        <f>(($E$19+$F$19)*(F801EVE!S76+F801EVE!Z76)*$L185)</f>
        <v>1.6314937329217305</v>
      </c>
      <c r="F185" s="156">
        <f>(($E$19+$F$19)*(F801EVE!T76+F801EVE!AA76)*$L185)</f>
        <v>1.6006792128116423</v>
      </c>
      <c r="G185" s="156">
        <f>(($E$19+$F$19)*(F801EVE!U76+F801EVE!AB76)*$L185)</f>
        <v>1.6259012066507574</v>
      </c>
      <c r="H185" s="156">
        <f>(($E$19+$F$19)*(F801EVE!V76+F801EVE!AC76)*$L185)</f>
        <v>1.5554512809902383</v>
      </c>
      <c r="I185" s="156">
        <f>(($E$19+$F$19)*(F801EVE!W76+F801EVE!AD76)*$L185)</f>
        <v>1.562739923516669</v>
      </c>
      <c r="J185" s="156">
        <f t="shared" si="41"/>
        <v>9.6070784814866599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01EVE!R77+F801EVE!Y77)*$L186)</f>
        <v>0</v>
      </c>
      <c r="E186" s="156">
        <f>(($E$19+$F$19)*(F801EVE!S77+F801EVE!Z77)*$L186)</f>
        <v>0</v>
      </c>
      <c r="F186" s="156">
        <f>(($E$19+$F$19)*(F801EVE!T77+F801EVE!AA77)*$L186)</f>
        <v>0</v>
      </c>
      <c r="G186" s="156">
        <f>(($E$19+$F$19)*(F801EVE!U77+F801EVE!AB77)*$L186)</f>
        <v>0</v>
      </c>
      <c r="H186" s="156">
        <f>(($E$19+$F$19)*(F801EVE!V77+F801EVE!AC77)*$L186)</f>
        <v>0</v>
      </c>
      <c r="I186" s="156">
        <f>(($E$19+$F$19)*(F801EVE!W77+F801EVE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1413479.3653459914</v>
      </c>
      <c r="E187" s="159">
        <f t="shared" si="44"/>
        <v>1414069.2709644402</v>
      </c>
      <c r="F187" s="159">
        <f t="shared" si="44"/>
        <v>1387361.3130312162</v>
      </c>
      <c r="G187" s="159">
        <f t="shared" si="44"/>
        <v>1409222.0445318373</v>
      </c>
      <c r="H187" s="159">
        <f t="shared" si="44"/>
        <v>1348160.7771741836</v>
      </c>
      <c r="I187" s="159">
        <f t="shared" si="44"/>
        <v>1354478.0833431832</v>
      </c>
      <c r="J187" s="159">
        <f t="shared" ref="J187:J193" si="45">SUM(D187:I187)</f>
        <v>8326770.8543908522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01EVE!R79+F801EVE!Y79)*$L188)</f>
        <v>1221942.4412672622</v>
      </c>
      <c r="E188" s="156">
        <f>(($E$20+$F$20)*(F801EVE!S79+F801EVE!Z79)*$L188)</f>
        <v>1222452.4103047994</v>
      </c>
      <c r="F188" s="156">
        <f>(($E$20+$F$20)*(F801EVE!T79+F801EVE!AA79)*$L188)</f>
        <v>1199363.5785055475</v>
      </c>
      <c r="G188" s="156">
        <f>(($E$20+$F$20)*(F801EVE!U79+F801EVE!AB79)*$L188)</f>
        <v>1218262.0189587045</v>
      </c>
      <c r="H188" s="156">
        <f>(($E$20+$F$20)*(F801EVE!V79+F801EVE!AC79)*$L188)</f>
        <v>1165475.005627512</v>
      </c>
      <c r="I188" s="156">
        <f>(($E$20+$F$20)*(F801EVE!W79+F801EVE!AD79)*$L188)</f>
        <v>1170936.2700163915</v>
      </c>
      <c r="J188" s="330">
        <f t="shared" si="45"/>
        <v>7198431.7246802179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01EVE!R80+F801EVE!Y80)*$L189)</f>
        <v>90667.062816508464</v>
      </c>
      <c r="E189" s="156">
        <f>(($E$20+$F$20)*(F801EVE!S80+F801EVE!Z80)*$L189)</f>
        <v>90704.902074070298</v>
      </c>
      <c r="F189" s="156">
        <f>(($E$20+$F$20)*(F801EVE!T80+F801EVE!AA80)*$L189)</f>
        <v>88991.730902986717</v>
      </c>
      <c r="G189" s="156">
        <f>(($E$20+$F$20)*(F801EVE!U80+F801EVE!AB80)*$L189)</f>
        <v>90393.978692926292</v>
      </c>
      <c r="H189" s="156">
        <f>(($E$20+$F$20)*(F801EVE!V80+F801EVE!AC80)*$L189)</f>
        <v>86477.228368228913</v>
      </c>
      <c r="I189" s="156">
        <f>(($E$20+$F$20)*(F801EVE!W80+F801EVE!AD80)*$L189)</f>
        <v>86882.449420122779</v>
      </c>
      <c r="J189" s="330">
        <f t="shared" si="45"/>
        <v>534117.35227484349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01EVE!R81+F801EVE!Y81)*$L190)</f>
        <v>100192.98896761404</v>
      </c>
      <c r="E190" s="156">
        <f>(($E$20+$F$20)*(F801EVE!S81+F801EVE!Z81)*$L190)</f>
        <v>100234.80380309744</v>
      </c>
      <c r="F190" s="156">
        <f>(($E$20+$F$20)*(F801EVE!T81+F801EVE!AA81)*$L190)</f>
        <v>98341.63846927174</v>
      </c>
      <c r="G190" s="156">
        <f>(($E$20+$F$20)*(F801EVE!U81+F801EVE!AB81)*$L190)</f>
        <v>99891.213287104008</v>
      </c>
      <c r="H190" s="156">
        <f>(($E$20+$F$20)*(F801EVE!V81+F801EVE!AC81)*$L190)</f>
        <v>95562.949969856141</v>
      </c>
      <c r="I190" s="156">
        <f>(($E$20+$F$20)*(F801EVE!W81+F801EVE!AD81)*$L190)</f>
        <v>96010.745532220535</v>
      </c>
      <c r="J190" s="330">
        <f t="shared" si="45"/>
        <v>590234.34002916387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01EVE!R82+F801EVE!Y82)*$L191)</f>
        <v>666.37350745644335</v>
      </c>
      <c r="E191" s="156">
        <f>(($E$20+$F$20)*(F801EVE!S82+F801EVE!Z82)*$L191)</f>
        <v>666.65161372786929</v>
      </c>
      <c r="F191" s="156">
        <f>(($E$20+$F$20)*(F801EVE!T82+F801EVE!AA82)*$L191)</f>
        <v>654.06036121913166</v>
      </c>
      <c r="G191" s="156">
        <f>(($E$20+$F$20)*(F801EVE!U82+F801EVE!AB82)*$L191)</f>
        <v>664.36642771205595</v>
      </c>
      <c r="H191" s="156">
        <f>(($E$20+$F$20)*(F801EVE!V82+F801EVE!AC82)*$L191)</f>
        <v>635.57958306724936</v>
      </c>
      <c r="I191" s="156">
        <f>(($E$20+$F$20)*(F801EVE!W82+F801EVE!AD82)*$L191)</f>
        <v>638.55782638138646</v>
      </c>
      <c r="J191" s="156">
        <f t="shared" si="45"/>
        <v>3925.5893195641361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01EVE!R83+F801EVE!Y83)*$L192)</f>
        <v>10.498787150368733</v>
      </c>
      <c r="E192" s="156">
        <f>(($E$20+$F$20)*(F801EVE!S83+F801EVE!Z83)*$L192)</f>
        <v>10.503168744949265</v>
      </c>
      <c r="F192" s="156">
        <f>(($E$20+$F$20)*(F801EVE!T83+F801EVE!AA83)*$L192)</f>
        <v>10.304792191009774</v>
      </c>
      <c r="G192" s="156">
        <f>(($E$20+$F$20)*(F801EVE!U83+F801EVE!AB83)*$L192)</f>
        <v>10.467165390508303</v>
      </c>
      <c r="H192" s="156">
        <f>(($E$20+$F$20)*(F801EVE!V83+F801EVE!AC83)*$L192)</f>
        <v>10.013625519437856</v>
      </c>
      <c r="I192" s="156">
        <f>(($E$20+$F$20)*(F801EVE!W83+F801EVE!AD83)*$L192)</f>
        <v>10.060548067059059</v>
      </c>
      <c r="J192" s="156">
        <f t="shared" si="45"/>
        <v>61.848087063332983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01EVE!R84+F801EVE!Y84)*$L193)</f>
        <v>0</v>
      </c>
      <c r="E193" s="156">
        <f>(($E$20+$F$20)*(F801EVE!S84+F801EVE!Z84)*$L193)</f>
        <v>0</v>
      </c>
      <c r="F193" s="156">
        <f>(($E$20+$F$20)*(F801EVE!T84+F801EVE!AA84)*$L193)</f>
        <v>0</v>
      </c>
      <c r="G193" s="156">
        <f>(($E$20+$F$20)*(F801EVE!U84+F801EVE!AB84)*$L193)</f>
        <v>0</v>
      </c>
      <c r="H193" s="156">
        <f>(($E$20+$F$20)*(F801EVE!V84+F801EVE!AC84)*$L193)</f>
        <v>0</v>
      </c>
      <c r="I193" s="156">
        <f>(($E$20+$F$20)*(F801EVE!W84+F801EVE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360200.34518586955</v>
      </c>
      <c r="E195" s="159">
        <f t="shared" si="46"/>
        <v>360350.67225296475</v>
      </c>
      <c r="F195" s="159">
        <f t="shared" si="46"/>
        <v>353544.61911726731</v>
      </c>
      <c r="G195" s="159">
        <f t="shared" si="46"/>
        <v>359115.44188666216</v>
      </c>
      <c r="H195" s="159">
        <f t="shared" si="46"/>
        <v>343555.05231257767</v>
      </c>
      <c r="I195" s="159">
        <f t="shared" ref="I195" si="47">SUM(I196:I200)</f>
        <v>345164.90663270873</v>
      </c>
      <c r="J195" s="159">
        <f t="shared" ref="J195:J214" si="48">SUM(D195:I195)</f>
        <v>2121931.03738805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01EVE!R87+F801EVE!Y87)*$L196)</f>
        <v>346444.95423456182</v>
      </c>
      <c r="E196" s="156">
        <f>(($E$17+$F$17)*(F801EVE!S87+F801EVE!Z87)*$L196)</f>
        <v>346589.54058650753</v>
      </c>
      <c r="F196" s="156">
        <f>(($E$17+$F$17)*(F801EVE!T87+F801EVE!AA87)*$L196)</f>
        <v>340043.39814486727</v>
      </c>
      <c r="G196" s="156">
        <f>(($E$17+$F$17)*(F801EVE!U87+F801EVE!AB87)*$L196)</f>
        <v>345401.48140377126</v>
      </c>
      <c r="H196" s="156">
        <f>(($E$17+$F$17)*(F801EVE!V87+F801EVE!AC87)*$L196)</f>
        <v>330435.3145860135</v>
      </c>
      <c r="I196" s="156">
        <f>(($E$17+$F$17)*(F801EVE!W87+F801EVE!AD87)*$L196)</f>
        <v>331983.69152045069</v>
      </c>
      <c r="J196" s="156">
        <f t="shared" si="48"/>
        <v>2040898.3804761721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01EVE!R88+F801EVE!Y88)*$L197)</f>
        <v>13755.390951307723</v>
      </c>
      <c r="E197" s="156">
        <f>(($E$17+$F$17)*(F801EVE!S88+F801EVE!Z88)*$L197)</f>
        <v>13761.131666457211</v>
      </c>
      <c r="F197" s="156">
        <f>(($E$17+$F$17)*(F801EVE!T88+F801EVE!AA88)*$L197)</f>
        <v>13501.220972400035</v>
      </c>
      <c r="G197" s="156">
        <f>(($E$17+$F$17)*(F801EVE!U88+F801EVE!AB88)*$L197)</f>
        <v>13713.960482890876</v>
      </c>
      <c r="H197" s="156">
        <f>(($E$17+$F$17)*(F801EVE!V88+F801EVE!AC88)*$L197)</f>
        <v>13119.73772656415</v>
      </c>
      <c r="I197" s="156">
        <f>(($E$17+$F$17)*(F801EVE!W88+F801EVE!AD88)*$L197)</f>
        <v>13181.215112258014</v>
      </c>
      <c r="J197" s="156">
        <f t="shared" si="48"/>
        <v>81032.656911878017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01EVE!R89+F801EVE!Y89)*$L198)</f>
        <v>0</v>
      </c>
      <c r="E198" s="156">
        <f>(($E$17+$F$17)*(F801EVE!S89+F801EVE!Z89)*$L198)</f>
        <v>0</v>
      </c>
      <c r="F198" s="156">
        <f>(($E$17+$F$17)*(F801EVE!T89+F801EVE!AA89)*$L198)</f>
        <v>0</v>
      </c>
      <c r="G198" s="156">
        <f>(($E$17+$F$17)*(F801EVE!U89+F801EVE!AB89)*$L198)</f>
        <v>0</v>
      </c>
      <c r="H198" s="156">
        <f>(($E$17+$F$17)*(F801EVE!V89+F801EVE!AC89)*$L198)</f>
        <v>0</v>
      </c>
      <c r="I198" s="156">
        <f>(($E$17+$F$17)*(F801EVE!W89+F801EVE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01EVE!R90+F801EVE!Y90)*$L199)</f>
        <v>0</v>
      </c>
      <c r="E199" s="156">
        <f>(($E$17+$F$17)*(F801EVE!S90+F801EVE!Z90)*$L199)</f>
        <v>0</v>
      </c>
      <c r="F199" s="156">
        <f>(($E$17+$F$17)*(F801EVE!T90+F801EVE!AA90)*$L199)</f>
        <v>0</v>
      </c>
      <c r="G199" s="156">
        <f>(($E$17+$F$17)*(F801EVE!U90+F801EVE!AB90)*$L199)</f>
        <v>0</v>
      </c>
      <c r="H199" s="156">
        <f>(($E$17+$F$17)*(F801EVE!V90+F801EVE!AC90)*$L199)</f>
        <v>0</v>
      </c>
      <c r="I199" s="156">
        <f>(($E$17+$F$17)*(F801EVE!W90+F801EVE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01EVE!R91+F801EVE!Y91)*$L200)</f>
        <v>0</v>
      </c>
      <c r="E200" s="156">
        <f>(($E$17+$F$17)*(F801EVE!S91+F801EVE!Z91)*$L200)</f>
        <v>0</v>
      </c>
      <c r="F200" s="156">
        <f>(($E$17+$F$17)*(F801EVE!T91+F801EVE!AA91)*$L200)</f>
        <v>0</v>
      </c>
      <c r="G200" s="156">
        <f>(($E$17+$F$17)*(F801EVE!U91+F801EVE!AB91)*$L200)</f>
        <v>0</v>
      </c>
      <c r="H200" s="156">
        <f>(($E$17+$F$17)*(F801EVE!V91+F801EVE!AC91)*$L200)</f>
        <v>0</v>
      </c>
      <c r="I200" s="156">
        <f>(($E$17+$F$17)*(F801EVE!W91+F801EVE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28509.616166852484</v>
      </c>
      <c r="E201" s="159">
        <f t="shared" si="49"/>
        <v>28521.5144535689</v>
      </c>
      <c r="F201" s="159">
        <f t="shared" si="49"/>
        <v>27982.819904540043</v>
      </c>
      <c r="G201" s="159">
        <f t="shared" si="49"/>
        <v>28423.746797064417</v>
      </c>
      <c r="H201" s="159">
        <f t="shared" si="49"/>
        <v>27192.152379977091</v>
      </c>
      <c r="I201" s="159">
        <f t="shared" si="49"/>
        <v>27319.571271615867</v>
      </c>
      <c r="J201" s="159">
        <f t="shared" si="48"/>
        <v>167949.42097361881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01EVE!R93+F801EVE!Y93)*$L202)</f>
        <v>25897.312418578465</v>
      </c>
      <c r="E202" s="156">
        <f>(($E$17+$F$17)*(F801EVE!S93+F801EVE!Z93)*$L202)</f>
        <v>25908.120478797078</v>
      </c>
      <c r="F202" s="156">
        <f>(($E$17+$F$17)*(F801EVE!T93+F801EVE!AA93)*$L202)</f>
        <v>25418.785899448878</v>
      </c>
      <c r="G202" s="156">
        <f>(($E$17+$F$17)*(F801EVE!U93+F801EVE!AB93)*$L202)</f>
        <v>25819.311161614034</v>
      </c>
      <c r="H202" s="156">
        <f>(($E$17+$F$17)*(F801EVE!V93+F801EVE!AC93)*$L202)</f>
        <v>24700.566342124985</v>
      </c>
      <c r="I202" s="156">
        <f>(($E$17+$F$17)*(F801EVE!W93+F801EVE!AD93)*$L202)</f>
        <v>24816.309985444706</v>
      </c>
      <c r="J202" s="156">
        <f t="shared" si="48"/>
        <v>152560.40628600816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01EVE!R94+F801EVE!Y94)*$L203)</f>
        <v>2368.8541403483673</v>
      </c>
      <c r="E203" s="156">
        <f>(($E$17+$F$17)*(F801EVE!S94+F801EVE!Z94)*$L203)</f>
        <v>2369.8427648737306</v>
      </c>
      <c r="F203" s="156">
        <f>(($E$17+$F$17)*(F801EVE!T94+F801EVE!AA94)*$L203)</f>
        <v>2325.0828212328975</v>
      </c>
      <c r="G203" s="156">
        <f>(($E$17+$F$17)*(F801EVE!U94+F801EVE!AB94)*$L203)</f>
        <v>2361.7192841313945</v>
      </c>
      <c r="H203" s="156">
        <f>(($E$17+$F$17)*(F801EVE!V94+F801EVE!AC94)*$L203)</f>
        <v>2259.3865302608147</v>
      </c>
      <c r="I203" s="156">
        <f>(($E$17+$F$17)*(F801EVE!W94+F801EVE!AD94)*$L203)</f>
        <v>2269.9737218683977</v>
      </c>
      <c r="J203" s="156">
        <f t="shared" si="48"/>
        <v>13954.859262715603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01EVE!R95+F801EVE!Y95)*$L204)</f>
        <v>243.44960792564785</v>
      </c>
      <c r="E204" s="156">
        <f>(($E$17+$F$17)*(F801EVE!S95+F801EVE!Z95)*$L204)</f>
        <v>243.55120989808924</v>
      </c>
      <c r="F204" s="156">
        <f>(($E$17+$F$17)*(F801EVE!T95+F801EVE!AA95)*$L204)</f>
        <v>238.95118385827055</v>
      </c>
      <c r="G204" s="156">
        <f>(($E$17+$F$17)*(F801EVE!U95+F801EVE!AB95)*$L204)</f>
        <v>242.71635131898637</v>
      </c>
      <c r="H204" s="156">
        <f>(($E$17+$F$17)*(F801EVE!V95+F801EVE!AC95)*$L204)</f>
        <v>232.19950759129247</v>
      </c>
      <c r="I204" s="156">
        <f>(($E$17+$F$17)*(F801EVE!W95+F801EVE!AD95)*$L204)</f>
        <v>233.28756430276255</v>
      </c>
      <c r="J204" s="156">
        <f t="shared" si="48"/>
        <v>1434.1554248950492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01EVE!R96+F801EVE!Y96)*$L205)</f>
        <v>0</v>
      </c>
      <c r="E205" s="156">
        <f>(($E$17+$F$17)*(F801EVE!S96+F801EVE!Z96)*$L205)</f>
        <v>0</v>
      </c>
      <c r="F205" s="156">
        <f>(($E$17+$F$17)*(F801EVE!T96+F801EVE!AA96)*$L205)</f>
        <v>0</v>
      </c>
      <c r="G205" s="156">
        <f>(($E$17+$F$17)*(F801EVE!U96+F801EVE!AB96)*$L205)</f>
        <v>0</v>
      </c>
      <c r="H205" s="156">
        <f>(($E$17+$F$17)*(F801EVE!V96+F801EVE!AC96)*$L205)</f>
        <v>0</v>
      </c>
      <c r="I205" s="156">
        <f>(($E$17+$F$17)*(F801EVE!W96+F801EVE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01EVE!R97+F801EVE!Y97)*$L206)</f>
        <v>0</v>
      </c>
      <c r="E206" s="156">
        <f>(($E$17+$F$17)*(F801EVE!S97+F801EVE!Z97)*$L206)</f>
        <v>0</v>
      </c>
      <c r="F206" s="156">
        <f>(($E$17+$F$17)*(F801EVE!T97+F801EVE!AA97)*$L206)</f>
        <v>0</v>
      </c>
      <c r="G206" s="156">
        <f>(($E$17+$F$17)*(F801EVE!U97+F801EVE!AB97)*$L206)</f>
        <v>0</v>
      </c>
      <c r="H206" s="156">
        <f>(($E$17+$F$17)*(F801EVE!V97+F801EVE!AC97)*$L206)</f>
        <v>0</v>
      </c>
      <c r="I206" s="156">
        <f>(($E$17+$F$17)*(F801EVE!W97+F801EVE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01EVE!R98+F801EVE!Y98)*$L207)</f>
        <v>0</v>
      </c>
      <c r="E207" s="156">
        <f>(($E$17+$F$17)*(F801EVE!S98+F801EVE!Z98)*$L207)</f>
        <v>0</v>
      </c>
      <c r="F207" s="156">
        <f>(($E$17+$F$17)*(F801EVE!T98+F801EVE!AA98)*$L207)</f>
        <v>0</v>
      </c>
      <c r="G207" s="156">
        <f>(($E$17+$F$17)*(F801EVE!U98+F801EVE!AB98)*$L207)</f>
        <v>0</v>
      </c>
      <c r="H207" s="156">
        <f>(($E$17+$F$17)*(F801EVE!V98+F801EVE!AC98)*$L207)</f>
        <v>0</v>
      </c>
      <c r="I207" s="156">
        <f>(($E$17+$F$17)*(F801EVE!W98+F801EVE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3152.7392517623862</v>
      </c>
      <c r="E208" s="159">
        <f t="shared" si="50"/>
        <v>3154.0550251961649</v>
      </c>
      <c r="F208" s="159">
        <f t="shared" si="50"/>
        <v>3094.4834252316459</v>
      </c>
      <c r="G208" s="159">
        <f t="shared" si="50"/>
        <v>3143.243377420531</v>
      </c>
      <c r="H208" s="159">
        <f t="shared" si="50"/>
        <v>3007.0473641779126</v>
      </c>
      <c r="I208" s="159">
        <f t="shared" si="50"/>
        <v>3021.1379972728851</v>
      </c>
      <c r="J208" s="159">
        <f t="shared" si="48"/>
        <v>18572.706441061528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01EVE!R100+F801EVE!Y100)*$L209)</f>
        <v>3062.8996954573026</v>
      </c>
      <c r="E209" s="156">
        <f>(($E$17+$F$17)*(F801EVE!S100+F801EVE!Z100)*$L209)</f>
        <v>3064.1779749875109</v>
      </c>
      <c r="F209" s="156">
        <f>(($E$17+$F$17)*(F801EVE!T100+F801EVE!AA100)*$L209)</f>
        <v>3006.3039103032106</v>
      </c>
      <c r="G209" s="156">
        <f>(($E$17+$F$17)*(F801EVE!U100+F801EVE!AB100)*$L209)</f>
        <v>3053.6744128356872</v>
      </c>
      <c r="H209" s="156">
        <f>(($E$17+$F$17)*(F801EVE!V100+F801EVE!AC100)*$L209)</f>
        <v>2921.359402246047</v>
      </c>
      <c r="I209" s="156">
        <f>(($E$17+$F$17)*(F801EVE!W100+F801EVE!AD100)*$L209)</f>
        <v>2935.048512689058</v>
      </c>
      <c r="J209" s="156">
        <f t="shared" si="48"/>
        <v>18043.463908518817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01EVE!R101+F801EVE!Y101)*$L210)</f>
        <v>89.839556305083377</v>
      </c>
      <c r="E210" s="156">
        <f>(($E$17+$F$17)*(F801EVE!S101+F801EVE!Z101)*$L210)</f>
        <v>89.877050208653955</v>
      </c>
      <c r="F210" s="156">
        <f>(($E$17+$F$17)*(F801EVE!T101+F801EVE!AA101)*$L210)</f>
        <v>88.179514928435481</v>
      </c>
      <c r="G210" s="156">
        <f>(($E$17+$F$17)*(F801EVE!U101+F801EVE!AB101)*$L210)</f>
        <v>89.568964584843883</v>
      </c>
      <c r="H210" s="156">
        <f>(($E$17+$F$17)*(F801EVE!V101+F801EVE!AC101)*$L210)</f>
        <v>85.687961931865743</v>
      </c>
      <c r="I210" s="156">
        <f>(($E$17+$F$17)*(F801EVE!W101+F801EVE!AD101)*$L210)</f>
        <v>86.089484583827016</v>
      </c>
      <c r="J210" s="156">
        <f t="shared" si="48"/>
        <v>529.24253254270945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01EVE!R102+F801EVE!Y102)*$L211)</f>
        <v>0</v>
      </c>
      <c r="E211" s="156">
        <f>(($E$17+$F$17)*(F801EVE!S102+F801EVE!Z102)*$L211)</f>
        <v>0</v>
      </c>
      <c r="F211" s="156">
        <f>(($E$17+$F$17)*(F801EVE!T102+F801EVE!AA102)*$L211)</f>
        <v>0</v>
      </c>
      <c r="G211" s="156">
        <f>(($E$17+$F$17)*(F801EVE!U102+F801EVE!AB102)*$L211)</f>
        <v>0</v>
      </c>
      <c r="H211" s="156">
        <f>(($E$17+$F$17)*(F801EVE!V102+F801EVE!AC102)*$L211)</f>
        <v>0</v>
      </c>
      <c r="I211" s="156">
        <f>(($E$17+$F$17)*(F801EVE!W102+F801EVE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01EVE!R103+F801EVE!Y103)*$L212)</f>
        <v>0</v>
      </c>
      <c r="E212" s="156">
        <f>(($E$17+$F$17)*(F801EVE!S103+F801EVE!Z103)*$L212)</f>
        <v>0</v>
      </c>
      <c r="F212" s="156">
        <f>(($E$17+$F$17)*(F801EVE!T103+F801EVE!AA103)*$L212)</f>
        <v>0</v>
      </c>
      <c r="G212" s="156">
        <f>(($E$17+$F$17)*(F801EVE!U103+F801EVE!AB103)*$L212)</f>
        <v>0</v>
      </c>
      <c r="H212" s="156">
        <f>(($E$17+$F$17)*(F801EVE!V103+F801EVE!AC103)*$L212)</f>
        <v>0</v>
      </c>
      <c r="I212" s="156">
        <f>(($E$17+$F$17)*(F801EVE!W103+F801EVE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01EVE!R104+F801EVE!Y104)*$L213)</f>
        <v>0</v>
      </c>
      <c r="E213" s="156">
        <f>(($E$17+$F$17)*(F801EVE!S104+F801EVE!Z104)*$L213)</f>
        <v>0</v>
      </c>
      <c r="F213" s="156">
        <f>(($E$17+$F$17)*(F801EVE!T104+F801EVE!AA104)*$L213)</f>
        <v>0</v>
      </c>
      <c r="G213" s="156">
        <f>(($E$17+$F$17)*(F801EVE!U104+F801EVE!AB104)*$L213)</f>
        <v>0</v>
      </c>
      <c r="H213" s="156">
        <f>(($E$17+$F$17)*(F801EVE!V104+F801EVE!AC104)*$L213)</f>
        <v>0</v>
      </c>
      <c r="I213" s="156">
        <f>(($E$17+$F$17)*(F801EVE!W104+F801EVE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01EVE!R105+F801EVE!Y105)*$L214)</f>
        <v>0</v>
      </c>
      <c r="E214" s="156">
        <f>(($E$17+$F$17)*(F801EVE!S105+F801EVE!Z105)*$L214)</f>
        <v>0</v>
      </c>
      <c r="F214" s="156">
        <f>(($E$17+$F$17)*(F801EVE!T105+F801EVE!AA105)*$L214)</f>
        <v>0</v>
      </c>
      <c r="G214" s="156">
        <f>(($E$17+$F$17)*(F801EVE!U105+F801EVE!AB105)*$L214)</f>
        <v>0</v>
      </c>
      <c r="H214" s="156">
        <f>(($E$17+$F$17)*(F801EVE!V105+F801EVE!AC105)*$L214)</f>
        <v>0</v>
      </c>
      <c r="I214" s="156">
        <f>(($E$17+$F$17)*(F801EVE!W105+F801EVE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6563703.6587125249</v>
      </c>
      <c r="E216" s="154">
        <f t="shared" si="51"/>
        <v>6566442.9740482941</v>
      </c>
      <c r="F216" s="154">
        <f t="shared" si="51"/>
        <v>6442420.5601815097</v>
      </c>
      <c r="G216" s="154">
        <f t="shared" si="51"/>
        <v>6543934.1501152422</v>
      </c>
      <c r="H216" s="154">
        <f t="shared" si="51"/>
        <v>6260386.984495339</v>
      </c>
      <c r="I216" s="154">
        <f t="shared" si="51"/>
        <v>6289722.3444720805</v>
      </c>
      <c r="J216" s="154">
        <f>SUM(D216:I216)</f>
        <v>38666610.672024995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 hidden="1">
      <c r="B218" s="48"/>
      <c r="C218" s="320" t="s">
        <v>1463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 hidden="1">
      <c r="B219" s="48"/>
      <c r="C219" s="150" t="s">
        <v>310</v>
      </c>
      <c r="D219" s="151">
        <f t="shared" ref="D219:I219" si="52">D$29</f>
        <v>46204</v>
      </c>
      <c r="E219" s="151">
        <f t="shared" si="52"/>
        <v>46235</v>
      </c>
      <c r="F219" s="151">
        <f t="shared" si="52"/>
        <v>46266</v>
      </c>
      <c r="G219" s="151">
        <f t="shared" si="52"/>
        <v>46296</v>
      </c>
      <c r="H219" s="151">
        <f t="shared" si="52"/>
        <v>46327</v>
      </c>
      <c r="I219" s="151">
        <f t="shared" si="52"/>
        <v>46357</v>
      </c>
      <c r="J219" s="152" t="s">
        <v>111</v>
      </c>
      <c r="K219" s="69"/>
      <c r="L219" s="319"/>
      <c r="M219" s="69"/>
    </row>
    <row r="220" spans="2:13" s="37" customFormat="1" ht="15.75" hidden="1">
      <c r="B220" s="48"/>
      <c r="C220" s="153" t="s">
        <v>446</v>
      </c>
      <c r="D220" s="154">
        <f t="shared" ref="D220:I220" si="53">SUM(D221:D222)</f>
        <v>0</v>
      </c>
      <c r="E220" s="154">
        <f t="shared" si="53"/>
        <v>0</v>
      </c>
      <c r="F220" s="154">
        <f t="shared" si="53"/>
        <v>0</v>
      </c>
      <c r="G220" s="154">
        <f t="shared" si="53"/>
        <v>0</v>
      </c>
      <c r="H220" s="154">
        <f t="shared" si="53"/>
        <v>0</v>
      </c>
      <c r="I220" s="154">
        <f t="shared" si="53"/>
        <v>0</v>
      </c>
      <c r="J220" s="154">
        <f>SUM(D220:I220)</f>
        <v>0</v>
      </c>
      <c r="K220" s="69"/>
      <c r="L220" s="319"/>
      <c r="M220" s="69"/>
    </row>
    <row r="221" spans="2:13" s="37" customFormat="1" ht="15.75" hidden="1">
      <c r="B221" s="48" t="s">
        <v>279</v>
      </c>
      <c r="C221" s="155" t="s">
        <v>279</v>
      </c>
      <c r="D221" s="156">
        <f>$J$7*F801EVE!D6</f>
        <v>0</v>
      </c>
      <c r="E221" s="156">
        <f>$J$7*F801EVE!E6</f>
        <v>0</v>
      </c>
      <c r="F221" s="156">
        <f>$J$7*F801EVE!F6</f>
        <v>0</v>
      </c>
      <c r="G221" s="156">
        <f>$J$7*F801EVE!G6</f>
        <v>0</v>
      </c>
      <c r="H221" s="156">
        <f>$J$7*F801EVE!H6</f>
        <v>0</v>
      </c>
      <c r="I221" s="156">
        <f>$J$7*F801EVE!I6</f>
        <v>0</v>
      </c>
      <c r="J221" s="156">
        <f>SUM(D221:I221)</f>
        <v>0</v>
      </c>
      <c r="K221" s="69"/>
      <c r="L221" s="319"/>
      <c r="M221" s="69"/>
    </row>
    <row r="222" spans="2:13" s="37" customFormat="1" ht="15.75" hidden="1">
      <c r="B222" s="48" t="s">
        <v>278</v>
      </c>
      <c r="C222" s="155" t="s">
        <v>278</v>
      </c>
      <c r="D222" s="156">
        <f>$J$8*F801EVE!D7</f>
        <v>0</v>
      </c>
      <c r="E222" s="156">
        <f>$J$8*F801EVE!E7</f>
        <v>0</v>
      </c>
      <c r="F222" s="156">
        <f>$J$8*F801EVE!F7</f>
        <v>0</v>
      </c>
      <c r="G222" s="156">
        <f>$J$8*F801EVE!G7</f>
        <v>0</v>
      </c>
      <c r="H222" s="156">
        <f>$J$8*F801EVE!H7</f>
        <v>0</v>
      </c>
      <c r="I222" s="156">
        <f>$J$8*F801EVE!I7</f>
        <v>0</v>
      </c>
      <c r="J222" s="156">
        <f>SUM(D222:I222)</f>
        <v>0</v>
      </c>
      <c r="K222" s="69"/>
      <c r="L222" s="319"/>
    </row>
    <row r="223" spans="2:13" s="37" customFormat="1" ht="15.75" hidden="1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 hidden="1">
      <c r="B224" s="48"/>
      <c r="C224" s="153" t="s">
        <v>630</v>
      </c>
      <c r="D224" s="154">
        <f>D225+D228</f>
        <v>0</v>
      </c>
      <c r="E224" s="154">
        <f t="shared" ref="E224:I224" si="54">E225+E228</f>
        <v>0</v>
      </c>
      <c r="F224" s="154">
        <f t="shared" si="54"/>
        <v>0</v>
      </c>
      <c r="G224" s="154">
        <f t="shared" si="54"/>
        <v>0</v>
      </c>
      <c r="H224" s="154">
        <f t="shared" si="54"/>
        <v>0</v>
      </c>
      <c r="I224" s="154">
        <f t="shared" si="54"/>
        <v>0</v>
      </c>
      <c r="J224" s="154">
        <f t="shared" ref="J224:J232" si="55">SUM(D224:I224)</f>
        <v>0</v>
      </c>
      <c r="K224" s="69"/>
      <c r="L224" s="319"/>
    </row>
    <row r="225" spans="2:12" s="37" customFormat="1" ht="15.75" hidden="1">
      <c r="B225" s="48" t="s">
        <v>277</v>
      </c>
      <c r="C225" s="155" t="s">
        <v>277</v>
      </c>
      <c r="D225" s="154">
        <f>SUM(D226:D227)</f>
        <v>0</v>
      </c>
      <c r="E225" s="154">
        <f t="shared" ref="E225:I225" si="56">SUM(E226:E227)</f>
        <v>0</v>
      </c>
      <c r="F225" s="154">
        <f t="shared" si="56"/>
        <v>0</v>
      </c>
      <c r="G225" s="154">
        <f t="shared" si="56"/>
        <v>0</v>
      </c>
      <c r="H225" s="154">
        <f t="shared" si="56"/>
        <v>0</v>
      </c>
      <c r="I225" s="154">
        <f t="shared" si="56"/>
        <v>0</v>
      </c>
      <c r="J225" s="154">
        <f t="shared" si="55"/>
        <v>0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01EVE!D11</f>
        <v>0</v>
      </c>
      <c r="E226" s="156">
        <f>$J$9*F801EVE!E11</f>
        <v>0</v>
      </c>
      <c r="F226" s="156">
        <f>$J$9*F801EVE!F11</f>
        <v>0</v>
      </c>
      <c r="G226" s="156">
        <f>$J$9*F801EVE!G11</f>
        <v>0</v>
      </c>
      <c r="H226" s="156">
        <f>$J$9*F801EVE!H11</f>
        <v>0</v>
      </c>
      <c r="I226" s="156">
        <f>$J$9*F801EVE!I11</f>
        <v>0</v>
      </c>
      <c r="J226" s="156">
        <f t="shared" si="55"/>
        <v>0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01EVE!D12)*$L227</f>
        <v>0</v>
      </c>
      <c r="E227" s="156">
        <f>($J$9*F801EVE!E12)*$L227</f>
        <v>0</v>
      </c>
      <c r="F227" s="156">
        <f>($J$9*F801EVE!F12)*$L227</f>
        <v>0</v>
      </c>
      <c r="G227" s="156">
        <f>($J$9*F801EVE!G12)*$L227</f>
        <v>0</v>
      </c>
      <c r="H227" s="156">
        <f>($J$9*F801EVE!H12)*$L227</f>
        <v>0</v>
      </c>
      <c r="I227" s="156">
        <f>($J$9*F801EVE!I12)*$L227</f>
        <v>0</v>
      </c>
      <c r="J227" s="156">
        <f t="shared" si="55"/>
        <v>0</v>
      </c>
      <c r="K227" s="69"/>
      <c r="L227" s="319">
        <v>0.95</v>
      </c>
    </row>
    <row r="228" spans="2:12" s="37" customFormat="1" ht="15.75" hidden="1">
      <c r="B228" s="48" t="s">
        <v>276</v>
      </c>
      <c r="C228" s="158" t="s">
        <v>276</v>
      </c>
      <c r="D228" s="159">
        <f t="shared" ref="D228:I228" si="57">SUM(D229:D232)</f>
        <v>0</v>
      </c>
      <c r="E228" s="159">
        <f t="shared" si="57"/>
        <v>0</v>
      </c>
      <c r="F228" s="159">
        <f t="shared" si="57"/>
        <v>0</v>
      </c>
      <c r="G228" s="159">
        <f t="shared" si="57"/>
        <v>0</v>
      </c>
      <c r="H228" s="159">
        <f t="shared" si="57"/>
        <v>0</v>
      </c>
      <c r="I228" s="159">
        <f t="shared" si="57"/>
        <v>0</v>
      </c>
      <c r="J228" s="159">
        <f t="shared" si="55"/>
        <v>0</v>
      </c>
      <c r="K228" s="69"/>
      <c r="L228" s="319"/>
    </row>
    <row r="229" spans="2:12" s="37" customFormat="1" ht="15.75" hidden="1">
      <c r="B229" s="48"/>
      <c r="C229" s="160" t="s">
        <v>304</v>
      </c>
      <c r="D229" s="156">
        <f>$J$10*F801EVE!D15</f>
        <v>0</v>
      </c>
      <c r="E229" s="156">
        <f>$J$10*F801EVE!E15</f>
        <v>0</v>
      </c>
      <c r="F229" s="156">
        <f>$J$10*F801EVE!F15</f>
        <v>0</v>
      </c>
      <c r="G229" s="156">
        <f>$J$10*F801EVE!G15</f>
        <v>0</v>
      </c>
      <c r="H229" s="156">
        <f>$J$10*F801EVE!H15</f>
        <v>0</v>
      </c>
      <c r="I229" s="156">
        <f>$J$10*F801EVE!I15</f>
        <v>0</v>
      </c>
      <c r="J229" s="156">
        <f t="shared" si="55"/>
        <v>0</v>
      </c>
      <c r="K229" s="69"/>
      <c r="L229" s="319">
        <v>1</v>
      </c>
    </row>
    <row r="230" spans="2:12" s="37" customFormat="1" ht="15.75" hidden="1">
      <c r="B230" s="48"/>
      <c r="C230" s="161" t="s">
        <v>306</v>
      </c>
      <c r="D230" s="156">
        <f>$J$10*F801EVE!D16</f>
        <v>0</v>
      </c>
      <c r="E230" s="156">
        <f>$J$10*F801EVE!E16</f>
        <v>0</v>
      </c>
      <c r="F230" s="156">
        <f>$J$10*F801EVE!F16</f>
        <v>0</v>
      </c>
      <c r="G230" s="156">
        <f>$J$10*F801EVE!G16</f>
        <v>0</v>
      </c>
      <c r="H230" s="156">
        <f>$J$10*F801EVE!H16</f>
        <v>0</v>
      </c>
      <c r="I230" s="156">
        <f>$J$10*F801EVE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 hidden="1">
      <c r="B231" s="48"/>
      <c r="C231" s="160" t="s">
        <v>305</v>
      </c>
      <c r="D231" s="156">
        <f>$J$10*F801EVE!D17*0.95</f>
        <v>0</v>
      </c>
      <c r="E231" s="156">
        <f>$J$10*F801EVE!E17*0.95</f>
        <v>0</v>
      </c>
      <c r="F231" s="156">
        <f>$J$10*F801EVE!F17*0.95</f>
        <v>0</v>
      </c>
      <c r="G231" s="156">
        <f>$J$10*F801EVE!G17*0.95</f>
        <v>0</v>
      </c>
      <c r="H231" s="156">
        <f>$J$10*F801EVE!H17*0.95</f>
        <v>0</v>
      </c>
      <c r="I231" s="156">
        <f>$J$10*F801EVE!I17*0.95</f>
        <v>0</v>
      </c>
      <c r="J231" s="156">
        <f t="shared" si="55"/>
        <v>0</v>
      </c>
      <c r="K231" s="69"/>
      <c r="L231" s="319">
        <v>0.95</v>
      </c>
    </row>
    <row r="232" spans="2:12" s="37" customFormat="1" ht="15.75" hidden="1">
      <c r="B232" s="48"/>
      <c r="C232" s="160" t="s">
        <v>307</v>
      </c>
      <c r="D232" s="156">
        <f>$J$10*F801EVE!D18*0.5</f>
        <v>0</v>
      </c>
      <c r="E232" s="156">
        <f>$J$10*F801EVE!E18*0.5</f>
        <v>0</v>
      </c>
      <c r="F232" s="156">
        <f>$J$10*F801EVE!F18*0.5</f>
        <v>0</v>
      </c>
      <c r="G232" s="156">
        <f>$J$10*F801EVE!G18*0.5</f>
        <v>0</v>
      </c>
      <c r="H232" s="156">
        <f>$J$10*F801EVE!H18*0.5</f>
        <v>0</v>
      </c>
      <c r="I232" s="156">
        <f>$J$10*F801EVE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 hidden="1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 hidden="1">
      <c r="B234" s="48"/>
      <c r="C234" s="153" t="s">
        <v>443</v>
      </c>
      <c r="D234" s="154">
        <f t="shared" ref="D234:I234" si="58">D235+D239+D246+D251+D256+D269+D275+D282+D290+D296+D303+D262</f>
        <v>0</v>
      </c>
      <c r="E234" s="154">
        <f t="shared" si="58"/>
        <v>0</v>
      </c>
      <c r="F234" s="154">
        <f t="shared" si="58"/>
        <v>0</v>
      </c>
      <c r="G234" s="154">
        <f t="shared" si="58"/>
        <v>0</v>
      </c>
      <c r="H234" s="154">
        <f t="shared" si="58"/>
        <v>0</v>
      </c>
      <c r="I234" s="154">
        <f t="shared" si="58"/>
        <v>0</v>
      </c>
      <c r="J234" s="154">
        <f>SUM(D234:I234)</f>
        <v>0</v>
      </c>
      <c r="K234" s="69"/>
      <c r="L234" s="319"/>
    </row>
    <row r="235" spans="2:12" s="37" customFormat="1" ht="15.75" hidden="1">
      <c r="B235" s="48" t="s">
        <v>275</v>
      </c>
      <c r="C235" s="155" t="s">
        <v>275</v>
      </c>
      <c r="D235" s="156">
        <f>$J$11*F801EVE!D21</f>
        <v>0</v>
      </c>
      <c r="E235" s="156">
        <f>$J$11*F801EVE!E21</f>
        <v>0</v>
      </c>
      <c r="F235" s="156">
        <f>$J$11*F801EVE!F21</f>
        <v>0</v>
      </c>
      <c r="G235" s="156">
        <f>$J$11*F801EVE!G21</f>
        <v>0</v>
      </c>
      <c r="H235" s="156">
        <f>$J$11*F801EVE!H21</f>
        <v>0</v>
      </c>
      <c r="I235" s="156">
        <f>$J$11*F801EVE!I21</f>
        <v>0</v>
      </c>
      <c r="J235" s="156">
        <f>SUM(D235:I235)</f>
        <v>0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0</v>
      </c>
      <c r="E239" s="159">
        <f t="shared" si="59"/>
        <v>0</v>
      </c>
      <c r="F239" s="159">
        <f t="shared" si="59"/>
        <v>0</v>
      </c>
      <c r="G239" s="159">
        <f t="shared" si="59"/>
        <v>0</v>
      </c>
      <c r="H239" s="159">
        <f t="shared" si="59"/>
        <v>0</v>
      </c>
      <c r="I239" s="159">
        <f t="shared" si="59"/>
        <v>0</v>
      </c>
      <c r="J239" s="159">
        <f t="shared" ref="J239:J260" si="60">SUM(D239:I239)</f>
        <v>0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01EVE!D28</f>
        <v>0</v>
      </c>
      <c r="E240" s="156">
        <f>$J$12*F801EVE!E28</f>
        <v>0</v>
      </c>
      <c r="F240" s="156">
        <f>$J$12*F801EVE!F28</f>
        <v>0</v>
      </c>
      <c r="G240" s="156">
        <f>$J$12*F801EVE!G28</f>
        <v>0</v>
      </c>
      <c r="H240" s="156">
        <f>$J$12*F801EVE!H28</f>
        <v>0</v>
      </c>
      <c r="I240" s="156">
        <f>$J$12*F801EVE!I28</f>
        <v>0</v>
      </c>
      <c r="J240" s="156">
        <f t="shared" si="60"/>
        <v>0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01EVE!D29*0.75</f>
        <v>0</v>
      </c>
      <c r="E241" s="156">
        <f>$J$12*F801EVE!E29*0.75</f>
        <v>0</v>
      </c>
      <c r="F241" s="156">
        <f>$J$12*F801EVE!F29*0.75</f>
        <v>0</v>
      </c>
      <c r="G241" s="156">
        <f>$J$12*F801EVE!G29*0.75</f>
        <v>0</v>
      </c>
      <c r="H241" s="156">
        <f>$J$12*F801EVE!H29*0.75</f>
        <v>0</v>
      </c>
      <c r="I241" s="156">
        <f>$J$12*F801EVE!I29*0.75</f>
        <v>0</v>
      </c>
      <c r="J241" s="156">
        <f t="shared" si="60"/>
        <v>0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01EVE!D30</f>
        <v>0</v>
      </c>
      <c r="E242" s="156">
        <f>$J$12*F801EVE!E30</f>
        <v>0</v>
      </c>
      <c r="F242" s="156">
        <f>$J$12*F801EVE!F30</f>
        <v>0</v>
      </c>
      <c r="G242" s="156">
        <f>$J$12*F801EVE!G30</f>
        <v>0</v>
      </c>
      <c r="H242" s="156">
        <f>$J$12*F801EVE!H30</f>
        <v>0</v>
      </c>
      <c r="I242" s="156">
        <f>$J$12*F801EVE!I30</f>
        <v>0</v>
      </c>
      <c r="J242" s="156">
        <f t="shared" si="60"/>
        <v>0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01EVE!D31*0.95</f>
        <v>0</v>
      </c>
      <c r="E243" s="156">
        <f>$J$12*F801EVE!E31*0.95</f>
        <v>0</v>
      </c>
      <c r="F243" s="156">
        <f>$J$12*F801EVE!F31*0.95</f>
        <v>0</v>
      </c>
      <c r="G243" s="156">
        <f>$J$12*F801EVE!G31*0.95</f>
        <v>0</v>
      </c>
      <c r="H243" s="156">
        <f>$J$12*F801EVE!H31*0.95</f>
        <v>0</v>
      </c>
      <c r="I243" s="156">
        <f>$J$12*F801EVE!I31*0.95</f>
        <v>0</v>
      </c>
      <c r="J243" s="156">
        <f t="shared" si="60"/>
        <v>0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01EVE!D32*0.5</f>
        <v>0</v>
      </c>
      <c r="E244" s="156">
        <f>$J$12*F801EVE!E32*0.5</f>
        <v>0</v>
      </c>
      <c r="F244" s="156">
        <f>$J$12*F801EVE!F32*0.5</f>
        <v>0</v>
      </c>
      <c r="G244" s="156">
        <f>$J$12*F801EVE!G32*0.5</f>
        <v>0</v>
      </c>
      <c r="H244" s="156">
        <f>$J$12*F801EVE!H32*0.5</f>
        <v>0</v>
      </c>
      <c r="I244" s="156">
        <f>$J$12*F801EVE!I32*0.5</f>
        <v>0</v>
      </c>
      <c r="J244" s="156">
        <f t="shared" si="60"/>
        <v>0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01EVE!D33*0</f>
        <v>0</v>
      </c>
      <c r="E245" s="156">
        <f>$J$12*F801EVE!E33*0</f>
        <v>0</v>
      </c>
      <c r="F245" s="156">
        <f>$J$12*F801EVE!F33*0</f>
        <v>0</v>
      </c>
      <c r="G245" s="156">
        <f>$J$12*F801EVE!G33*0</f>
        <v>0</v>
      </c>
      <c r="H245" s="156">
        <f>$J$12*F801EVE!H33*0</f>
        <v>0</v>
      </c>
      <c r="I245" s="156">
        <f>$J$12*F801EVE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0</v>
      </c>
      <c r="E246" s="159">
        <f t="shared" si="61"/>
        <v>0</v>
      </c>
      <c r="F246" s="159">
        <f t="shared" si="61"/>
        <v>0</v>
      </c>
      <c r="G246" s="159">
        <f t="shared" si="61"/>
        <v>0</v>
      </c>
      <c r="H246" s="159">
        <f t="shared" si="61"/>
        <v>0</v>
      </c>
      <c r="I246" s="159">
        <f t="shared" si="61"/>
        <v>0</v>
      </c>
      <c r="J246" s="159">
        <f t="shared" si="60"/>
        <v>0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01EVE!D35</f>
        <v>0</v>
      </c>
      <c r="E247" s="156">
        <f>$J$12*F801EVE!E35</f>
        <v>0</v>
      </c>
      <c r="F247" s="156">
        <f>$J$12*F801EVE!F35</f>
        <v>0</v>
      </c>
      <c r="G247" s="156">
        <f>$J$12*F801EVE!G35</f>
        <v>0</v>
      </c>
      <c r="H247" s="156">
        <f>$J$12*F801EVE!H35</f>
        <v>0</v>
      </c>
      <c r="I247" s="156">
        <f>$J$12*F801EVE!I35</f>
        <v>0</v>
      </c>
      <c r="J247" s="156">
        <f t="shared" si="60"/>
        <v>0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01EVE!D36</f>
        <v>0</v>
      </c>
      <c r="E248" s="156">
        <f>$J$12*F801EVE!E36</f>
        <v>0</v>
      </c>
      <c r="F248" s="156">
        <f>$J$12*F801EVE!F36</f>
        <v>0</v>
      </c>
      <c r="G248" s="156">
        <f>$J$12*F801EVE!G36</f>
        <v>0</v>
      </c>
      <c r="H248" s="156">
        <f>$J$12*F801EVE!H36</f>
        <v>0</v>
      </c>
      <c r="I248" s="156">
        <f>$J$12*F801EVE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01EVE!D37*0.95</f>
        <v>0</v>
      </c>
      <c r="E249" s="156">
        <f>$J$12*F801EVE!E37*0.95</f>
        <v>0</v>
      </c>
      <c r="F249" s="156">
        <f>$J$12*F801EVE!F37*0.95</f>
        <v>0</v>
      </c>
      <c r="G249" s="156">
        <f>$J$12*F801EVE!G37*0.95</f>
        <v>0</v>
      </c>
      <c r="H249" s="156">
        <f>$J$12*F801EVE!H37*0.95</f>
        <v>0</v>
      </c>
      <c r="I249" s="156">
        <f>$J$12*F801EVE!I37*0.95</f>
        <v>0</v>
      </c>
      <c r="J249" s="156">
        <f t="shared" si="60"/>
        <v>0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01EVE!D38*0.5</f>
        <v>0</v>
      </c>
      <c r="E250" s="156">
        <f>$J$12*F801EVE!E38*0.5</f>
        <v>0</v>
      </c>
      <c r="F250" s="156">
        <f>$J$12*F801EVE!F38*0.5</f>
        <v>0</v>
      </c>
      <c r="G250" s="156">
        <f>$J$12*F801EVE!G38*0.5</f>
        <v>0</v>
      </c>
      <c r="H250" s="156">
        <f>$J$12*F801EVE!H38*0.5</f>
        <v>0</v>
      </c>
      <c r="I250" s="156">
        <f>$J$12*F801EVE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0</v>
      </c>
      <c r="E251" s="159">
        <f t="shared" si="62"/>
        <v>0</v>
      </c>
      <c r="F251" s="159">
        <f t="shared" si="62"/>
        <v>0</v>
      </c>
      <c r="G251" s="159">
        <f t="shared" si="62"/>
        <v>0</v>
      </c>
      <c r="H251" s="159">
        <f t="shared" si="62"/>
        <v>0</v>
      </c>
      <c r="I251" s="159">
        <f t="shared" si="62"/>
        <v>0</v>
      </c>
      <c r="J251" s="159">
        <f t="shared" si="60"/>
        <v>0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01EVE!D40</f>
        <v>0</v>
      </c>
      <c r="E252" s="156">
        <f>$J$12*F801EVE!E40</f>
        <v>0</v>
      </c>
      <c r="F252" s="156">
        <f>$J$12*F801EVE!F40</f>
        <v>0</v>
      </c>
      <c r="G252" s="156">
        <f>$J$12*F801EVE!G40</f>
        <v>0</v>
      </c>
      <c r="H252" s="156">
        <f>$J$12*F801EVE!H40</f>
        <v>0</v>
      </c>
      <c r="I252" s="156">
        <f>$J$12*F801EVE!I40</f>
        <v>0</v>
      </c>
      <c r="J252" s="156">
        <f t="shared" si="60"/>
        <v>0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01EVE!D41</f>
        <v>0</v>
      </c>
      <c r="E253" s="156">
        <f>$J$12*F801EVE!E41</f>
        <v>0</v>
      </c>
      <c r="F253" s="156">
        <f>$J$12*F801EVE!F41</f>
        <v>0</v>
      </c>
      <c r="G253" s="156">
        <f>$J$12*F801EVE!G41</f>
        <v>0</v>
      </c>
      <c r="H253" s="156">
        <f>$J$12*F801EVE!H41</f>
        <v>0</v>
      </c>
      <c r="I253" s="156">
        <f>$J$12*F801EVE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01EVE!D42*0.95</f>
        <v>0</v>
      </c>
      <c r="E254" s="156">
        <f>$J$12*F801EVE!E42*0.95</f>
        <v>0</v>
      </c>
      <c r="F254" s="156">
        <f>$J$12*F801EVE!F42*0.95</f>
        <v>0</v>
      </c>
      <c r="G254" s="156">
        <f>$J$12*F801EVE!G42*0.95</f>
        <v>0</v>
      </c>
      <c r="H254" s="156">
        <f>$J$12*F801EVE!H42*0.95</f>
        <v>0</v>
      </c>
      <c r="I254" s="156">
        <f>$J$12*F801EVE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01EVE!D43*0.5</f>
        <v>0</v>
      </c>
      <c r="E255" s="156">
        <f>$J$12*F801EVE!E43*0.5</f>
        <v>0</v>
      </c>
      <c r="F255" s="156">
        <f>$J$12*F801EVE!F43*0.5</f>
        <v>0</v>
      </c>
      <c r="G255" s="156">
        <f>$J$12*F801EVE!G43*0.5</f>
        <v>0</v>
      </c>
      <c r="H255" s="156">
        <f>$J$12*F801EVE!H43*0.5</f>
        <v>0</v>
      </c>
      <c r="I255" s="156">
        <f>$J$12*F801EVE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0</v>
      </c>
      <c r="E256" s="159">
        <f t="shared" si="63"/>
        <v>0</v>
      </c>
      <c r="F256" s="159">
        <f t="shared" si="63"/>
        <v>0</v>
      </c>
      <c r="G256" s="159">
        <f t="shared" si="63"/>
        <v>0</v>
      </c>
      <c r="H256" s="159">
        <f t="shared" si="63"/>
        <v>0</v>
      </c>
      <c r="I256" s="159">
        <f t="shared" si="63"/>
        <v>0</v>
      </c>
      <c r="J256" s="159">
        <f t="shared" si="60"/>
        <v>0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01EVE!D45</f>
        <v>0</v>
      </c>
      <c r="E257" s="156">
        <f>$J$12*F801EVE!E45</f>
        <v>0</v>
      </c>
      <c r="F257" s="156">
        <f>$J$12*F801EVE!F45</f>
        <v>0</v>
      </c>
      <c r="G257" s="156">
        <f>$J$12*F801EVE!G45</f>
        <v>0</v>
      </c>
      <c r="H257" s="156">
        <f>$J$12*F801EVE!H45</f>
        <v>0</v>
      </c>
      <c r="I257" s="156">
        <f>$J$12*F801EVE!I45</f>
        <v>0</v>
      </c>
      <c r="J257" s="156">
        <f t="shared" si="60"/>
        <v>0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01EVE!D46</f>
        <v>0</v>
      </c>
      <c r="E258" s="156">
        <f>$J$12*F801EVE!E46</f>
        <v>0</v>
      </c>
      <c r="F258" s="156">
        <f>$J$12*F801EVE!F46</f>
        <v>0</v>
      </c>
      <c r="G258" s="156">
        <f>$J$12*F801EVE!G46</f>
        <v>0</v>
      </c>
      <c r="H258" s="156">
        <f>$J$12*F801EVE!H46</f>
        <v>0</v>
      </c>
      <c r="I258" s="156">
        <f>$J$12*F801EVE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01EVE!D47*0.95</f>
        <v>0</v>
      </c>
      <c r="E259" s="156">
        <f>$J$12*F801EVE!E47*0.95</f>
        <v>0</v>
      </c>
      <c r="F259" s="156">
        <f>$J$12*F801EVE!F47*0.95</f>
        <v>0</v>
      </c>
      <c r="G259" s="156">
        <f>$J$12*F801EVE!G47*0.95</f>
        <v>0</v>
      </c>
      <c r="H259" s="156">
        <f>$J$12*F801EVE!H47*0.95</f>
        <v>0</v>
      </c>
      <c r="I259" s="156">
        <f>$J$12*F801EVE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01EVE!D48*0.5</f>
        <v>0</v>
      </c>
      <c r="E260" s="156">
        <f>$J$12*F801EVE!E48*0.5</f>
        <v>0</v>
      </c>
      <c r="F260" s="156">
        <f>$J$12*F801EVE!F48*0.5</f>
        <v>0</v>
      </c>
      <c r="G260" s="156">
        <f>$J$12*F801EVE!G48*0.5</f>
        <v>0</v>
      </c>
      <c r="H260" s="156">
        <f>$J$12*F801EVE!H48*0.5</f>
        <v>0</v>
      </c>
      <c r="I260" s="156">
        <f>$J$12*F801EVE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VE!$C$50</f>
        <v>BTSH</v>
      </c>
      <c r="D262" s="159">
        <f t="shared" ref="D262:I262" si="64">SUM(D263:D268)</f>
        <v>0</v>
      </c>
      <c r="E262" s="159">
        <f t="shared" si="64"/>
        <v>0</v>
      </c>
      <c r="F262" s="159">
        <f t="shared" si="64"/>
        <v>0</v>
      </c>
      <c r="G262" s="159">
        <f t="shared" si="64"/>
        <v>0</v>
      </c>
      <c r="H262" s="159">
        <f t="shared" si="64"/>
        <v>0</v>
      </c>
      <c r="I262" s="159">
        <f t="shared" si="64"/>
        <v>0</v>
      </c>
      <c r="J262" s="159">
        <f t="shared" ref="J262:J288" si="65">SUM(D262:I262)</f>
        <v>0</v>
      </c>
      <c r="K262" s="69"/>
      <c r="L262" s="319"/>
    </row>
    <row r="263" spans="2:12" s="37" customFormat="1" ht="15.75">
      <c r="B263" s="48"/>
      <c r="C263" s="160" t="str">
        <f>F801EVE!$C$51</f>
        <v xml:space="preserve">    - Regulares</v>
      </c>
      <c r="D263" s="156">
        <f>$J$16*F801EVE!D51*1</f>
        <v>0</v>
      </c>
      <c r="E263" s="156">
        <f>$J$16*F801EVE!E51*1</f>
        <v>0</v>
      </c>
      <c r="F263" s="156">
        <f>$J$16*F801EVE!F51*1</f>
        <v>0</v>
      </c>
      <c r="G263" s="156">
        <f>$J$16*F801EVE!G51*1</f>
        <v>0</v>
      </c>
      <c r="H263" s="156">
        <f>$J$16*F801EVE!H51*1</f>
        <v>0</v>
      </c>
      <c r="I263" s="156">
        <f>$J$16*F801EVE!I51*1</f>
        <v>0</v>
      </c>
      <c r="J263" s="156">
        <f t="shared" si="65"/>
        <v>0</v>
      </c>
      <c r="K263" s="69"/>
      <c r="L263" s="319">
        <v>1</v>
      </c>
    </row>
    <row r="264" spans="2:12" s="37" customFormat="1" ht="15.75">
      <c r="B264" s="48"/>
      <c r="C264" s="162" t="str">
        <f>F801EVE!$C$52</f>
        <v xml:space="preserve">    - Jubilados (0 a 600 KWh)</v>
      </c>
      <c r="D264" s="156">
        <f>$J$16*F801EVE!D52*0.75</f>
        <v>0</v>
      </c>
      <c r="E264" s="156">
        <f>$J$16*F801EVE!E52*0.75</f>
        <v>0</v>
      </c>
      <c r="F264" s="156">
        <f>$J$16*F801EVE!F52*0.75</f>
        <v>0</v>
      </c>
      <c r="G264" s="156">
        <f>$J$16*F801EVE!G52*0.75</f>
        <v>0</v>
      </c>
      <c r="H264" s="156">
        <f>$J$16*F801EVE!H52*0.75</f>
        <v>0</v>
      </c>
      <c r="I264" s="156">
        <f>$J$16*F801EVE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VE!$C$53</f>
        <v xml:space="preserve">    - Jubilados (601 y Más KWh)</v>
      </c>
      <c r="D265" s="156">
        <f>$J$16*F801EVE!D53*1</f>
        <v>0</v>
      </c>
      <c r="E265" s="156">
        <f>$J$16*F801EVE!E53*1</f>
        <v>0</v>
      </c>
      <c r="F265" s="156">
        <f>$J$16*F801EVE!F53*1</f>
        <v>0</v>
      </c>
      <c r="G265" s="156">
        <f>$J$16*F801EVE!G53*1</f>
        <v>0</v>
      </c>
      <c r="H265" s="156">
        <f>$J$16*F801EVE!H53*1</f>
        <v>0</v>
      </c>
      <c r="I265" s="156">
        <f>$J$16*F801EVE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VE!$C$54</f>
        <v xml:space="preserve">    - Agropecuarios</v>
      </c>
      <c r="D266" s="156">
        <f>$J$16*F801EVE!D54*0.95</f>
        <v>0</v>
      </c>
      <c r="E266" s="156">
        <f>$J$16*F801EVE!E54*0.95</f>
        <v>0</v>
      </c>
      <c r="F266" s="156">
        <f>$J$16*F801EVE!F54*0.95</f>
        <v>0</v>
      </c>
      <c r="G266" s="156">
        <f>$J$16*F801EVE!G54*0.95</f>
        <v>0</v>
      </c>
      <c r="H266" s="156">
        <f>$J$16*F801EVE!H54*0.95</f>
        <v>0</v>
      </c>
      <c r="I266" s="156">
        <f>$J$16*F801EVE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VE!$C$55</f>
        <v xml:space="preserve">    - Partidos Políticos</v>
      </c>
      <c r="D267" s="156">
        <f>$J$16*F801EVE!D55*0.5</f>
        <v>0</v>
      </c>
      <c r="E267" s="156">
        <f>$J$16*F801EVE!E55*0.5</f>
        <v>0</v>
      </c>
      <c r="F267" s="156">
        <f>$J$16*F801EVE!F55*0.5</f>
        <v>0</v>
      </c>
      <c r="G267" s="156">
        <f>$J$16*F801EVE!G55*0.5</f>
        <v>0</v>
      </c>
      <c r="H267" s="156">
        <f>$J$16*F801EVE!H55*0.5</f>
        <v>0</v>
      </c>
      <c r="I267" s="156">
        <f>$J$16*F801EVE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VE!$C$56</f>
        <v xml:space="preserve">    - Cruz Roja</v>
      </c>
      <c r="D268" s="156">
        <f>$J$16*F801EVE!D56*0</f>
        <v>0</v>
      </c>
      <c r="E268" s="156">
        <f>$J$16*F801EVE!E56*0</f>
        <v>0</v>
      </c>
      <c r="F268" s="156">
        <f>$J$16*F801EVE!F56*0</f>
        <v>0</v>
      </c>
      <c r="G268" s="156">
        <f>$J$16*F801EVE!G56*0</f>
        <v>0</v>
      </c>
      <c r="H268" s="156">
        <f>$J$16*F801EVE!H56*0</f>
        <v>0</v>
      </c>
      <c r="I268" s="156">
        <f>$J$16*F801EVE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0</v>
      </c>
      <c r="E269" s="159">
        <f t="shared" si="66"/>
        <v>0</v>
      </c>
      <c r="F269" s="159">
        <f t="shared" si="66"/>
        <v>0</v>
      </c>
      <c r="G269" s="159">
        <f t="shared" si="66"/>
        <v>0</v>
      </c>
      <c r="H269" s="159">
        <f t="shared" si="66"/>
        <v>0</v>
      </c>
      <c r="I269" s="159">
        <f t="shared" si="66"/>
        <v>0</v>
      </c>
      <c r="J269" s="159">
        <f t="shared" si="65"/>
        <v>0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01EVE!D66*$L270</f>
        <v>0</v>
      </c>
      <c r="E270" s="156">
        <f>$J$18*F801EVE!E66*$L270</f>
        <v>0</v>
      </c>
      <c r="F270" s="156">
        <f>$J$18*F801EVE!F66*$L270</f>
        <v>0</v>
      </c>
      <c r="G270" s="156">
        <f>$J$18*F801EVE!G66*$L270</f>
        <v>0</v>
      </c>
      <c r="H270" s="156">
        <f>$J$18*F801EVE!H66*$L270</f>
        <v>0</v>
      </c>
      <c r="I270" s="156">
        <f>$J$18*F801EVE!I66*$L270</f>
        <v>0</v>
      </c>
      <c r="J270" s="156">
        <f t="shared" si="65"/>
        <v>0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01EVE!D67*$L271</f>
        <v>0</v>
      </c>
      <c r="E271" s="156">
        <f>$J$18*F801EVE!E67*$L271</f>
        <v>0</v>
      </c>
      <c r="F271" s="156">
        <f>$J$18*F801EVE!F67*$L271</f>
        <v>0</v>
      </c>
      <c r="G271" s="156">
        <f>$J$18*F801EVE!G67*$L271</f>
        <v>0</v>
      </c>
      <c r="H271" s="156">
        <f>$J$18*F801EVE!H67*$L271</f>
        <v>0</v>
      </c>
      <c r="I271" s="156">
        <f>$J$18*F801EVE!I67*$L271</f>
        <v>0</v>
      </c>
      <c r="J271" s="156">
        <f t="shared" si="65"/>
        <v>0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01EVE!D68*$L272</f>
        <v>0</v>
      </c>
      <c r="E272" s="156">
        <f>$J$18*F801EVE!E68*$L272</f>
        <v>0</v>
      </c>
      <c r="F272" s="156">
        <f>$J$18*F801EVE!F68*$L272</f>
        <v>0</v>
      </c>
      <c r="G272" s="156">
        <f>$J$18*F801EVE!G68*$L272</f>
        <v>0</v>
      </c>
      <c r="H272" s="156">
        <f>$J$18*F801EVE!H68*$L272</f>
        <v>0</v>
      </c>
      <c r="I272" s="156">
        <f>$J$18*F801EVE!I68*$L272</f>
        <v>0</v>
      </c>
      <c r="J272" s="156">
        <f t="shared" si="65"/>
        <v>0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01EVE!D69*$L273</f>
        <v>0</v>
      </c>
      <c r="E273" s="156">
        <f>$J$18*F801EVE!E69*$L273</f>
        <v>0</v>
      </c>
      <c r="F273" s="156">
        <f>$J$18*F801EVE!F69*$L273</f>
        <v>0</v>
      </c>
      <c r="G273" s="156">
        <f>$J$18*F801EVE!G69*$L273</f>
        <v>0</v>
      </c>
      <c r="H273" s="156">
        <f>$J$18*F801EVE!H69*$L273</f>
        <v>0</v>
      </c>
      <c r="I273" s="156">
        <f>$J$18*F801EVE!I69*$L273</f>
        <v>0</v>
      </c>
      <c r="J273" s="156">
        <f t="shared" si="65"/>
        <v>0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01EVE!D70*$L274</f>
        <v>0</v>
      </c>
      <c r="E274" s="156">
        <f>$J$18*F801EVE!E70*$L274</f>
        <v>0</v>
      </c>
      <c r="F274" s="156">
        <f>$J$18*F801EVE!F70*$L274</f>
        <v>0</v>
      </c>
      <c r="G274" s="156">
        <f>$J$18*F801EVE!G70*$L274</f>
        <v>0</v>
      </c>
      <c r="H274" s="156">
        <f>$J$18*F801EVE!H70*$L274</f>
        <v>0</v>
      </c>
      <c r="I274" s="156">
        <f>$J$18*F801EVE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0</v>
      </c>
      <c r="E275" s="159">
        <f t="shared" si="67"/>
        <v>0</v>
      </c>
      <c r="F275" s="159">
        <f t="shared" si="67"/>
        <v>0</v>
      </c>
      <c r="G275" s="159">
        <f t="shared" si="67"/>
        <v>0</v>
      </c>
      <c r="H275" s="159">
        <f t="shared" si="67"/>
        <v>0</v>
      </c>
      <c r="I275" s="159">
        <f t="shared" si="67"/>
        <v>0</v>
      </c>
      <c r="J275" s="159">
        <f t="shared" si="65"/>
        <v>0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01EVE!D72*$L276</f>
        <v>0</v>
      </c>
      <c r="E276" s="156">
        <f>$J$18*F801EVE!E72*$L276</f>
        <v>0</v>
      </c>
      <c r="F276" s="156">
        <f>$J$18*F801EVE!F72*$L276</f>
        <v>0</v>
      </c>
      <c r="G276" s="156">
        <f>$J$18*F801EVE!G72*$L276</f>
        <v>0</v>
      </c>
      <c r="H276" s="156">
        <f>$J$18*F801EVE!H72*$L276</f>
        <v>0</v>
      </c>
      <c r="I276" s="156">
        <f>$J$18*F801EVE!I72*$L276</f>
        <v>0</v>
      </c>
      <c r="J276" s="156">
        <f t="shared" si="65"/>
        <v>0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01EVE!D73*$L277</f>
        <v>0</v>
      </c>
      <c r="E277" s="156">
        <f>$J$18*F801EVE!E73*$L277</f>
        <v>0</v>
      </c>
      <c r="F277" s="156">
        <f>$J$18*F801EVE!F73*$L277</f>
        <v>0</v>
      </c>
      <c r="G277" s="156">
        <f>$J$18*F801EVE!G73*$L277</f>
        <v>0</v>
      </c>
      <c r="H277" s="156">
        <f>$J$18*F801EVE!H73*$L277</f>
        <v>0</v>
      </c>
      <c r="I277" s="156">
        <f>$J$18*F801EVE!I73*$L277</f>
        <v>0</v>
      </c>
      <c r="J277" s="156">
        <f t="shared" si="65"/>
        <v>0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01EVE!D74*$L278</f>
        <v>0</v>
      </c>
      <c r="E278" s="156">
        <f>$J$18*F801EVE!E74*$L278</f>
        <v>0</v>
      </c>
      <c r="F278" s="156">
        <f>$J$18*F801EVE!F74*$L278</f>
        <v>0</v>
      </c>
      <c r="G278" s="156">
        <f>$J$18*F801EVE!G74*$L278</f>
        <v>0</v>
      </c>
      <c r="H278" s="156">
        <f>$J$18*F801EVE!H74*$L278</f>
        <v>0</v>
      </c>
      <c r="I278" s="156">
        <f>$J$18*F801EVE!I74*$L278</f>
        <v>0</v>
      </c>
      <c r="J278" s="156">
        <f t="shared" si="65"/>
        <v>0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01EVE!D75*$L279</f>
        <v>0</v>
      </c>
      <c r="E279" s="156">
        <f>$J$18*F801EVE!E75*$L279</f>
        <v>0</v>
      </c>
      <c r="F279" s="156">
        <f>$J$18*F801EVE!F75*$L279</f>
        <v>0</v>
      </c>
      <c r="G279" s="156">
        <f>$J$18*F801EVE!G75*$L279</f>
        <v>0</v>
      </c>
      <c r="H279" s="156">
        <f>$J$18*F801EVE!H75*$L279</f>
        <v>0</v>
      </c>
      <c r="I279" s="156">
        <f>$J$18*F801EVE!I75*$L279</f>
        <v>0</v>
      </c>
      <c r="J279" s="156">
        <f t="shared" si="65"/>
        <v>0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01EVE!D76*$L280</f>
        <v>0</v>
      </c>
      <c r="E280" s="156">
        <f>$J$18*F801EVE!E76*$L280</f>
        <v>0</v>
      </c>
      <c r="F280" s="156">
        <f>$J$18*F801EVE!F76*$L280</f>
        <v>0</v>
      </c>
      <c r="G280" s="156">
        <f>$J$18*F801EVE!G76*$L280</f>
        <v>0</v>
      </c>
      <c r="H280" s="156">
        <f>$J$18*F801EVE!H76*$L280</f>
        <v>0</v>
      </c>
      <c r="I280" s="156">
        <f>$J$18*F801EVE!I76*$L280</f>
        <v>0</v>
      </c>
      <c r="J280" s="156">
        <f t="shared" si="65"/>
        <v>0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01EVE!D77*$L281</f>
        <v>0</v>
      </c>
      <c r="E281" s="156">
        <f>$J$18*F801EVE!E77*$L281</f>
        <v>0</v>
      </c>
      <c r="F281" s="156">
        <f>$J$18*F801EVE!F77*$L281</f>
        <v>0</v>
      </c>
      <c r="G281" s="156">
        <f>$J$18*F801EVE!G77*$L281</f>
        <v>0</v>
      </c>
      <c r="H281" s="156">
        <f>$J$18*F801EVE!H77*$L281</f>
        <v>0</v>
      </c>
      <c r="I281" s="156">
        <f>$J$18*F801EVE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0</v>
      </c>
      <c r="E282" s="159">
        <f t="shared" si="68"/>
        <v>0</v>
      </c>
      <c r="F282" s="159">
        <f t="shared" si="68"/>
        <v>0</v>
      </c>
      <c r="G282" s="159">
        <f t="shared" si="68"/>
        <v>0</v>
      </c>
      <c r="H282" s="159">
        <f t="shared" si="68"/>
        <v>0</v>
      </c>
      <c r="I282" s="159">
        <f t="shared" si="68"/>
        <v>0</v>
      </c>
      <c r="J282" s="159">
        <f t="shared" si="65"/>
        <v>0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01EVE!D79*$L283</f>
        <v>0</v>
      </c>
      <c r="E283" s="156">
        <f>$J$18*F801EVE!E79*$L283</f>
        <v>0</v>
      </c>
      <c r="F283" s="156">
        <f>$J$18*F801EVE!F79*$L283</f>
        <v>0</v>
      </c>
      <c r="G283" s="156">
        <f>$J$18*F801EVE!G79*$L283</f>
        <v>0</v>
      </c>
      <c r="H283" s="156">
        <f>$J$18*F801EVE!H79*$L283</f>
        <v>0</v>
      </c>
      <c r="I283" s="156">
        <f>$J$18*F801EVE!I79*$L283</f>
        <v>0</v>
      </c>
      <c r="J283" s="156">
        <f t="shared" si="65"/>
        <v>0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01EVE!D80*$L284</f>
        <v>0</v>
      </c>
      <c r="E284" s="156">
        <f>$J$18*F801EVE!E80*$L284</f>
        <v>0</v>
      </c>
      <c r="F284" s="156">
        <f>$J$18*F801EVE!F80*$L284</f>
        <v>0</v>
      </c>
      <c r="G284" s="156">
        <f>$J$18*F801EVE!G80*$L284</f>
        <v>0</v>
      </c>
      <c r="H284" s="156">
        <f>$J$18*F801EVE!H80*$L284</f>
        <v>0</v>
      </c>
      <c r="I284" s="156">
        <f>$J$18*F801EVE!I80*$L284</f>
        <v>0</v>
      </c>
      <c r="J284" s="156">
        <f t="shared" si="65"/>
        <v>0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01EVE!D81*$L285</f>
        <v>0</v>
      </c>
      <c r="E285" s="156">
        <f>$J$18*F801EVE!E81*$L285</f>
        <v>0</v>
      </c>
      <c r="F285" s="156">
        <f>$J$18*F801EVE!F81*$L285</f>
        <v>0</v>
      </c>
      <c r="G285" s="156">
        <f>$J$18*F801EVE!G81*$L285</f>
        <v>0</v>
      </c>
      <c r="H285" s="156">
        <f>$J$18*F801EVE!H81*$L285</f>
        <v>0</v>
      </c>
      <c r="I285" s="156">
        <f>$J$18*F801EVE!I81*$L285</f>
        <v>0</v>
      </c>
      <c r="J285" s="156">
        <f t="shared" si="65"/>
        <v>0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01EVE!D82*$L286</f>
        <v>0</v>
      </c>
      <c r="E286" s="156">
        <f>$J$18*F801EVE!E82*$L286</f>
        <v>0</v>
      </c>
      <c r="F286" s="156">
        <f>$J$18*F801EVE!F82*$L286</f>
        <v>0</v>
      </c>
      <c r="G286" s="156">
        <f>$J$18*F801EVE!G82*$L286</f>
        <v>0</v>
      </c>
      <c r="H286" s="156">
        <f>$J$18*F801EVE!H82*$L286</f>
        <v>0</v>
      </c>
      <c r="I286" s="156">
        <f>$J$18*F801EVE!I82*$L286</f>
        <v>0</v>
      </c>
      <c r="J286" s="156">
        <f t="shared" si="65"/>
        <v>0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01EVE!D83*$L287</f>
        <v>0</v>
      </c>
      <c r="E287" s="156">
        <f>$J$18*F801EVE!E83*$L287</f>
        <v>0</v>
      </c>
      <c r="F287" s="156">
        <f>$J$18*F801EVE!F83*$L287</f>
        <v>0</v>
      </c>
      <c r="G287" s="156">
        <f>$J$18*F801EVE!G83*$L287</f>
        <v>0</v>
      </c>
      <c r="H287" s="156">
        <f>$J$18*F801EVE!H83*$L287</f>
        <v>0</v>
      </c>
      <c r="I287" s="156">
        <f>$J$18*F801EVE!I83*$L287</f>
        <v>0</v>
      </c>
      <c r="J287" s="156">
        <f t="shared" si="65"/>
        <v>0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01EVE!D84*$L288</f>
        <v>0</v>
      </c>
      <c r="E288" s="156">
        <f>$J$18*F801EVE!E84*$L288</f>
        <v>0</v>
      </c>
      <c r="F288" s="156">
        <f>$J$18*F801EVE!F84*$L288</f>
        <v>0</v>
      </c>
      <c r="G288" s="156">
        <f>$J$18*F801EVE!G84*$L288</f>
        <v>0</v>
      </c>
      <c r="H288" s="156">
        <f>$J$18*F801EVE!H84*$L288</f>
        <v>0</v>
      </c>
      <c r="I288" s="156">
        <f>$J$18*F801EVE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0</v>
      </c>
      <c r="E290" s="159">
        <f t="shared" si="69"/>
        <v>0</v>
      </c>
      <c r="F290" s="159">
        <f t="shared" si="69"/>
        <v>0</v>
      </c>
      <c r="G290" s="159">
        <f t="shared" si="69"/>
        <v>0</v>
      </c>
      <c r="H290" s="159">
        <f t="shared" si="69"/>
        <v>0</v>
      </c>
      <c r="I290" s="159">
        <f t="shared" si="69"/>
        <v>0</v>
      </c>
      <c r="J290" s="159">
        <f t="shared" ref="J290:J309" si="70">SUM(D290:I290)</f>
        <v>0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01EVE!D87*$L291</f>
        <v>0</v>
      </c>
      <c r="E291" s="156">
        <f>$J$17*F801EVE!E87*$L291</f>
        <v>0</v>
      </c>
      <c r="F291" s="156">
        <f>$J$17*F801EVE!F87*$L291</f>
        <v>0</v>
      </c>
      <c r="G291" s="156">
        <f>$J$17*F801EVE!G87*$L291</f>
        <v>0</v>
      </c>
      <c r="H291" s="156">
        <f>$J$17*F801EVE!H87*$L291</f>
        <v>0</v>
      </c>
      <c r="I291" s="156">
        <f>$J$17*F801EVE!I87*$L291</f>
        <v>0</v>
      </c>
      <c r="J291" s="156">
        <f t="shared" si="70"/>
        <v>0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01EVE!D88*$L292</f>
        <v>0</v>
      </c>
      <c r="E292" s="156">
        <f>$J$17*F801EVE!E88*$L292</f>
        <v>0</v>
      </c>
      <c r="F292" s="156">
        <f>$J$17*F801EVE!F88*$L292</f>
        <v>0</v>
      </c>
      <c r="G292" s="156">
        <f>$J$17*F801EVE!G88*$L292</f>
        <v>0</v>
      </c>
      <c r="H292" s="156">
        <f>$J$17*F801EVE!H88*$L292</f>
        <v>0</v>
      </c>
      <c r="I292" s="156">
        <f>$J$17*F801EVE!I88*$L292</f>
        <v>0</v>
      </c>
      <c r="J292" s="156">
        <f t="shared" si="70"/>
        <v>0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01EVE!D89*$L293</f>
        <v>0</v>
      </c>
      <c r="E293" s="156">
        <f>$J$17*F801EVE!E89*$L293</f>
        <v>0</v>
      </c>
      <c r="F293" s="156">
        <f>$J$17*F801EVE!F89*$L293</f>
        <v>0</v>
      </c>
      <c r="G293" s="156">
        <f>$J$17*F801EVE!G89*$L293</f>
        <v>0</v>
      </c>
      <c r="H293" s="156">
        <f>$J$17*F801EVE!H89*$L293</f>
        <v>0</v>
      </c>
      <c r="I293" s="156">
        <f>$J$17*F801EVE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01EVE!D90*$L294</f>
        <v>0</v>
      </c>
      <c r="E294" s="156">
        <f>$J$17*F801EVE!E90*$L294</f>
        <v>0</v>
      </c>
      <c r="F294" s="156">
        <f>$J$17*F801EVE!F90*$L294</f>
        <v>0</v>
      </c>
      <c r="G294" s="156">
        <f>$J$17*F801EVE!G90*$L294</f>
        <v>0</v>
      </c>
      <c r="H294" s="156">
        <f>$J$17*F801EVE!H90*$L294</f>
        <v>0</v>
      </c>
      <c r="I294" s="156">
        <f>$J$17*F801EVE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01EVE!D91*$L295</f>
        <v>0</v>
      </c>
      <c r="E295" s="156">
        <f>$J$17*F801EVE!E91*$L295</f>
        <v>0</v>
      </c>
      <c r="F295" s="156">
        <f>$J$17*F801EVE!F91*$L295</f>
        <v>0</v>
      </c>
      <c r="G295" s="156">
        <f>$J$17*F801EVE!G91*$L295</f>
        <v>0</v>
      </c>
      <c r="H295" s="156">
        <f>$J$17*F801EVE!H91*$L295</f>
        <v>0</v>
      </c>
      <c r="I295" s="156">
        <f>$J$17*F801EVE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0</v>
      </c>
      <c r="E296" s="159">
        <f t="shared" si="71"/>
        <v>0</v>
      </c>
      <c r="F296" s="159">
        <f t="shared" si="71"/>
        <v>0</v>
      </c>
      <c r="G296" s="159">
        <f t="shared" si="71"/>
        <v>0</v>
      </c>
      <c r="H296" s="159">
        <f t="shared" si="71"/>
        <v>0</v>
      </c>
      <c r="I296" s="159">
        <f t="shared" si="71"/>
        <v>0</v>
      </c>
      <c r="J296" s="159">
        <f t="shared" si="70"/>
        <v>0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01EVE!D93*$L297</f>
        <v>0</v>
      </c>
      <c r="E297" s="156">
        <f>$J$17*F801EVE!E93*$L297</f>
        <v>0</v>
      </c>
      <c r="F297" s="156">
        <f>$J$17*F801EVE!F93*$L297</f>
        <v>0</v>
      </c>
      <c r="G297" s="156">
        <f>$J$17*F801EVE!G93*$L297</f>
        <v>0</v>
      </c>
      <c r="H297" s="156">
        <f>$J$17*F801EVE!H93*$L297</f>
        <v>0</v>
      </c>
      <c r="I297" s="156">
        <f>$J$17*F801EVE!I93*$L297</f>
        <v>0</v>
      </c>
      <c r="J297" s="156">
        <f t="shared" si="70"/>
        <v>0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01EVE!D94*$L298</f>
        <v>0</v>
      </c>
      <c r="E298" s="156">
        <f>$J$17*F801EVE!E94*$L298</f>
        <v>0</v>
      </c>
      <c r="F298" s="156">
        <f>$J$17*F801EVE!F94*$L298</f>
        <v>0</v>
      </c>
      <c r="G298" s="156">
        <f>$J$17*F801EVE!G94*$L298</f>
        <v>0</v>
      </c>
      <c r="H298" s="156">
        <f>$J$17*F801EVE!H94*$L298</f>
        <v>0</v>
      </c>
      <c r="I298" s="156">
        <f>$J$17*F801EVE!I94*$L298</f>
        <v>0</v>
      </c>
      <c r="J298" s="156">
        <f t="shared" si="70"/>
        <v>0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01EVE!D95*$L299</f>
        <v>0</v>
      </c>
      <c r="E299" s="156">
        <f>$J$17*F801EVE!E95*$L299</f>
        <v>0</v>
      </c>
      <c r="F299" s="156">
        <f>$J$17*F801EVE!F95*$L299</f>
        <v>0</v>
      </c>
      <c r="G299" s="156">
        <f>$J$17*F801EVE!G95*$L299</f>
        <v>0</v>
      </c>
      <c r="H299" s="156">
        <f>$J$17*F801EVE!H95*$L299</f>
        <v>0</v>
      </c>
      <c r="I299" s="156">
        <f>$J$17*F801EVE!I95*$L299</f>
        <v>0</v>
      </c>
      <c r="J299" s="156">
        <f t="shared" si="70"/>
        <v>0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01EVE!D96*$L300</f>
        <v>0</v>
      </c>
      <c r="E300" s="156">
        <f>$J$17*F801EVE!E96*$L300</f>
        <v>0</v>
      </c>
      <c r="F300" s="156">
        <f>$J$17*F801EVE!F96*$L300</f>
        <v>0</v>
      </c>
      <c r="G300" s="156">
        <f>$J$17*F801EVE!G96*$L300</f>
        <v>0</v>
      </c>
      <c r="H300" s="156">
        <f>$J$17*F801EVE!H96*$L300</f>
        <v>0</v>
      </c>
      <c r="I300" s="156">
        <f>$J$17*F801EVE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01EVE!D97*$L301</f>
        <v>0</v>
      </c>
      <c r="E301" s="156">
        <f>$J$17*F801EVE!E97*$L301</f>
        <v>0</v>
      </c>
      <c r="F301" s="156">
        <f>$J$17*F801EVE!F97*$L301</f>
        <v>0</v>
      </c>
      <c r="G301" s="156">
        <f>$J$17*F801EVE!G97*$L301</f>
        <v>0</v>
      </c>
      <c r="H301" s="156">
        <f>$J$17*F801EVE!H97*$L301</f>
        <v>0</v>
      </c>
      <c r="I301" s="156">
        <f>$J$17*F801EVE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01EVE!D98*$L302</f>
        <v>0</v>
      </c>
      <c r="E302" s="156">
        <f>$J$17*F801EVE!E98*$L302</f>
        <v>0</v>
      </c>
      <c r="F302" s="156">
        <f>$J$17*F801EVE!F98*$L302</f>
        <v>0</v>
      </c>
      <c r="G302" s="156">
        <f>$J$17*F801EVE!G98*$L302</f>
        <v>0</v>
      </c>
      <c r="H302" s="156">
        <f>$J$17*F801EVE!H98*$L302</f>
        <v>0</v>
      </c>
      <c r="I302" s="156">
        <f>$J$17*F801EVE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0</v>
      </c>
      <c r="E303" s="159">
        <f t="shared" si="72"/>
        <v>0</v>
      </c>
      <c r="F303" s="159">
        <f t="shared" si="72"/>
        <v>0</v>
      </c>
      <c r="G303" s="159">
        <f t="shared" si="72"/>
        <v>0</v>
      </c>
      <c r="H303" s="159">
        <f t="shared" si="72"/>
        <v>0</v>
      </c>
      <c r="I303" s="159">
        <f t="shared" si="72"/>
        <v>0</v>
      </c>
      <c r="J303" s="159">
        <f t="shared" si="70"/>
        <v>0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01EVE!D100*$L304</f>
        <v>0</v>
      </c>
      <c r="E304" s="156">
        <f>$J$17*F801EVE!E100*$L304</f>
        <v>0</v>
      </c>
      <c r="F304" s="156">
        <f>$J$17*F801EVE!F100*$L304</f>
        <v>0</v>
      </c>
      <c r="G304" s="156">
        <f>$J$17*F801EVE!G100*$L304</f>
        <v>0</v>
      </c>
      <c r="H304" s="156">
        <f>$J$17*F801EVE!H100*$L304</f>
        <v>0</v>
      </c>
      <c r="I304" s="156">
        <f>$J$17*F801EVE!I100*$L304</f>
        <v>0</v>
      </c>
      <c r="J304" s="156">
        <f t="shared" si="70"/>
        <v>0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01EVE!D101*$L305</f>
        <v>0</v>
      </c>
      <c r="E305" s="156">
        <f>$J$17*F801EVE!E101*$L305</f>
        <v>0</v>
      </c>
      <c r="F305" s="156">
        <f>$J$17*F801EVE!F101*$L305</f>
        <v>0</v>
      </c>
      <c r="G305" s="156">
        <f>$J$17*F801EVE!G101*$L305</f>
        <v>0</v>
      </c>
      <c r="H305" s="156">
        <f>$J$17*F801EVE!H101*$L305</f>
        <v>0</v>
      </c>
      <c r="I305" s="156">
        <f>$J$17*F801EVE!I101*$L305</f>
        <v>0</v>
      </c>
      <c r="J305" s="156">
        <f t="shared" si="70"/>
        <v>0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01EVE!D102*$L306</f>
        <v>0</v>
      </c>
      <c r="E306" s="156">
        <f>$J$17*F801EVE!E102*$L306</f>
        <v>0</v>
      </c>
      <c r="F306" s="156">
        <f>$J$17*F801EVE!F102*$L306</f>
        <v>0</v>
      </c>
      <c r="G306" s="156">
        <f>$J$17*F801EVE!G102*$L306</f>
        <v>0</v>
      </c>
      <c r="H306" s="156">
        <f>$J$17*F801EVE!H102*$L306</f>
        <v>0</v>
      </c>
      <c r="I306" s="156">
        <f>$J$17*F801EVE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01EVE!D103*$L307</f>
        <v>0</v>
      </c>
      <c r="E307" s="156">
        <f>$J$17*F801EVE!E103*$L307</f>
        <v>0</v>
      </c>
      <c r="F307" s="156">
        <f>$J$17*F801EVE!F103*$L307</f>
        <v>0</v>
      </c>
      <c r="G307" s="156">
        <f>$J$17*F801EVE!G103*$L307</f>
        <v>0</v>
      </c>
      <c r="H307" s="156">
        <f>$J$17*F801EVE!H103*$L307</f>
        <v>0</v>
      </c>
      <c r="I307" s="156">
        <f>$J$17*F801EVE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01EVE!D104*$L308</f>
        <v>0</v>
      </c>
      <c r="E308" s="156">
        <f>$J$17*F801EVE!E104*$L308</f>
        <v>0</v>
      </c>
      <c r="F308" s="156">
        <f>$J$17*F801EVE!F104*$L308</f>
        <v>0</v>
      </c>
      <c r="G308" s="156">
        <f>$J$17*F801EVE!G104*$L308</f>
        <v>0</v>
      </c>
      <c r="H308" s="156">
        <f>$J$17*F801EVE!H104*$L308</f>
        <v>0</v>
      </c>
      <c r="I308" s="156">
        <f>$J$17*F801EVE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01EVE!D105*$L309</f>
        <v>0</v>
      </c>
      <c r="E309" s="156">
        <f>$J$17*F801EVE!E105*$L309</f>
        <v>0</v>
      </c>
      <c r="F309" s="156">
        <f>$J$17*F801EVE!F105*$L309</f>
        <v>0</v>
      </c>
      <c r="G309" s="156">
        <f>$J$17*F801EVE!G105*$L309</f>
        <v>0</v>
      </c>
      <c r="H309" s="156">
        <f>$J$17*F801EVE!H105*$L309</f>
        <v>0</v>
      </c>
      <c r="I309" s="156">
        <f>$J$17*F801EVE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0</v>
      </c>
      <c r="E311" s="154">
        <f t="shared" si="73"/>
        <v>0</v>
      </c>
      <c r="F311" s="154">
        <f t="shared" si="73"/>
        <v>0</v>
      </c>
      <c r="G311" s="154">
        <f t="shared" si="73"/>
        <v>0</v>
      </c>
      <c r="H311" s="154">
        <f t="shared" si="73"/>
        <v>0</v>
      </c>
      <c r="I311" s="154">
        <f t="shared" si="73"/>
        <v>0</v>
      </c>
      <c r="J311" s="154">
        <f>SUM(D311:I311)</f>
        <v>0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53.25">
      <c r="B313" s="48"/>
      <c r="C313" s="320" t="s">
        <v>1464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6204</v>
      </c>
      <c r="E314" s="151">
        <f t="shared" si="74"/>
        <v>46235</v>
      </c>
      <c r="F314" s="151">
        <f t="shared" si="74"/>
        <v>46266</v>
      </c>
      <c r="G314" s="151">
        <f t="shared" si="74"/>
        <v>46296</v>
      </c>
      <c r="H314" s="151">
        <f t="shared" si="74"/>
        <v>46327</v>
      </c>
      <c r="I314" s="151">
        <f t="shared" si="74"/>
        <v>46357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0</v>
      </c>
      <c r="E315" s="154">
        <f t="shared" si="75"/>
        <v>0</v>
      </c>
      <c r="F315" s="154">
        <f t="shared" si="75"/>
        <v>0</v>
      </c>
      <c r="G315" s="154">
        <f t="shared" si="75"/>
        <v>0</v>
      </c>
      <c r="H315" s="154">
        <f t="shared" si="75"/>
        <v>0</v>
      </c>
      <c r="I315" s="154">
        <f t="shared" si="75"/>
        <v>0</v>
      </c>
      <c r="J315" s="154">
        <f t="shared" ref="J315:J342" si="76">SUM(D315:I315)</f>
        <v>0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01EVE!D116</f>
        <v>0</v>
      </c>
      <c r="E316" s="156">
        <f>$J$7*F801EVE!E116</f>
        <v>0</v>
      </c>
      <c r="F316" s="156">
        <f>$J$7*F801EVE!F116</f>
        <v>0</v>
      </c>
      <c r="G316" s="156">
        <f>$J$7*F801EVE!G116</f>
        <v>0</v>
      </c>
      <c r="H316" s="156">
        <f>$J$7*F801EVE!H116</f>
        <v>0</v>
      </c>
      <c r="I316" s="156">
        <f>$J$7*F801EVE!I116</f>
        <v>0</v>
      </c>
      <c r="J316" s="154">
        <f t="shared" si="76"/>
        <v>0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0</v>
      </c>
      <c r="E317" s="154">
        <f t="shared" si="77"/>
        <v>0</v>
      </c>
      <c r="F317" s="154">
        <f t="shared" si="77"/>
        <v>0</v>
      </c>
      <c r="G317" s="154">
        <f t="shared" si="77"/>
        <v>0</v>
      </c>
      <c r="H317" s="154">
        <f t="shared" si="77"/>
        <v>0</v>
      </c>
      <c r="I317" s="154">
        <f t="shared" si="77"/>
        <v>0</v>
      </c>
      <c r="J317" s="154">
        <f t="shared" si="76"/>
        <v>0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01EVE!D118</f>
        <v>0</v>
      </c>
      <c r="E318" s="156">
        <f>+$J$8*F801EVE!E118</f>
        <v>0</v>
      </c>
      <c r="F318" s="156">
        <f>+$J$8*F801EVE!F118</f>
        <v>0</v>
      </c>
      <c r="G318" s="156">
        <f>+$J$8*F801EVE!G118</f>
        <v>0</v>
      </c>
      <c r="H318" s="156">
        <f>+$J$8*F801EVE!H118</f>
        <v>0</v>
      </c>
      <c r="I318" s="156">
        <f>+$J$8*F801EVE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01EVE!D119</f>
        <v>0</v>
      </c>
      <c r="E319" s="156">
        <f>+$J$8*F801EVE!E119</f>
        <v>0</v>
      </c>
      <c r="F319" s="156">
        <f>+$J$8*F801EVE!F119</f>
        <v>0</v>
      </c>
      <c r="G319" s="156">
        <f>+$J$8*F801EVE!G119</f>
        <v>0</v>
      </c>
      <c r="H319" s="156">
        <f>+$J$8*F801EVE!H119</f>
        <v>0</v>
      </c>
      <c r="I319" s="156">
        <f>+$J$8*F801EVE!I119</f>
        <v>0</v>
      </c>
      <c r="J319" s="154">
        <f t="shared" si="76"/>
        <v>0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01EVE!D120</f>
        <v>0</v>
      </c>
      <c r="E320" s="154">
        <f>+$J$8*F801EVE!E120</f>
        <v>0</v>
      </c>
      <c r="F320" s="154">
        <f>+$J$8*F801EVE!F120</f>
        <v>0</v>
      </c>
      <c r="G320" s="154">
        <f>+$J$8*F801EVE!G120</f>
        <v>0</v>
      </c>
      <c r="H320" s="154">
        <f>+$J$8*F801EVE!H120</f>
        <v>0</v>
      </c>
      <c r="I320" s="154">
        <f>+$J$8*F801EVE!I120</f>
        <v>0</v>
      </c>
      <c r="J320" s="154">
        <f t="shared" si="76"/>
        <v>0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0</v>
      </c>
      <c r="E321" s="154">
        <f t="shared" si="78"/>
        <v>0</v>
      </c>
      <c r="F321" s="154">
        <f t="shared" si="78"/>
        <v>0</v>
      </c>
      <c r="G321" s="154">
        <f t="shared" si="78"/>
        <v>0</v>
      </c>
      <c r="H321" s="154">
        <f t="shared" si="78"/>
        <v>0</v>
      </c>
      <c r="I321" s="154">
        <f t="shared" si="78"/>
        <v>0</v>
      </c>
      <c r="J321" s="154">
        <f t="shared" si="76"/>
        <v>0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0</v>
      </c>
      <c r="E322" s="154">
        <f t="shared" si="79"/>
        <v>0</v>
      </c>
      <c r="F322" s="154">
        <f t="shared" si="79"/>
        <v>0</v>
      </c>
      <c r="G322" s="154">
        <f t="shared" si="79"/>
        <v>0</v>
      </c>
      <c r="H322" s="154">
        <f t="shared" si="79"/>
        <v>0</v>
      </c>
      <c r="I322" s="154">
        <f t="shared" si="79"/>
        <v>0</v>
      </c>
      <c r="J322" s="154">
        <f t="shared" si="76"/>
        <v>0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01EVE!D124</f>
        <v>0</v>
      </c>
      <c r="E323" s="156">
        <f>$J$9*F801EVE!E124</f>
        <v>0</v>
      </c>
      <c r="F323" s="156">
        <f>$J$9*F801EVE!F124</f>
        <v>0</v>
      </c>
      <c r="G323" s="156">
        <f>$J$9*F801EVE!G124</f>
        <v>0</v>
      </c>
      <c r="H323" s="156">
        <f>$J$9*F801EVE!H124</f>
        <v>0</v>
      </c>
      <c r="I323" s="156">
        <f>$J$9*F801EVE!I124</f>
        <v>0</v>
      </c>
      <c r="J323" s="154">
        <f t="shared" si="76"/>
        <v>0</v>
      </c>
      <c r="K323" s="69"/>
    </row>
    <row r="324" spans="2:12" s="37" customFormat="1" ht="15.75">
      <c r="B324" s="48"/>
      <c r="C324" s="157" t="s">
        <v>1477</v>
      </c>
      <c r="D324" s="156">
        <f>$J$9*F801EVE!D125</f>
        <v>0</v>
      </c>
      <c r="E324" s="156">
        <f>$J$9*F801EVE!E125</f>
        <v>0</v>
      </c>
      <c r="F324" s="156">
        <f>$J$9*F801EVE!F125</f>
        <v>0</v>
      </c>
      <c r="G324" s="156">
        <f>$J$9*F801EVE!G125</f>
        <v>0</v>
      </c>
      <c r="H324" s="156">
        <f>$J$9*F801EVE!H125</f>
        <v>0</v>
      </c>
      <c r="I324" s="156">
        <f>$J$9*F801EVE!I125</f>
        <v>0</v>
      </c>
      <c r="J324" s="154">
        <f t="shared" si="76"/>
        <v>0</v>
      </c>
      <c r="K324" s="69"/>
    </row>
    <row r="325" spans="2:12" s="37" customFormat="1" ht="15.75">
      <c r="B325" s="48"/>
      <c r="C325" s="157" t="s">
        <v>1477</v>
      </c>
      <c r="D325" s="156">
        <f>$J$9*F801EVE!D126</f>
        <v>0</v>
      </c>
      <c r="E325" s="156">
        <f>$J$9*F801EVE!E126</f>
        <v>0</v>
      </c>
      <c r="F325" s="156">
        <f>$J$9*F801EVE!F126</f>
        <v>0</v>
      </c>
      <c r="G325" s="156">
        <f>$J$9*F801EVE!G126</f>
        <v>0</v>
      </c>
      <c r="H325" s="156">
        <f>$J$9*F801EVE!H126</f>
        <v>0</v>
      </c>
      <c r="I325" s="156">
        <f>$J$9*F801EVE!I126</f>
        <v>0</v>
      </c>
      <c r="J325" s="154">
        <f>SUM(D325:I325)</f>
        <v>0</v>
      </c>
      <c r="K325" s="69"/>
    </row>
    <row r="326" spans="2:12" s="37" customFormat="1" ht="15.75">
      <c r="B326" s="48"/>
      <c r="C326" s="157" t="s">
        <v>1477</v>
      </c>
      <c r="D326" s="156">
        <f>$J$9*F801EVE!D127</f>
        <v>0</v>
      </c>
      <c r="E326" s="156">
        <f>$J$9*F801EVE!E127</f>
        <v>0</v>
      </c>
      <c r="F326" s="156">
        <f>$J$9*F801EVE!F127</f>
        <v>0</v>
      </c>
      <c r="G326" s="156">
        <f>$J$9*F801EVE!G127</f>
        <v>0</v>
      </c>
      <c r="H326" s="156">
        <f>$J$9*F801EVE!H127</f>
        <v>0</v>
      </c>
      <c r="I326" s="156">
        <f>$J$9*F801EVE!I127</f>
        <v>0</v>
      </c>
      <c r="J326" s="154">
        <f>SUM(D326:I326)</f>
        <v>0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0</v>
      </c>
      <c r="E327" s="154">
        <f t="shared" si="80"/>
        <v>0</v>
      </c>
      <c r="F327" s="154">
        <f t="shared" si="80"/>
        <v>0</v>
      </c>
      <c r="G327" s="154">
        <f t="shared" si="80"/>
        <v>0</v>
      </c>
      <c r="H327" s="154">
        <f t="shared" si="80"/>
        <v>0</v>
      </c>
      <c r="I327" s="154">
        <f t="shared" si="80"/>
        <v>0</v>
      </c>
      <c r="J327" s="154">
        <f t="shared" si="76"/>
        <v>0</v>
      </c>
      <c r="K327" s="69"/>
    </row>
    <row r="328" spans="2:12" s="37" customFormat="1" ht="15.75">
      <c r="B328" s="48"/>
      <c r="C328" s="157" t="s">
        <v>1031</v>
      </c>
      <c r="D328" s="156">
        <f>$J$10*F801EVE!D129</f>
        <v>0</v>
      </c>
      <c r="E328" s="156">
        <f>$J$10*F801EVE!E129</f>
        <v>0</v>
      </c>
      <c r="F328" s="156">
        <f>$J$10*F801EVE!F129</f>
        <v>0</v>
      </c>
      <c r="G328" s="156">
        <f>$J$10*F801EVE!G129</f>
        <v>0</v>
      </c>
      <c r="H328" s="156">
        <f>$J$10*F801EVE!H129</f>
        <v>0</v>
      </c>
      <c r="I328" s="156">
        <f>$J$10*F801EVE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01EVE!D130</f>
        <v>0</v>
      </c>
      <c r="E329" s="156">
        <f>$J$10*F801EVE!E130</f>
        <v>0</v>
      </c>
      <c r="F329" s="156">
        <f>$J$10*F801EVE!F130</f>
        <v>0</v>
      </c>
      <c r="G329" s="156">
        <f>$J$10*F801EVE!G130</f>
        <v>0</v>
      </c>
      <c r="H329" s="156">
        <f>$J$10*F801EVE!H130</f>
        <v>0</v>
      </c>
      <c r="I329" s="156">
        <f>$J$10*F801EVE!I130</f>
        <v>0</v>
      </c>
      <c r="J329" s="154">
        <f t="shared" si="76"/>
        <v>0</v>
      </c>
      <c r="K329" s="69"/>
    </row>
    <row r="330" spans="2:12" s="37" customFormat="1" ht="15.75">
      <c r="B330" s="48"/>
      <c r="C330" s="157" t="s">
        <v>1478</v>
      </c>
      <c r="D330" s="156">
        <f>$J$10*F801EVE!D131</f>
        <v>0</v>
      </c>
      <c r="E330" s="156">
        <f>$J$10*F801EVE!E131</f>
        <v>0</v>
      </c>
      <c r="F330" s="156">
        <f>$J$10*F801EVE!F131</f>
        <v>0</v>
      </c>
      <c r="G330" s="156">
        <f>$J$10*F801EVE!G131</f>
        <v>0</v>
      </c>
      <c r="H330" s="156">
        <f>$J$10*F801EVE!H131</f>
        <v>0</v>
      </c>
      <c r="I330" s="156">
        <f>$J$10*F801EVE!I131</f>
        <v>0</v>
      </c>
      <c r="J330" s="154">
        <f t="shared" si="76"/>
        <v>0</v>
      </c>
      <c r="K330" s="69"/>
    </row>
    <row r="331" spans="2:12" s="37" customFormat="1" ht="15.75">
      <c r="B331" s="48"/>
      <c r="C331" s="157" t="s">
        <v>1478</v>
      </c>
      <c r="D331" s="156">
        <f>$J$10*F801EVE!D132</f>
        <v>0</v>
      </c>
      <c r="E331" s="156">
        <f>$J$10*F801EVE!E132</f>
        <v>0</v>
      </c>
      <c r="F331" s="156">
        <f>$J$10*F801EVE!F132</f>
        <v>0</v>
      </c>
      <c r="G331" s="156">
        <f>$J$10*F801EVE!G132</f>
        <v>0</v>
      </c>
      <c r="H331" s="156">
        <f>$J$10*F801EVE!H132</f>
        <v>0</v>
      </c>
      <c r="I331" s="156">
        <f>$J$10*F801EVE!I132</f>
        <v>0</v>
      </c>
      <c r="J331" s="154">
        <f t="shared" si="76"/>
        <v>0</v>
      </c>
      <c r="K331" s="69"/>
    </row>
    <row r="332" spans="2:12" s="37" customFormat="1" ht="15.75">
      <c r="B332" s="48"/>
      <c r="C332" s="157" t="s">
        <v>1478</v>
      </c>
      <c r="D332" s="156">
        <f>$J$10*F801EVE!D133</f>
        <v>0</v>
      </c>
      <c r="E332" s="156">
        <f>$J$10*F801EVE!E133</f>
        <v>0</v>
      </c>
      <c r="F332" s="156">
        <f>$J$10*F801EVE!F133</f>
        <v>0</v>
      </c>
      <c r="G332" s="156">
        <f>$J$10*F801EVE!G133</f>
        <v>0</v>
      </c>
      <c r="H332" s="156">
        <f>$J$10*F801EVE!H133</f>
        <v>0</v>
      </c>
      <c r="I332" s="156">
        <f>$J$10*F801EVE!I133</f>
        <v>0</v>
      </c>
      <c r="J332" s="154">
        <f t="shared" si="76"/>
        <v>0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0</v>
      </c>
      <c r="E333" s="154">
        <f t="shared" si="81"/>
        <v>0</v>
      </c>
      <c r="F333" s="154">
        <f t="shared" si="81"/>
        <v>0</v>
      </c>
      <c r="G333" s="154">
        <f t="shared" si="81"/>
        <v>0</v>
      </c>
      <c r="H333" s="154">
        <f t="shared" si="81"/>
        <v>0</v>
      </c>
      <c r="I333" s="154">
        <f t="shared" si="81"/>
        <v>0</v>
      </c>
      <c r="J333" s="154">
        <f t="shared" si="76"/>
        <v>0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01EVE!D137</f>
        <v>0</v>
      </c>
      <c r="E334" s="156">
        <f>$J$11*F801EVE!E137</f>
        <v>0</v>
      </c>
      <c r="F334" s="156">
        <f>$J$11*F801EVE!F137</f>
        <v>0</v>
      </c>
      <c r="G334" s="156">
        <f>$J$11*F801EVE!G137</f>
        <v>0</v>
      </c>
      <c r="H334" s="156">
        <f>$J$11*F801EVE!H137</f>
        <v>0</v>
      </c>
      <c r="I334" s="156">
        <f>$J$11*F801EVE!I137</f>
        <v>0</v>
      </c>
      <c r="J334" s="154">
        <f t="shared" si="76"/>
        <v>0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0</v>
      </c>
      <c r="E335" s="154">
        <f t="shared" si="82"/>
        <v>0</v>
      </c>
      <c r="F335" s="154">
        <f t="shared" si="82"/>
        <v>0</v>
      </c>
      <c r="G335" s="154">
        <f t="shared" si="82"/>
        <v>0</v>
      </c>
      <c r="H335" s="154">
        <f t="shared" si="82"/>
        <v>0</v>
      </c>
      <c r="I335" s="154">
        <f t="shared" si="82"/>
        <v>0</v>
      </c>
      <c r="J335" s="154">
        <f t="shared" si="76"/>
        <v>0</v>
      </c>
      <c r="K335" s="69"/>
    </row>
    <row r="336" spans="2:12" s="37" customFormat="1" ht="15.75">
      <c r="B336" s="48"/>
      <c r="C336" s="157" t="s">
        <v>1032</v>
      </c>
      <c r="D336" s="156">
        <f>$J$12*(F801EVE!D140)</f>
        <v>0</v>
      </c>
      <c r="E336" s="156">
        <f>$J$12*(F801EVE!E140)</f>
        <v>0</v>
      </c>
      <c r="F336" s="156">
        <f>$J$12*(F801EVE!F140)</f>
        <v>0</v>
      </c>
      <c r="G336" s="156">
        <f>$J$12*(F801EVE!G140)</f>
        <v>0</v>
      </c>
      <c r="H336" s="156">
        <f>$J$12*(F801EVE!H140)</f>
        <v>0</v>
      </c>
      <c r="I336" s="156">
        <f>$J$12*(F801EVE!I140)</f>
        <v>0</v>
      </c>
      <c r="J336" s="154">
        <f t="shared" si="76"/>
        <v>0</v>
      </c>
      <c r="K336" s="69"/>
    </row>
    <row r="337" spans="2:11" s="37" customFormat="1" ht="15.75">
      <c r="B337" s="48"/>
      <c r="C337" s="157" t="s">
        <v>1480</v>
      </c>
      <c r="D337" s="156">
        <f>$J$12*(F801EVE!D141)</f>
        <v>0</v>
      </c>
      <c r="E337" s="156">
        <f>$J$12*(F801EVE!E141)</f>
        <v>0</v>
      </c>
      <c r="F337" s="156">
        <f>$J$12*(F801EVE!F141)</f>
        <v>0</v>
      </c>
      <c r="G337" s="156">
        <f>$J$12*(F801EVE!G141)</f>
        <v>0</v>
      </c>
      <c r="H337" s="156">
        <f>$J$12*(F801EVE!H141)</f>
        <v>0</v>
      </c>
      <c r="I337" s="156">
        <f>$J$12*(F801EVE!I141)</f>
        <v>0</v>
      </c>
      <c r="J337" s="154">
        <f t="shared" si="76"/>
        <v>0</v>
      </c>
      <c r="K337" s="69"/>
    </row>
    <row r="338" spans="2:11" s="37" customFormat="1" ht="15.75">
      <c r="B338" s="48"/>
      <c r="C338" s="157" t="s">
        <v>1480</v>
      </c>
      <c r="D338" s="156">
        <f>$J$12*(F801EVE!D142)</f>
        <v>0</v>
      </c>
      <c r="E338" s="156">
        <f>$J$12*(F801EVE!E142)</f>
        <v>0</v>
      </c>
      <c r="F338" s="156">
        <f>$J$12*(F801EVE!F142)</f>
        <v>0</v>
      </c>
      <c r="G338" s="156">
        <f>$J$12*(F801EVE!G142)</f>
        <v>0</v>
      </c>
      <c r="H338" s="156">
        <f>$J$12*(F801EVE!H142)</f>
        <v>0</v>
      </c>
      <c r="I338" s="156">
        <f>$J$12*(F801EVE!I142)</f>
        <v>0</v>
      </c>
      <c r="J338" s="154">
        <f t="shared" si="76"/>
        <v>0</v>
      </c>
      <c r="K338" s="69"/>
    </row>
    <row r="339" spans="2:11" s="37" customFormat="1" ht="15.75">
      <c r="B339" s="48"/>
      <c r="C339" s="157" t="s">
        <v>1480</v>
      </c>
      <c r="D339" s="156">
        <f>$J$12*(F801EVE!D143)</f>
        <v>0</v>
      </c>
      <c r="E339" s="156">
        <f>$J$12*(F801EVE!E143)</f>
        <v>0</v>
      </c>
      <c r="F339" s="156">
        <f>$J$12*(F801EVE!F143)</f>
        <v>0</v>
      </c>
      <c r="G339" s="156">
        <f>$J$12*(F801EVE!G143)</f>
        <v>0</v>
      </c>
      <c r="H339" s="156">
        <f>$J$12*(F801EVE!H143)</f>
        <v>0</v>
      </c>
      <c r="I339" s="156">
        <f>$J$12*(F801EVE!I143)</f>
        <v>0</v>
      </c>
      <c r="J339" s="154">
        <f t="shared" si="76"/>
        <v>0</v>
      </c>
      <c r="K339" s="69"/>
    </row>
    <row r="340" spans="2:11" s="37" customFormat="1" ht="15.75">
      <c r="B340" s="48"/>
      <c r="C340" s="157" t="s">
        <v>1480</v>
      </c>
      <c r="D340" s="156">
        <f>$J$12*(F801EVE!D144)</f>
        <v>0</v>
      </c>
      <c r="E340" s="156">
        <f>$J$12*(F801EVE!E144)</f>
        <v>0</v>
      </c>
      <c r="F340" s="156">
        <f>$J$12*(F801EVE!F144)</f>
        <v>0</v>
      </c>
      <c r="G340" s="156">
        <f>$J$12*(F801EVE!G144)</f>
        <v>0</v>
      </c>
      <c r="H340" s="156">
        <f>$J$12*(F801EVE!H144)</f>
        <v>0</v>
      </c>
      <c r="I340" s="156">
        <f>$J$12*(F801EVE!I144)</f>
        <v>0</v>
      </c>
      <c r="J340" s="154">
        <f t="shared" si="76"/>
        <v>0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0</v>
      </c>
      <c r="E342" s="154">
        <f t="shared" si="83"/>
        <v>0</v>
      </c>
      <c r="F342" s="154">
        <f t="shared" si="83"/>
        <v>0</v>
      </c>
      <c r="G342" s="154">
        <f t="shared" si="83"/>
        <v>0</v>
      </c>
      <c r="H342" s="154">
        <f t="shared" si="83"/>
        <v>0</v>
      </c>
      <c r="I342" s="154">
        <f t="shared" si="83"/>
        <v>0</v>
      </c>
      <c r="J342" s="154">
        <f t="shared" si="76"/>
        <v>0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1464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6204</v>
      </c>
      <c r="E345" s="151">
        <f t="shared" si="84"/>
        <v>46235</v>
      </c>
      <c r="F345" s="151">
        <f t="shared" si="84"/>
        <v>46266</v>
      </c>
      <c r="G345" s="151">
        <f t="shared" si="84"/>
        <v>46296</v>
      </c>
      <c r="H345" s="151">
        <f t="shared" si="84"/>
        <v>46327</v>
      </c>
      <c r="I345" s="151">
        <f t="shared" si="84"/>
        <v>46357</v>
      </c>
      <c r="J345" s="152" t="s">
        <v>111</v>
      </c>
      <c r="K345" s="69"/>
    </row>
    <row r="346" spans="2:11">
      <c r="C346" s="153" t="s">
        <v>446</v>
      </c>
      <c r="D346" s="154">
        <f t="shared" ref="D346:I346" si="85">SUM(D347:D348)</f>
        <v>91112.005650663661</v>
      </c>
      <c r="E346" s="154">
        <f t="shared" si="85"/>
        <v>86889.857045881348</v>
      </c>
      <c r="F346" s="154">
        <f t="shared" si="85"/>
        <v>96496.7075704085</v>
      </c>
      <c r="G346" s="154">
        <f t="shared" si="85"/>
        <v>114130.20412659615</v>
      </c>
      <c r="H346" s="154">
        <f t="shared" si="85"/>
        <v>105673.56807467602</v>
      </c>
      <c r="I346" s="154">
        <f t="shared" si="85"/>
        <v>117882.02016702399</v>
      </c>
      <c r="J346" s="154">
        <f t="shared" ref="J346:J373" si="86">SUM(D346:I346)</f>
        <v>612184.36263524974</v>
      </c>
    </row>
    <row r="347" spans="2:11">
      <c r="B347" s="48" t="s">
        <v>870</v>
      </c>
      <c r="C347" s="157" t="s">
        <v>1029</v>
      </c>
      <c r="D347" s="156">
        <f>F801D!D116*0*(1+D$25)*(1+D$26)</f>
        <v>0</v>
      </c>
      <c r="E347" s="156">
        <f>F801D!E116*0*(1+E$25)*(1+E$26)</f>
        <v>0</v>
      </c>
      <c r="F347" s="156">
        <f>F801D!F116*0*(1+F$25)*(1+F$26)</f>
        <v>0</v>
      </c>
      <c r="G347" s="156">
        <f>F801D!G116*0*(1+G$25)*(1+G$26)</f>
        <v>0</v>
      </c>
      <c r="H347" s="156">
        <f>F801D!H116*0*(1+H$25)*(1+H$26)</f>
        <v>0</v>
      </c>
      <c r="I347" s="156">
        <f>F80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91112.005650663661</v>
      </c>
      <c r="E348" s="154">
        <f t="shared" si="87"/>
        <v>86889.857045881348</v>
      </c>
      <c r="F348" s="154">
        <f t="shared" si="87"/>
        <v>96496.7075704085</v>
      </c>
      <c r="G348" s="154">
        <f t="shared" si="87"/>
        <v>114130.20412659615</v>
      </c>
      <c r="H348" s="154">
        <f t="shared" si="87"/>
        <v>105673.56807467602</v>
      </c>
      <c r="I348" s="154">
        <f t="shared" si="87"/>
        <v>117882.02016702399</v>
      </c>
      <c r="J348" s="154">
        <f t="shared" si="86"/>
        <v>612184.36263524974</v>
      </c>
    </row>
    <row r="349" spans="2:11">
      <c r="C349" s="157" t="s">
        <v>1030</v>
      </c>
      <c r="D349" s="156">
        <f>F801D!D118*0</f>
        <v>0</v>
      </c>
      <c r="E349" s="156">
        <f>F801D!E118*0</f>
        <v>0</v>
      </c>
      <c r="F349" s="156">
        <f>F801D!F118*0</f>
        <v>0</v>
      </c>
      <c r="G349" s="156">
        <f>F801D!G118*0</f>
        <v>0</v>
      </c>
      <c r="H349" s="156">
        <f>F801D!H118*0</f>
        <v>0</v>
      </c>
      <c r="I349" s="156">
        <f>F801D!I118*0</f>
        <v>0</v>
      </c>
      <c r="J349" s="154">
        <f t="shared" si="86"/>
        <v>0</v>
      </c>
    </row>
    <row r="350" spans="2:11">
      <c r="C350" s="157" t="s">
        <v>1476</v>
      </c>
      <c r="D350" s="156">
        <f>F801D!D119*$D$21*(1+D$25)*(1+D$26)</f>
        <v>91112.005650663661</v>
      </c>
      <c r="E350" s="156">
        <f>F801D!E119*$D$21*(1+E$25)*(1+E$26)</f>
        <v>86889.857045881348</v>
      </c>
      <c r="F350" s="156">
        <f>F801D!F119*$D$21*(1+F$25)*(1+F$26)</f>
        <v>96496.7075704085</v>
      </c>
      <c r="G350" s="156">
        <f>F801D!G119*$D$21*(1+G$25)*(1+G$26)</f>
        <v>114130.20412659615</v>
      </c>
      <c r="H350" s="156">
        <f>F801D!H119*$D$21*(1+H$25)*(1+H$26)</f>
        <v>105673.56807467602</v>
      </c>
      <c r="I350" s="156">
        <f>F801D!I119*$D$21*(1+I$25)*(1+I$26)</f>
        <v>117882.02016702399</v>
      </c>
      <c r="J350" s="154">
        <f t="shared" si="86"/>
        <v>612184.36263524974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630</v>
      </c>
      <c r="D352" s="154">
        <f t="shared" ref="D352:I352" si="88">D353+D358</f>
        <v>1468177.37108064</v>
      </c>
      <c r="E352" s="154">
        <f t="shared" si="88"/>
        <v>1433966.9889734928</v>
      </c>
      <c r="F352" s="154">
        <f t="shared" si="88"/>
        <v>1498537.286051088</v>
      </c>
      <c r="G352" s="154">
        <f t="shared" si="88"/>
        <v>1501755.799992471</v>
      </c>
      <c r="H352" s="154">
        <f t="shared" si="88"/>
        <v>1498806.4540235954</v>
      </c>
      <c r="I352" s="154">
        <f t="shared" si="88"/>
        <v>1511437.3972068301</v>
      </c>
      <c r="J352" s="154">
        <f t="shared" si="86"/>
        <v>8912681.2973281164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282318.73116336693</v>
      </c>
      <c r="E353" s="154">
        <f t="shared" si="89"/>
        <v>274763.83360686118</v>
      </c>
      <c r="F353" s="154">
        <f t="shared" si="89"/>
        <v>286983.17569971236</v>
      </c>
      <c r="G353" s="154">
        <f t="shared" si="89"/>
        <v>290464.15505490254</v>
      </c>
      <c r="H353" s="154">
        <f t="shared" si="89"/>
        <v>280490.44934613584</v>
      </c>
      <c r="I353" s="154">
        <f t="shared" si="89"/>
        <v>290800.51617117017</v>
      </c>
      <c r="J353" s="154">
        <f t="shared" si="86"/>
        <v>1705820.8610421491</v>
      </c>
    </row>
    <row r="354" spans="2:10">
      <c r="C354" s="157" t="s">
        <v>1477</v>
      </c>
      <c r="D354" s="156">
        <f>F801D!D124*$D21*(1+D$25)*(1+D$26)</f>
        <v>151995.04434096711</v>
      </c>
      <c r="E354" s="156">
        <f>F801D!E124*$D21*(1+E$25)*(1+E$26)</f>
        <v>143196.26319611692</v>
      </c>
      <c r="F354" s="156">
        <f>F801D!F124*$D21*(1+F$25)*(1+F$26)</f>
        <v>144186.78022406428</v>
      </c>
      <c r="G354" s="156">
        <f>F801D!G124*$D21*(1+G$25)*(1+G$26)</f>
        <v>142874.80187979224</v>
      </c>
      <c r="H354" s="156">
        <f>F801D!H124*$D21*(1+H$25)*(1+H$26)</f>
        <v>141263.11031094388</v>
      </c>
      <c r="I354" s="156">
        <f>F801D!I124*$D21*(1+I$25)*(1+I$26)</f>
        <v>138691.33373513899</v>
      </c>
      <c r="J354" s="154">
        <f t="shared" si="86"/>
        <v>862207.33368702349</v>
      </c>
    </row>
    <row r="355" spans="2:10">
      <c r="C355" s="157" t="s">
        <v>1477</v>
      </c>
      <c r="D355" s="156">
        <f>F801D!D125*$D22*(1+D$25)*(1+D$26)</f>
        <v>15123.089605277242</v>
      </c>
      <c r="E355" s="156">
        <f>F801D!E125*$D22*(1+E$25)*(1+E$26)</f>
        <v>15988.193671129413</v>
      </c>
      <c r="F355" s="156">
        <f>F801D!F125*$D22*(1+F$25)*(1+F$26)</f>
        <v>15732.840172698741</v>
      </c>
      <c r="G355" s="156">
        <f>F801D!G125*$D22*(1+G$25)*(1+G$26)</f>
        <v>17224.033909717909</v>
      </c>
      <c r="H355" s="156">
        <f>F801D!H125*$D22*(1+H$25)*(1+H$26)</f>
        <v>16588.986415473064</v>
      </c>
      <c r="I355" s="156">
        <f>F801D!I125*$D22*(1+I$25)*(1+I$26)</f>
        <v>15496.572860373217</v>
      </c>
      <c r="J355" s="154">
        <f t="shared" si="86"/>
        <v>96153.716634669589</v>
      </c>
    </row>
    <row r="356" spans="2:10">
      <c r="C356" s="157" t="s">
        <v>1477</v>
      </c>
      <c r="D356" s="156">
        <f>F801D!D126*$D23*(1+D$25)*(1+D$26)</f>
        <v>3450.5773246109588</v>
      </c>
      <c r="E356" s="156">
        <f>F801D!E126*$D23*(1+E$25)*(1+E$26)</f>
        <v>3430.9199158072238</v>
      </c>
      <c r="F356" s="156">
        <f>F801D!F126*$D23*(1+F$25)*(1+F$26)</f>
        <v>3376.9248807874947</v>
      </c>
      <c r="G356" s="156">
        <f>F801D!G126*$D23*(1+G$25)*(1+G$26)</f>
        <v>3410.239443481154</v>
      </c>
      <c r="H356" s="156">
        <f>F801D!H126*$D23*(1+H$25)*(1+H$26)</f>
        <v>3349.6543096345936</v>
      </c>
      <c r="I356" s="156">
        <f>F801D!I126*$D23*(1+I$25)*(1+I$26)</f>
        <v>3322.9421205258973</v>
      </c>
      <c r="J356" s="154">
        <f>SUM(D356:I356)</f>
        <v>20341.257994847321</v>
      </c>
    </row>
    <row r="357" spans="2:10">
      <c r="C357" s="157" t="s">
        <v>1477</v>
      </c>
      <c r="D357" s="156">
        <f>F801D!D127*$D24*(1+D$25)*(1+D$26)</f>
        <v>111750.01989251166</v>
      </c>
      <c r="E357" s="156">
        <f>F801D!E127*$D24*(1+E$25)*(1+E$26)</f>
        <v>112148.45682380765</v>
      </c>
      <c r="F357" s="156">
        <f>F801D!F127*$D24*(1+F$25)*(1+F$26)</f>
        <v>123686.6304221618</v>
      </c>
      <c r="G357" s="156">
        <f>F801D!G127*$D24*(1+G$25)*(1+G$26)</f>
        <v>126955.0798219112</v>
      </c>
      <c r="H357" s="156">
        <f>F801D!H127*$D24*(1+H$25)*(1+H$26)</f>
        <v>119288.69831008432</v>
      </c>
      <c r="I357" s="156">
        <f>F801D!I127*$D24*(1+I$25)*(1+I$26)</f>
        <v>133289.66745513209</v>
      </c>
      <c r="J357" s="154">
        <f>SUM(D357:I357)</f>
        <v>727118.55272560869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1185858.6399172731</v>
      </c>
      <c r="E358" s="154">
        <f t="shared" si="90"/>
        <v>1159203.1553666317</v>
      </c>
      <c r="F358" s="154">
        <f t="shared" si="90"/>
        <v>1211554.1103513758</v>
      </c>
      <c r="G358" s="154">
        <f t="shared" si="90"/>
        <v>1211291.6449375683</v>
      </c>
      <c r="H358" s="154">
        <f t="shared" si="90"/>
        <v>1218316.0046774596</v>
      </c>
      <c r="I358" s="154">
        <f t="shared" si="90"/>
        <v>1220636.8810356599</v>
      </c>
      <c r="J358" s="154">
        <f t="shared" si="86"/>
        <v>7206860.4362859689</v>
      </c>
    </row>
    <row r="359" spans="2:10">
      <c r="C359" s="157" t="s">
        <v>1031</v>
      </c>
      <c r="D359" s="156">
        <f>F801D!D129*0</f>
        <v>0</v>
      </c>
      <c r="E359" s="156">
        <f>F801D!E129*0</f>
        <v>0</v>
      </c>
      <c r="F359" s="156">
        <f>F801D!F129*0</f>
        <v>0</v>
      </c>
      <c r="G359" s="156">
        <f>F801D!G129*0</f>
        <v>0</v>
      </c>
      <c r="H359" s="156">
        <f>F801D!H129*0</f>
        <v>0</v>
      </c>
      <c r="I359" s="156">
        <f>F801D!I129*0</f>
        <v>0</v>
      </c>
      <c r="J359" s="154">
        <f t="shared" si="86"/>
        <v>0</v>
      </c>
    </row>
    <row r="360" spans="2:10">
      <c r="C360" s="157" t="s">
        <v>1478</v>
      </c>
      <c r="D360" s="156">
        <f>F801D!D130*$D21*(1+D$25)*(1+D$26)</f>
        <v>685591.06880596897</v>
      </c>
      <c r="E360" s="156">
        <f>F801D!E130*$D21*(1+E$25)*(1+E$26)</f>
        <v>660982.69884660654</v>
      </c>
      <c r="F360" s="156">
        <f>F801D!F130*$D21*(1+F$25)*(1+F$26)</f>
        <v>617044.75681890652</v>
      </c>
      <c r="G360" s="156">
        <f>F801D!G130*$D21*(1+G$25)*(1+G$26)</f>
        <v>628177.29292623256</v>
      </c>
      <c r="H360" s="156">
        <f>F801D!H130*$D21*(1+H$25)*(1+H$26)</f>
        <v>625262.39418362337</v>
      </c>
      <c r="I360" s="156">
        <f>F801D!I130*$D21*(1+I$25)*(1+I$26)</f>
        <v>607740.43346748443</v>
      </c>
      <c r="J360" s="154">
        <f t="shared" si="86"/>
        <v>3824798.6450488227</v>
      </c>
    </row>
    <row r="361" spans="2:10">
      <c r="C361" s="157" t="s">
        <v>1478</v>
      </c>
      <c r="D361" s="156">
        <f>F801D!D131*$D22*(1+D$25)*(1+D$26)</f>
        <v>66936.435062163044</v>
      </c>
      <c r="E361" s="156">
        <f>F801D!E131*$D22*(1+E$25)*(1+E$26)</f>
        <v>63006.617585242551</v>
      </c>
      <c r="F361" s="156">
        <f>F801D!F131*$D22*(1+F$25)*(1+F$26)</f>
        <v>75790.578003798437</v>
      </c>
      <c r="G361" s="156">
        <f>F801D!G131*$D22*(1+G$25)*(1+G$26)</f>
        <v>63908.842588142121</v>
      </c>
      <c r="H361" s="156">
        <f>F801D!H131*$D22*(1+H$25)*(1+H$26)</f>
        <v>61498.808934947279</v>
      </c>
      <c r="I361" s="156">
        <f>F801D!I131*$D22*(1+I$25)*(1+I$26)</f>
        <v>69604.521106602537</v>
      </c>
      <c r="J361" s="154">
        <f t="shared" si="86"/>
        <v>400745.80328089604</v>
      </c>
    </row>
    <row r="362" spans="2:10">
      <c r="C362" s="157" t="s">
        <v>1478</v>
      </c>
      <c r="D362" s="156">
        <f>F801D!D132*$D23*(1+D$25)*(1+D$26)</f>
        <v>52506.109671178296</v>
      </c>
      <c r="E362" s="156">
        <f>F801D!E132*$D23*(1+E$25)*(1+E$26)</f>
        <v>53025.056847999374</v>
      </c>
      <c r="F362" s="156">
        <f>F801D!F132*$D23*(1+F$25)*(1+F$26)</f>
        <v>53351.85850607459</v>
      </c>
      <c r="G362" s="156">
        <f>F801D!G132*$D23*(1+G$25)*(1+G$26)</f>
        <v>52150.702645767298</v>
      </c>
      <c r="H362" s="156">
        <f>F801D!H132*$D23*(1+H$25)*(1+H$26)</f>
        <v>52134.74000824034</v>
      </c>
      <c r="I362" s="156">
        <f>F801D!I132*$D23*(1+I$25)*(1+I$26)</f>
        <v>51398.177571924018</v>
      </c>
      <c r="J362" s="154">
        <f t="shared" si="86"/>
        <v>314566.64525118389</v>
      </c>
    </row>
    <row r="363" spans="2:10">
      <c r="C363" s="157" t="s">
        <v>1478</v>
      </c>
      <c r="D363" s="156">
        <f>F801D!D133*$D24*(1+D$25)*(1+D$26)</f>
        <v>380825.02637796279</v>
      </c>
      <c r="E363" s="156">
        <f>F801D!E133*$D24*(1+E$25)*(1+E$26)</f>
        <v>382188.78208678344</v>
      </c>
      <c r="F363" s="156">
        <f>F801D!F133*$D24*(1+F$25)*(1+F$26)</f>
        <v>465366.91702259617</v>
      </c>
      <c r="G363" s="156">
        <f>F801D!G133*$D24*(1+G$25)*(1+G$26)</f>
        <v>467054.80677742627</v>
      </c>
      <c r="H363" s="156">
        <f>F801D!H133*$D24*(1+H$25)*(1+H$26)</f>
        <v>479420.06155064859</v>
      </c>
      <c r="I363" s="156">
        <f>F801D!I133*$D24*(1+I$25)*(1+I$26)</f>
        <v>491893.74888964882</v>
      </c>
      <c r="J363" s="154">
        <f t="shared" si="86"/>
        <v>2666749.3427050659</v>
      </c>
    </row>
    <row r="364" spans="2:10">
      <c r="C364" s="153" t="s">
        <v>443</v>
      </c>
      <c r="D364" s="154">
        <f t="shared" ref="D364:I364" si="91">SUM(D365:D366)</f>
        <v>250407.76551080836</v>
      </c>
      <c r="E364" s="154">
        <f t="shared" si="91"/>
        <v>249561.4962596877</v>
      </c>
      <c r="F364" s="154">
        <f t="shared" si="91"/>
        <v>261114.53970276174</v>
      </c>
      <c r="G364" s="154">
        <f t="shared" si="91"/>
        <v>264961.08503035462</v>
      </c>
      <c r="H364" s="154">
        <f t="shared" si="91"/>
        <v>273727.15828985546</v>
      </c>
      <c r="I364" s="154">
        <f t="shared" si="91"/>
        <v>288305.38584619999</v>
      </c>
      <c r="J364" s="154">
        <f t="shared" si="86"/>
        <v>1588077.4306396679</v>
      </c>
    </row>
    <row r="365" spans="2:10">
      <c r="B365" s="48" t="s">
        <v>874</v>
      </c>
      <c r="C365" s="157" t="s">
        <v>1479</v>
      </c>
      <c r="D365" s="156">
        <f>F801D!D137*$D21*(1+D$25)*(1+D$26)</f>
        <v>6788.6718123680448</v>
      </c>
      <c r="E365" s="156">
        <f>F801D!E137*$D21*(1+E$25)*(1+E$26)</f>
        <v>6318.6046235239628</v>
      </c>
      <c r="F365" s="156">
        <f>F801D!F137*$D21*(1+F$25)*(1+F$26)</f>
        <v>6521.194712799449</v>
      </c>
      <c r="G365" s="156">
        <f>F801D!G137*$D21*(1+G$25)*(1+G$26)</f>
        <v>6535.6826524397502</v>
      </c>
      <c r="H365" s="156">
        <f>F801D!H137*$D21*(1+H$25)*(1+H$26)</f>
        <v>6742.8073777726368</v>
      </c>
      <c r="I365" s="156">
        <f>F801D!I137*$D21*(1+I$25)*(1+I$26)</f>
        <v>6687.0833817297753</v>
      </c>
      <c r="J365" s="154">
        <f t="shared" si="86"/>
        <v>39594.044560633622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243619.09369844032</v>
      </c>
      <c r="E366" s="154">
        <f t="shared" si="92"/>
        <v>243242.89163616375</v>
      </c>
      <c r="F366" s="154">
        <f t="shared" si="92"/>
        <v>254593.34498996229</v>
      </c>
      <c r="G366" s="154">
        <f t="shared" si="92"/>
        <v>258425.40237791487</v>
      </c>
      <c r="H366" s="154">
        <f t="shared" si="92"/>
        <v>266984.35091208282</v>
      </c>
      <c r="I366" s="154">
        <f t="shared" si="92"/>
        <v>281618.30246447021</v>
      </c>
      <c r="J366" s="154">
        <f t="shared" si="86"/>
        <v>1548483.3860790343</v>
      </c>
    </row>
    <row r="367" spans="2:10">
      <c r="C367" s="157" t="s">
        <v>1032</v>
      </c>
      <c r="D367" s="156">
        <f>F801D!D140*0</f>
        <v>0</v>
      </c>
      <c r="E367" s="156">
        <f>F801D!E140*0</f>
        <v>0</v>
      </c>
      <c r="F367" s="156">
        <f>F801D!F140*0</f>
        <v>0</v>
      </c>
      <c r="G367" s="156">
        <f>F801D!G140*0</f>
        <v>0</v>
      </c>
      <c r="H367" s="156">
        <f>F801D!H140*0</f>
        <v>0</v>
      </c>
      <c r="I367" s="156">
        <f>F801D!I140*0</f>
        <v>0</v>
      </c>
      <c r="J367" s="154">
        <f t="shared" si="86"/>
        <v>0</v>
      </c>
    </row>
    <row r="368" spans="2:10">
      <c r="C368" s="157" t="s">
        <v>1480</v>
      </c>
      <c r="D368" s="156">
        <f>F801D!D141*$D21*(1+D$25)*(1+D$26)</f>
        <v>139625.82935005359</v>
      </c>
      <c r="E368" s="156">
        <f>F801D!E141*$D21*(1+E$25)*(1+E$26)</f>
        <v>138097.48515401909</v>
      </c>
      <c r="F368" s="156">
        <f>F801D!F141*$D21*(1+F$25)*(1+F$26)</f>
        <v>136590.56774625962</v>
      </c>
      <c r="G368" s="156">
        <f>F801D!G141*$D21*(1+G$25)*(1+G$26)</f>
        <v>135705.67040876774</v>
      </c>
      <c r="H368" s="156">
        <f>F801D!H141*$D21*(1+H$25)*(1+H$26)</f>
        <v>135673.60062978021</v>
      </c>
      <c r="I368" s="156">
        <f>F801D!I141*$D21*(1+I$25)*(1+I$26)</f>
        <v>138694.48557536065</v>
      </c>
      <c r="J368" s="154">
        <f t="shared" si="86"/>
        <v>824387.63886424084</v>
      </c>
    </row>
    <row r="369" spans="2:10">
      <c r="C369" s="157" t="s">
        <v>1480</v>
      </c>
      <c r="D369" s="156">
        <f>F801D!D142*$D22*(1+D$25)*(1+D$26)</f>
        <v>4574.9669993388616</v>
      </c>
      <c r="E369" s="156">
        <f>F801D!E142*$D22*(1+E$25)*(1+E$26)</f>
        <v>4775.4451994383271</v>
      </c>
      <c r="F369" s="156">
        <f>F801D!F142*$D22*(1+F$25)*(1+F$26)</f>
        <v>4462.6844687004514</v>
      </c>
      <c r="G369" s="156">
        <f>F801D!G142*$D22*(1+G$25)*(1+G$26)</f>
        <v>4412.944782499435</v>
      </c>
      <c r="H369" s="156">
        <f>F801D!H142*$D22*(1+H$25)*(1+H$26)</f>
        <v>4523.6471542558211</v>
      </c>
      <c r="I369" s="156">
        <f>F801D!I142*$D22*(1+I$25)*(1+I$26)</f>
        <v>4245.4156235344117</v>
      </c>
      <c r="J369" s="154">
        <f t="shared" si="86"/>
        <v>26995.104227767308</v>
      </c>
    </row>
    <row r="370" spans="2:10">
      <c r="C370" s="157" t="s">
        <v>1480</v>
      </c>
      <c r="D370" s="156">
        <f>F801D!D143*$D23*(1+D$25)*(1+D$26)</f>
        <v>36665.878297037569</v>
      </c>
      <c r="E370" s="156">
        <f>F801D!E143*$D23*(1+E$25)*(1+E$26)</f>
        <v>36980.809127610177</v>
      </c>
      <c r="F370" s="156">
        <f>F801D!F143*$D23*(1+F$25)*(1+F$26)</f>
        <v>35934.880305364903</v>
      </c>
      <c r="G370" s="156">
        <f>F801D!G143*$D23*(1+G$25)*(1+G$26)</f>
        <v>35704.227064440493</v>
      </c>
      <c r="H370" s="156">
        <f>F801D!H143*$D23*(1+H$25)*(1+H$26)</f>
        <v>36200.980801034857</v>
      </c>
      <c r="I370" s="156">
        <f>F801D!I143*$D23*(1+I$25)*(1+I$26)</f>
        <v>34823.04180927977</v>
      </c>
      <c r="J370" s="154">
        <f t="shared" si="86"/>
        <v>216309.81740476776</v>
      </c>
    </row>
    <row r="371" spans="2:10">
      <c r="C371" s="157" t="s">
        <v>1480</v>
      </c>
      <c r="D371" s="156">
        <f>F801D!D144*$D24*(1+D$25)*(1+D$26)</f>
        <v>62752.419052010315</v>
      </c>
      <c r="E371" s="156">
        <f>F801D!E144*$D24*(1+E$25)*(1+E$26)</f>
        <v>63389.152155096162</v>
      </c>
      <c r="F371" s="156">
        <f>F801D!F144*$D24*(1+F$25)*(1+F$26)</f>
        <v>77605.212469637307</v>
      </c>
      <c r="G371" s="156">
        <f>F801D!G144*$D24*(1+G$25)*(1+G$26)</f>
        <v>82602.560122207229</v>
      </c>
      <c r="H371" s="156">
        <f>F801D!H144*$D24*(1+H$25)*(1+H$26)</f>
        <v>90586.122327011952</v>
      </c>
      <c r="I371" s="156">
        <f>F801D!I144*$D24*(1+I$25)*(1+I$26)</f>
        <v>103855.35945629537</v>
      </c>
      <c r="J371" s="154">
        <f t="shared" si="86"/>
        <v>480790.82558225835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1809697.1422421122</v>
      </c>
      <c r="E373" s="154">
        <f t="shared" si="93"/>
        <v>1770418.3422790619</v>
      </c>
      <c r="F373" s="154">
        <f t="shared" si="93"/>
        <v>1856148.5333242582</v>
      </c>
      <c r="G373" s="154">
        <f t="shared" si="93"/>
        <v>1880847.0891494218</v>
      </c>
      <c r="H373" s="154">
        <f t="shared" si="93"/>
        <v>1878207.180388127</v>
      </c>
      <c r="I373" s="154">
        <f t="shared" si="93"/>
        <v>1917624.8032200541</v>
      </c>
      <c r="J373" s="154">
        <f t="shared" si="86"/>
        <v>11112943.090603035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11852428.740510765</v>
      </c>
      <c r="E375" s="154">
        <f t="shared" si="94"/>
        <v>11817341.202897847</v>
      </c>
      <c r="F375" s="154">
        <f t="shared" si="94"/>
        <v>11739130.56481036</v>
      </c>
      <c r="G375" s="154">
        <f t="shared" si="94"/>
        <v>11893330.546219258</v>
      </c>
      <c r="H375" s="154">
        <f t="shared" si="94"/>
        <v>11481941.022032386</v>
      </c>
      <c r="I375" s="154">
        <f t="shared" si="94"/>
        <v>11541154.000063259</v>
      </c>
      <c r="J375" s="154">
        <f t="shared" si="94"/>
        <v>70325326.076533884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510176.41132956656</v>
      </c>
      <c r="E381" s="64">
        <f t="shared" si="95"/>
        <v>510389.32984738966</v>
      </c>
      <c r="F381" s="64">
        <f t="shared" si="95"/>
        <v>500749.45078981481</v>
      </c>
      <c r="G381" s="64">
        <f t="shared" si="95"/>
        <v>508639.78850500035</v>
      </c>
      <c r="H381" s="64">
        <f t="shared" si="95"/>
        <v>486600.543351862</v>
      </c>
      <c r="I381" s="64">
        <f t="shared" si="95"/>
        <v>488880.69025006681</v>
      </c>
      <c r="J381" s="64">
        <f t="shared" si="95"/>
        <v>3005436.2140737004</v>
      </c>
    </row>
    <row r="382" spans="2:10">
      <c r="B382" s="48" t="s">
        <v>751</v>
      </c>
      <c r="D382" s="64">
        <f t="shared" si="95"/>
        <v>1402722.5374088949</v>
      </c>
      <c r="E382" s="64">
        <f t="shared" si="95"/>
        <v>1403307.9679726586</v>
      </c>
      <c r="F382" s="64">
        <f t="shared" si="95"/>
        <v>1376802.617996576</v>
      </c>
      <c r="G382" s="64">
        <f t="shared" si="95"/>
        <v>1398497.5128517291</v>
      </c>
      <c r="H382" s="64">
        <f t="shared" si="95"/>
        <v>1337899.4594421692</v>
      </c>
      <c r="I382" s="64">
        <f t="shared" si="95"/>
        <v>1344168.8421982019</v>
      </c>
      <c r="J382" s="64">
        <f t="shared" si="95"/>
        <v>8263398.9378702305</v>
      </c>
    </row>
    <row r="383" spans="2:10">
      <c r="B383" s="48" t="s">
        <v>750</v>
      </c>
      <c r="D383" s="64">
        <f t="shared" si="95"/>
        <v>1536934.7650883135</v>
      </c>
      <c r="E383" s="64">
        <f t="shared" si="95"/>
        <v>1537576.1939448945</v>
      </c>
      <c r="F383" s="64">
        <f t="shared" si="95"/>
        <v>1508535.5230596564</v>
      </c>
      <c r="G383" s="64">
        <f t="shared" si="95"/>
        <v>1532305.6035131062</v>
      </c>
      <c r="H383" s="64">
        <f t="shared" si="95"/>
        <v>1465911.1538287573</v>
      </c>
      <c r="I383" s="64">
        <f t="shared" si="95"/>
        <v>1472780.2229576623</v>
      </c>
      <c r="J383" s="64">
        <f t="shared" si="95"/>
        <v>9054043.4623923898</v>
      </c>
    </row>
    <row r="384" spans="2:10">
      <c r="B384" s="48" t="s">
        <v>749</v>
      </c>
      <c r="D384" s="64">
        <f t="shared" si="95"/>
        <v>1840246.160168373</v>
      </c>
      <c r="E384" s="64">
        <f t="shared" si="95"/>
        <v>1841014.173890983</v>
      </c>
      <c r="F384" s="64">
        <f t="shared" si="95"/>
        <v>1806242.3772609537</v>
      </c>
      <c r="G384" s="64">
        <f t="shared" si="95"/>
        <v>1834703.441630749</v>
      </c>
      <c r="H384" s="64">
        <f t="shared" si="95"/>
        <v>1755206.1631102161</v>
      </c>
      <c r="I384" s="64">
        <f t="shared" si="95"/>
        <v>1763430.8310502844</v>
      </c>
      <c r="J384" s="64">
        <f t="shared" si="95"/>
        <v>10840843.147111559</v>
      </c>
    </row>
    <row r="385" spans="2:10">
      <c r="B385" s="48" t="s">
        <v>1176</v>
      </c>
      <c r="D385" s="64">
        <f t="shared" si="95"/>
        <v>34.1</v>
      </c>
      <c r="E385" s="64">
        <f t="shared" si="95"/>
        <v>34.1</v>
      </c>
      <c r="F385" s="64">
        <f t="shared" si="95"/>
        <v>34.1</v>
      </c>
      <c r="G385" s="64">
        <f t="shared" si="95"/>
        <v>34.1</v>
      </c>
      <c r="H385" s="64">
        <f t="shared" si="95"/>
        <v>34.1</v>
      </c>
      <c r="I385" s="64">
        <f t="shared" si="95"/>
        <v>34.1</v>
      </c>
      <c r="J385" s="64">
        <f t="shared" si="95"/>
        <v>204.60000000000002</v>
      </c>
    </row>
    <row r="386" spans="2:10">
      <c r="B386" s="48" t="s">
        <v>274</v>
      </c>
      <c r="D386" s="64">
        <f t="shared" si="95"/>
        <v>3055530.2958194748</v>
      </c>
      <c r="E386" s="64">
        <f t="shared" si="95"/>
        <v>3056805.4997828533</v>
      </c>
      <c r="F386" s="64">
        <f t="shared" si="95"/>
        <v>3011747.0438904432</v>
      </c>
      <c r="G386" s="64">
        <f t="shared" si="95"/>
        <v>3046327.2094175117</v>
      </c>
      <c r="H386" s="64">
        <f t="shared" si="95"/>
        <v>2926648.7375751352</v>
      </c>
      <c r="I386" s="64">
        <f t="shared" si="95"/>
        <v>2927986.7256254801</v>
      </c>
      <c r="J386" s="64">
        <f t="shared" si="95"/>
        <v>18025045.512110896</v>
      </c>
    </row>
    <row r="387" spans="2:10">
      <c r="B387" s="48" t="s">
        <v>275</v>
      </c>
      <c r="D387" s="64">
        <f t="shared" si="95"/>
        <v>125723.16391819305</v>
      </c>
      <c r="E387" s="64">
        <f t="shared" si="95"/>
        <v>125775.63359166884</v>
      </c>
      <c r="F387" s="64">
        <f t="shared" si="95"/>
        <v>124108.85335799876</v>
      </c>
      <c r="G387" s="64">
        <f t="shared" si="95"/>
        <v>125344.49277824382</v>
      </c>
      <c r="H387" s="64">
        <f t="shared" si="95"/>
        <v>120602.10027894273</v>
      </c>
      <c r="I387" s="64">
        <f t="shared" si="95"/>
        <v>120475.2430567471</v>
      </c>
      <c r="J387" s="64">
        <f t="shared" si="95"/>
        <v>742029.48698179424</v>
      </c>
    </row>
    <row r="388" spans="2:10">
      <c r="B388" s="48" t="s">
        <v>276</v>
      </c>
      <c r="D388" s="64">
        <f t="shared" si="95"/>
        <v>1012097.2545057619</v>
      </c>
      <c r="E388" s="64">
        <f t="shared" si="95"/>
        <v>1012519.6461384145</v>
      </c>
      <c r="F388" s="64">
        <f t="shared" si="95"/>
        <v>998483.02656213578</v>
      </c>
      <c r="G388" s="64">
        <f t="shared" si="95"/>
        <v>1009048.8741662999</v>
      </c>
      <c r="H388" s="64">
        <f t="shared" si="95"/>
        <v>970270.4266303496</v>
      </c>
      <c r="I388" s="64">
        <f t="shared" si="95"/>
        <v>969850.41525831004</v>
      </c>
      <c r="J388" s="64">
        <f t="shared" si="95"/>
        <v>5972269.6432612725</v>
      </c>
    </row>
    <row r="389" spans="2:10">
      <c r="B389" s="48" t="s">
        <v>277</v>
      </c>
      <c r="D389" s="64">
        <f t="shared" si="95"/>
        <v>138770.28866417255</v>
      </c>
      <c r="E389" s="64">
        <f t="shared" si="95"/>
        <v>138828.20346290513</v>
      </c>
      <c r="F389" s="64">
        <f t="shared" si="95"/>
        <v>137040.70401316794</v>
      </c>
      <c r="G389" s="64">
        <f t="shared" si="95"/>
        <v>138352.32031401442</v>
      </c>
      <c r="H389" s="64">
        <f t="shared" si="95"/>
        <v>133168.55551004739</v>
      </c>
      <c r="I389" s="64">
        <f t="shared" si="95"/>
        <v>132977.75632459944</v>
      </c>
      <c r="J389" s="64">
        <f t="shared" si="95"/>
        <v>819137.82828890695</v>
      </c>
    </row>
    <row r="390" spans="2:10">
      <c r="B390" s="48" t="s">
        <v>278</v>
      </c>
      <c r="D390" s="64">
        <f t="shared" si="95"/>
        <v>12.599999999999998</v>
      </c>
      <c r="E390" s="64">
        <f t="shared" si="95"/>
        <v>12.599999999999998</v>
      </c>
      <c r="F390" s="64">
        <f t="shared" si="95"/>
        <v>12.599999999999998</v>
      </c>
      <c r="G390" s="64">
        <f t="shared" si="95"/>
        <v>12.599999999999998</v>
      </c>
      <c r="H390" s="64">
        <f t="shared" si="95"/>
        <v>12.599999999999998</v>
      </c>
      <c r="I390" s="64">
        <f t="shared" si="95"/>
        <v>12.599999999999998</v>
      </c>
      <c r="J390" s="64">
        <f t="shared" si="95"/>
        <v>75.599999999999994</v>
      </c>
    </row>
    <row r="391" spans="2:10">
      <c r="B391" s="48" t="s">
        <v>279</v>
      </c>
      <c r="D391" s="64">
        <f t="shared" ref="D391:J398" si="96">SUMIF($B$29:$B$375,$B391,D$29:D$375)</f>
        <v>420484.02136590367</v>
      </c>
      <c r="E391" s="64">
        <f t="shared" si="96"/>
        <v>420659.51198701916</v>
      </c>
      <c r="F391" s="64">
        <f t="shared" si="96"/>
        <v>419225.73455535655</v>
      </c>
      <c r="G391" s="64">
        <f t="shared" si="96"/>
        <v>419217.5138931846</v>
      </c>
      <c r="H391" s="64">
        <f t="shared" si="96"/>
        <v>407380.00191677816</v>
      </c>
      <c r="I391" s="64">
        <f t="shared" si="96"/>
        <v>402931.77012185351</v>
      </c>
      <c r="J391" s="64">
        <f t="shared" si="96"/>
        <v>2489898.5538400956</v>
      </c>
    </row>
    <row r="392" spans="2:10">
      <c r="B392" s="48" t="s">
        <v>875</v>
      </c>
      <c r="D392" s="64">
        <f t="shared" si="96"/>
        <v>243619.09369844032</v>
      </c>
      <c r="E392" s="64">
        <f t="shared" si="96"/>
        <v>243242.89163616375</v>
      </c>
      <c r="F392" s="64">
        <f t="shared" si="96"/>
        <v>254593.34498996229</v>
      </c>
      <c r="G392" s="64">
        <f t="shared" si="96"/>
        <v>258425.40237791487</v>
      </c>
      <c r="H392" s="64">
        <f t="shared" si="96"/>
        <v>266984.35091208282</v>
      </c>
      <c r="I392" s="64">
        <f t="shared" si="96"/>
        <v>281618.30246447021</v>
      </c>
      <c r="J392" s="64">
        <f t="shared" si="96"/>
        <v>1548483.3860790343</v>
      </c>
    </row>
    <row r="393" spans="2:10">
      <c r="B393" s="48" t="s">
        <v>874</v>
      </c>
      <c r="D393" s="64">
        <f t="shared" si="96"/>
        <v>6788.6718123680448</v>
      </c>
      <c r="E393" s="64">
        <f t="shared" si="96"/>
        <v>6318.6046235239628</v>
      </c>
      <c r="F393" s="64">
        <f t="shared" si="96"/>
        <v>6521.194712799449</v>
      </c>
      <c r="G393" s="64">
        <f t="shared" si="96"/>
        <v>6535.6826524397502</v>
      </c>
      <c r="H393" s="64">
        <f t="shared" si="96"/>
        <v>6742.8073777726368</v>
      </c>
      <c r="I393" s="64">
        <f t="shared" si="96"/>
        <v>6687.0833817297753</v>
      </c>
      <c r="J393" s="64">
        <f t="shared" si="96"/>
        <v>39594.044560633622</v>
      </c>
    </row>
    <row r="394" spans="2:10">
      <c r="B394" s="48" t="s">
        <v>873</v>
      </c>
      <c r="D394" s="64">
        <f t="shared" si="96"/>
        <v>1185858.6399172731</v>
      </c>
      <c r="E394" s="64">
        <f t="shared" si="96"/>
        <v>1159203.1553666317</v>
      </c>
      <c r="F394" s="64">
        <f t="shared" si="96"/>
        <v>1211554.1103513758</v>
      </c>
      <c r="G394" s="64">
        <f t="shared" si="96"/>
        <v>1211291.6449375683</v>
      </c>
      <c r="H394" s="64">
        <f t="shared" si="96"/>
        <v>1218316.0046774596</v>
      </c>
      <c r="I394" s="64">
        <f t="shared" si="96"/>
        <v>1220636.8810356599</v>
      </c>
      <c r="J394" s="64">
        <f t="shared" si="96"/>
        <v>7206860.4362859689</v>
      </c>
    </row>
    <row r="395" spans="2:10">
      <c r="B395" s="48" t="s">
        <v>872</v>
      </c>
      <c r="D395" s="64">
        <f t="shared" si="96"/>
        <v>282318.73116336693</v>
      </c>
      <c r="E395" s="64">
        <f t="shared" si="96"/>
        <v>274763.83360686118</v>
      </c>
      <c r="F395" s="64">
        <f t="shared" si="96"/>
        <v>286983.17569971236</v>
      </c>
      <c r="G395" s="64">
        <f t="shared" si="96"/>
        <v>290464.15505490254</v>
      </c>
      <c r="H395" s="64">
        <f t="shared" si="96"/>
        <v>280490.44934613584</v>
      </c>
      <c r="I395" s="64">
        <f t="shared" si="96"/>
        <v>290800.51617117017</v>
      </c>
      <c r="J395" s="64">
        <f t="shared" si="96"/>
        <v>1705820.8610421491</v>
      </c>
    </row>
    <row r="396" spans="2:10">
      <c r="B396" s="48" t="s">
        <v>871</v>
      </c>
      <c r="D396" s="64">
        <f t="shared" si="96"/>
        <v>91112.005650663661</v>
      </c>
      <c r="E396" s="64">
        <f t="shared" si="96"/>
        <v>86889.857045881348</v>
      </c>
      <c r="F396" s="64">
        <f t="shared" si="96"/>
        <v>96496.7075704085</v>
      </c>
      <c r="G396" s="64">
        <f t="shared" si="96"/>
        <v>114130.20412659615</v>
      </c>
      <c r="H396" s="64">
        <f t="shared" si="96"/>
        <v>105673.56807467602</v>
      </c>
      <c r="I396" s="64">
        <f t="shared" si="96"/>
        <v>117882.02016702399</v>
      </c>
      <c r="J396" s="64">
        <f t="shared" si="96"/>
        <v>612184.36263524974</v>
      </c>
    </row>
    <row r="397" spans="2:10">
      <c r="B397" s="48" t="s">
        <v>870</v>
      </c>
      <c r="D397" s="64">
        <f t="shared" si="96"/>
        <v>0</v>
      </c>
      <c r="E397" s="64">
        <f t="shared" si="96"/>
        <v>0</v>
      </c>
      <c r="F397" s="64">
        <f t="shared" si="96"/>
        <v>0</v>
      </c>
      <c r="G397" s="64">
        <f t="shared" si="96"/>
        <v>0</v>
      </c>
      <c r="H397" s="64">
        <f t="shared" si="96"/>
        <v>0</v>
      </c>
      <c r="I397" s="64">
        <f t="shared" si="96"/>
        <v>0</v>
      </c>
      <c r="J397" s="64">
        <f t="shared" si="96"/>
        <v>0</v>
      </c>
    </row>
    <row r="398" spans="2:10">
      <c r="B398" s="48" t="s">
        <v>890</v>
      </c>
      <c r="D398" s="64">
        <f t="shared" si="96"/>
        <v>0</v>
      </c>
      <c r="E398" s="64">
        <f t="shared" si="96"/>
        <v>0</v>
      </c>
      <c r="F398" s="64">
        <f t="shared" si="96"/>
        <v>0</v>
      </c>
      <c r="G398" s="64">
        <f t="shared" si="96"/>
        <v>0</v>
      </c>
      <c r="H398" s="64">
        <f t="shared" si="96"/>
        <v>0</v>
      </c>
      <c r="I398" s="64">
        <f t="shared" si="96"/>
        <v>0</v>
      </c>
      <c r="J398" s="64">
        <f t="shared" si="96"/>
        <v>0</v>
      </c>
    </row>
    <row r="399" spans="2:10">
      <c r="B399" s="48" t="s">
        <v>111</v>
      </c>
      <c r="D399" s="65">
        <f t="shared" ref="D399:J399" si="97">SUM(D381:D398)</f>
        <v>11852428.740510765</v>
      </c>
      <c r="E399" s="65">
        <f t="shared" si="97"/>
        <v>11817341.202897847</v>
      </c>
      <c r="F399" s="65">
        <f t="shared" si="97"/>
        <v>11739130.564810362</v>
      </c>
      <c r="G399" s="65">
        <f t="shared" si="97"/>
        <v>11893330.546219261</v>
      </c>
      <c r="H399" s="65">
        <f t="shared" si="97"/>
        <v>11481941.022032384</v>
      </c>
      <c r="I399" s="65">
        <f t="shared" si="97"/>
        <v>11541154.000063257</v>
      </c>
      <c r="J399" s="65">
        <f t="shared" si="97"/>
        <v>70325326.076533869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510176.41132956656</v>
      </c>
      <c r="E402" s="64">
        <f t="shared" si="99"/>
        <v>510389.32984738966</v>
      </c>
      <c r="F402" s="64">
        <f t="shared" si="99"/>
        <v>500749.45078981481</v>
      </c>
      <c r="G402" s="64">
        <f t="shared" si="99"/>
        <v>508639.78850500035</v>
      </c>
      <c r="H402" s="64">
        <f t="shared" si="99"/>
        <v>486600.543351862</v>
      </c>
      <c r="I402" s="64">
        <f t="shared" si="99"/>
        <v>488880.69025006681</v>
      </c>
      <c r="J402" s="64">
        <f t="shared" si="99"/>
        <v>3005436.2140737004</v>
      </c>
    </row>
    <row r="403" spans="2:10">
      <c r="B403" s="48" t="s">
        <v>751</v>
      </c>
      <c r="D403" s="64">
        <f t="shared" si="99"/>
        <v>1402722.5374088949</v>
      </c>
      <c r="E403" s="64">
        <f t="shared" si="99"/>
        <v>1403307.9679726586</v>
      </c>
      <c r="F403" s="64">
        <f t="shared" si="99"/>
        <v>1376802.617996576</v>
      </c>
      <c r="G403" s="64">
        <f t="shared" si="99"/>
        <v>1398497.5128517291</v>
      </c>
      <c r="H403" s="64">
        <f t="shared" si="99"/>
        <v>1337899.4594421692</v>
      </c>
      <c r="I403" s="64">
        <f t="shared" si="99"/>
        <v>1344168.8421982019</v>
      </c>
      <c r="J403" s="64">
        <f t="shared" si="99"/>
        <v>8263398.9378702305</v>
      </c>
    </row>
    <row r="404" spans="2:10">
      <c r="B404" s="48" t="s">
        <v>750</v>
      </c>
      <c r="D404" s="64">
        <f t="shared" si="99"/>
        <v>1536934.7650883135</v>
      </c>
      <c r="E404" s="64">
        <f t="shared" si="99"/>
        <v>1537576.1939448945</v>
      </c>
      <c r="F404" s="64">
        <f t="shared" si="99"/>
        <v>1508535.5230596564</v>
      </c>
      <c r="G404" s="64">
        <f t="shared" si="99"/>
        <v>1532305.6035131062</v>
      </c>
      <c r="H404" s="64">
        <f t="shared" si="99"/>
        <v>1465911.1538287573</v>
      </c>
      <c r="I404" s="64">
        <f t="shared" si="99"/>
        <v>1472780.2229576623</v>
      </c>
      <c r="J404" s="64">
        <f t="shared" si="99"/>
        <v>9054043.4623923898</v>
      </c>
    </row>
    <row r="405" spans="2:10">
      <c r="B405" s="48" t="s">
        <v>749</v>
      </c>
      <c r="D405" s="64">
        <f t="shared" si="99"/>
        <v>1840246.160168373</v>
      </c>
      <c r="E405" s="64">
        <f t="shared" si="99"/>
        <v>1841014.173890983</v>
      </c>
      <c r="F405" s="64">
        <f t="shared" si="99"/>
        <v>1806242.3772609537</v>
      </c>
      <c r="G405" s="64">
        <f t="shared" si="99"/>
        <v>1834703.441630749</v>
      </c>
      <c r="H405" s="64">
        <f t="shared" si="99"/>
        <v>1755206.1631102161</v>
      </c>
      <c r="I405" s="64">
        <f t="shared" si="99"/>
        <v>1763430.8310502844</v>
      </c>
      <c r="J405" s="64">
        <f t="shared" si="99"/>
        <v>10840843.147111559</v>
      </c>
    </row>
    <row r="406" spans="2:10">
      <c r="B406" s="48" t="s">
        <v>1176</v>
      </c>
      <c r="D406" s="64">
        <f t="shared" si="99"/>
        <v>34.1</v>
      </c>
      <c r="E406" s="64">
        <f t="shared" si="99"/>
        <v>34.1</v>
      </c>
      <c r="F406" s="64">
        <f t="shared" si="99"/>
        <v>34.1</v>
      </c>
      <c r="G406" s="64">
        <f t="shared" si="99"/>
        <v>34.1</v>
      </c>
      <c r="H406" s="64">
        <f t="shared" si="99"/>
        <v>34.1</v>
      </c>
      <c r="I406" s="64">
        <f t="shared" si="99"/>
        <v>34.1</v>
      </c>
      <c r="J406" s="64">
        <f t="shared" si="99"/>
        <v>204.60000000000002</v>
      </c>
    </row>
    <row r="407" spans="2:10">
      <c r="B407" s="48" t="s">
        <v>274</v>
      </c>
      <c r="D407" s="64">
        <f t="shared" si="99"/>
        <v>3055530.2958194748</v>
      </c>
      <c r="E407" s="64">
        <f t="shared" si="99"/>
        <v>3056805.4997828533</v>
      </c>
      <c r="F407" s="64">
        <f t="shared" si="99"/>
        <v>3011747.0438904432</v>
      </c>
      <c r="G407" s="64">
        <f t="shared" si="99"/>
        <v>3046327.2094175117</v>
      </c>
      <c r="H407" s="64">
        <f t="shared" si="99"/>
        <v>2926648.7375751352</v>
      </c>
      <c r="I407" s="64">
        <f t="shared" si="99"/>
        <v>2927986.7256254801</v>
      </c>
      <c r="J407" s="64">
        <f t="shared" si="99"/>
        <v>18025045.512110896</v>
      </c>
    </row>
    <row r="408" spans="2:10">
      <c r="B408" s="48" t="s">
        <v>275</v>
      </c>
      <c r="D408" s="64">
        <f t="shared" si="99"/>
        <v>125723.16391819305</v>
      </c>
      <c r="E408" s="64">
        <f t="shared" si="99"/>
        <v>125775.63359166884</v>
      </c>
      <c r="F408" s="64">
        <f t="shared" si="99"/>
        <v>124108.85335799876</v>
      </c>
      <c r="G408" s="64">
        <f t="shared" si="99"/>
        <v>125344.49277824382</v>
      </c>
      <c r="H408" s="64">
        <f t="shared" si="99"/>
        <v>120602.10027894273</v>
      </c>
      <c r="I408" s="64">
        <f t="shared" si="99"/>
        <v>120475.2430567471</v>
      </c>
      <c r="J408" s="64">
        <f t="shared" si="99"/>
        <v>742029.48698179424</v>
      </c>
    </row>
    <row r="409" spans="2:10">
      <c r="B409" s="48" t="s">
        <v>276</v>
      </c>
      <c r="D409" s="64">
        <f t="shared" si="99"/>
        <v>1012097.2545057619</v>
      </c>
      <c r="E409" s="64">
        <f t="shared" si="99"/>
        <v>1012519.6461384145</v>
      </c>
      <c r="F409" s="64">
        <f t="shared" si="99"/>
        <v>998483.02656213578</v>
      </c>
      <c r="G409" s="64">
        <f t="shared" si="99"/>
        <v>1009048.8741662999</v>
      </c>
      <c r="H409" s="64">
        <f t="shared" si="99"/>
        <v>970270.4266303496</v>
      </c>
      <c r="I409" s="64">
        <f t="shared" si="99"/>
        <v>969850.41525831004</v>
      </c>
      <c r="J409" s="64">
        <f t="shared" si="99"/>
        <v>5972269.6432612725</v>
      </c>
    </row>
    <row r="410" spans="2:10">
      <c r="B410" s="48" t="s">
        <v>277</v>
      </c>
      <c r="D410" s="64">
        <f t="shared" si="99"/>
        <v>138770.28866417255</v>
      </c>
      <c r="E410" s="64">
        <f t="shared" si="99"/>
        <v>138828.20346290513</v>
      </c>
      <c r="F410" s="64">
        <f t="shared" si="99"/>
        <v>137040.70401316794</v>
      </c>
      <c r="G410" s="64">
        <f t="shared" si="99"/>
        <v>138352.32031401442</v>
      </c>
      <c r="H410" s="64">
        <f t="shared" si="99"/>
        <v>133168.55551004739</v>
      </c>
      <c r="I410" s="64">
        <f t="shared" si="99"/>
        <v>132977.75632459944</v>
      </c>
      <c r="J410" s="64">
        <f t="shared" si="99"/>
        <v>819137.82828890695</v>
      </c>
    </row>
    <row r="411" spans="2:10">
      <c r="B411" s="48" t="s">
        <v>278</v>
      </c>
      <c r="D411" s="64">
        <f t="shared" si="99"/>
        <v>12.599999999999998</v>
      </c>
      <c r="E411" s="64">
        <f t="shared" si="99"/>
        <v>12.599999999999998</v>
      </c>
      <c r="F411" s="64">
        <f t="shared" si="99"/>
        <v>12.599999999999998</v>
      </c>
      <c r="G411" s="64">
        <f t="shared" si="99"/>
        <v>12.599999999999998</v>
      </c>
      <c r="H411" s="64">
        <f t="shared" si="99"/>
        <v>12.599999999999998</v>
      </c>
      <c r="I411" s="64">
        <f t="shared" si="99"/>
        <v>12.599999999999998</v>
      </c>
      <c r="J411" s="64">
        <f t="shared" si="99"/>
        <v>75.599999999999994</v>
      </c>
    </row>
    <row r="412" spans="2:10">
      <c r="B412" s="48" t="s">
        <v>279</v>
      </c>
      <c r="D412" s="64">
        <f t="shared" si="99"/>
        <v>420484.02136590367</v>
      </c>
      <c r="E412" s="64">
        <f t="shared" si="99"/>
        <v>420659.51198701916</v>
      </c>
      <c r="F412" s="64">
        <f t="shared" si="99"/>
        <v>419225.73455535655</v>
      </c>
      <c r="G412" s="64">
        <f t="shared" si="99"/>
        <v>419217.5138931846</v>
      </c>
      <c r="H412" s="64">
        <f t="shared" si="99"/>
        <v>407380.00191677816</v>
      </c>
      <c r="I412" s="64">
        <f t="shared" si="99"/>
        <v>402931.77012185351</v>
      </c>
      <c r="J412" s="64">
        <f t="shared" si="99"/>
        <v>2489898.5538400956</v>
      </c>
    </row>
    <row r="413" spans="2:10">
      <c r="B413" s="48" t="s">
        <v>875</v>
      </c>
      <c r="D413" s="64">
        <f t="shared" si="99"/>
        <v>243619.09369844032</v>
      </c>
      <c r="E413" s="64">
        <f t="shared" si="99"/>
        <v>243242.89163616375</v>
      </c>
      <c r="F413" s="64">
        <f t="shared" si="99"/>
        <v>254593.34498996229</v>
      </c>
      <c r="G413" s="64">
        <f t="shared" si="99"/>
        <v>258425.40237791487</v>
      </c>
      <c r="H413" s="64">
        <f t="shared" si="99"/>
        <v>266984.35091208282</v>
      </c>
      <c r="I413" s="64">
        <f t="shared" si="99"/>
        <v>281618.30246447021</v>
      </c>
      <c r="J413" s="64">
        <f t="shared" si="99"/>
        <v>1548483.3860790343</v>
      </c>
    </row>
    <row r="414" spans="2:10">
      <c r="B414" s="48" t="s">
        <v>874</v>
      </c>
      <c r="D414" s="64">
        <f t="shared" si="99"/>
        <v>6788.6718123680448</v>
      </c>
      <c r="E414" s="64">
        <f t="shared" si="99"/>
        <v>6318.6046235239628</v>
      </c>
      <c r="F414" s="64">
        <f t="shared" si="99"/>
        <v>6521.194712799449</v>
      </c>
      <c r="G414" s="64">
        <f t="shared" si="99"/>
        <v>6535.6826524397502</v>
      </c>
      <c r="H414" s="64">
        <f t="shared" si="99"/>
        <v>6742.8073777726368</v>
      </c>
      <c r="I414" s="64">
        <f t="shared" si="99"/>
        <v>6687.0833817297753</v>
      </c>
      <c r="J414" s="64">
        <f t="shared" si="99"/>
        <v>39594.044560633622</v>
      </c>
    </row>
    <row r="415" spans="2:10">
      <c r="B415" s="48" t="s">
        <v>873</v>
      </c>
      <c r="D415" s="64">
        <f t="shared" si="99"/>
        <v>1185858.6399172731</v>
      </c>
      <c r="E415" s="64">
        <f t="shared" si="99"/>
        <v>1159203.1553666317</v>
      </c>
      <c r="F415" s="64">
        <f t="shared" si="99"/>
        <v>1211554.1103513758</v>
      </c>
      <c r="G415" s="64">
        <f t="shared" si="99"/>
        <v>1211291.6449375683</v>
      </c>
      <c r="H415" s="64">
        <f t="shared" si="99"/>
        <v>1218316.0046774596</v>
      </c>
      <c r="I415" s="64">
        <f t="shared" si="99"/>
        <v>1220636.8810356599</v>
      </c>
      <c r="J415" s="64">
        <f t="shared" si="99"/>
        <v>7206860.4362859689</v>
      </c>
    </row>
    <row r="416" spans="2:10">
      <c r="B416" s="48" t="s">
        <v>872</v>
      </c>
      <c r="D416" s="64">
        <f t="shared" si="99"/>
        <v>282318.73116336693</v>
      </c>
      <c r="E416" s="64">
        <f t="shared" si="99"/>
        <v>274763.83360686118</v>
      </c>
      <c r="F416" s="64">
        <f t="shared" si="99"/>
        <v>286983.17569971236</v>
      </c>
      <c r="G416" s="64">
        <f t="shared" si="99"/>
        <v>290464.15505490254</v>
      </c>
      <c r="H416" s="64">
        <f t="shared" si="99"/>
        <v>280490.44934613584</v>
      </c>
      <c r="I416" s="64">
        <f t="shared" si="99"/>
        <v>290800.51617117017</v>
      </c>
      <c r="J416" s="64">
        <f t="shared" si="99"/>
        <v>1705820.8610421491</v>
      </c>
    </row>
    <row r="417" spans="2:10">
      <c r="B417" s="48" t="s">
        <v>871</v>
      </c>
      <c r="D417" s="64">
        <f t="shared" si="99"/>
        <v>91112.005650663661</v>
      </c>
      <c r="E417" s="64">
        <f t="shared" si="99"/>
        <v>86889.857045881348</v>
      </c>
      <c r="F417" s="64">
        <f t="shared" si="99"/>
        <v>96496.7075704085</v>
      </c>
      <c r="G417" s="64">
        <f t="shared" si="99"/>
        <v>114130.20412659615</v>
      </c>
      <c r="H417" s="64">
        <f t="shared" si="99"/>
        <v>105673.56807467602</v>
      </c>
      <c r="I417" s="64">
        <f t="shared" si="99"/>
        <v>117882.02016702399</v>
      </c>
      <c r="J417" s="64">
        <f t="shared" si="99"/>
        <v>612184.36263524974</v>
      </c>
    </row>
    <row r="418" spans="2:10">
      <c r="B418" s="48" t="s">
        <v>870</v>
      </c>
      <c r="D418" s="64">
        <f t="shared" ref="D418:J418" si="100">D397-D438</f>
        <v>0</v>
      </c>
      <c r="E418" s="64">
        <f t="shared" si="100"/>
        <v>0</v>
      </c>
      <c r="F418" s="64">
        <f t="shared" si="100"/>
        <v>0</v>
      </c>
      <c r="G418" s="64">
        <f t="shared" si="100"/>
        <v>0</v>
      </c>
      <c r="H418" s="64">
        <f t="shared" si="100"/>
        <v>0</v>
      </c>
      <c r="I418" s="64">
        <f t="shared" si="100"/>
        <v>0</v>
      </c>
      <c r="J418" s="64">
        <f t="shared" si="100"/>
        <v>0</v>
      </c>
    </row>
    <row r="419" spans="2:10">
      <c r="B419" s="48" t="s">
        <v>893</v>
      </c>
      <c r="D419" s="64">
        <f>D398-D439</f>
        <v>0</v>
      </c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>SUM(D402:D419)</f>
        <v>11852428.740510765</v>
      </c>
      <c r="E420" s="65">
        <f t="shared" ref="E420:J420" si="101">SUM(E402:E419)</f>
        <v>11817341.202897847</v>
      </c>
      <c r="F420" s="65">
        <f t="shared" si="101"/>
        <v>11739130.564810362</v>
      </c>
      <c r="G420" s="65">
        <f t="shared" si="101"/>
        <v>11893330.546219261</v>
      </c>
      <c r="H420" s="65">
        <f t="shared" si="101"/>
        <v>11481941.022032384</v>
      </c>
      <c r="I420" s="65">
        <f t="shared" si="101"/>
        <v>11541154.000063257</v>
      </c>
      <c r="J420" s="65">
        <f t="shared" si="101"/>
        <v>70325326.076533869</v>
      </c>
    </row>
    <row r="422" spans="2:10">
      <c r="B422" s="48" t="s">
        <v>902</v>
      </c>
      <c r="D422" s="64">
        <f t="shared" ref="D422:J431" si="102">SUMIF($B$219:$B$342,$B422,D$219:D$342)</f>
        <v>0</v>
      </c>
      <c r="E422" s="64">
        <f t="shared" si="102"/>
        <v>0</v>
      </c>
      <c r="F422" s="64">
        <f t="shared" si="102"/>
        <v>0</v>
      </c>
      <c r="G422" s="64">
        <f t="shared" si="102"/>
        <v>0</v>
      </c>
      <c r="H422" s="64">
        <f t="shared" si="102"/>
        <v>0</v>
      </c>
      <c r="I422" s="64">
        <f t="shared" si="102"/>
        <v>0</v>
      </c>
      <c r="J422" s="64">
        <f t="shared" si="102"/>
        <v>0</v>
      </c>
    </row>
    <row r="423" spans="2:10">
      <c r="B423" s="48" t="s">
        <v>751</v>
      </c>
      <c r="D423" s="64">
        <f t="shared" si="102"/>
        <v>0</v>
      </c>
      <c r="E423" s="64">
        <f t="shared" si="102"/>
        <v>0</v>
      </c>
      <c r="F423" s="64">
        <f t="shared" si="102"/>
        <v>0</v>
      </c>
      <c r="G423" s="64">
        <f t="shared" si="102"/>
        <v>0</v>
      </c>
      <c r="H423" s="64">
        <f t="shared" si="102"/>
        <v>0</v>
      </c>
      <c r="I423" s="64">
        <f t="shared" si="102"/>
        <v>0</v>
      </c>
      <c r="J423" s="64">
        <f t="shared" si="102"/>
        <v>0</v>
      </c>
    </row>
    <row r="424" spans="2:10">
      <c r="B424" s="48" t="s">
        <v>750</v>
      </c>
      <c r="D424" s="64">
        <f t="shared" si="102"/>
        <v>0</v>
      </c>
      <c r="E424" s="64">
        <f t="shared" si="102"/>
        <v>0</v>
      </c>
      <c r="F424" s="64">
        <f t="shared" si="102"/>
        <v>0</v>
      </c>
      <c r="G424" s="64">
        <f t="shared" si="102"/>
        <v>0</v>
      </c>
      <c r="H424" s="64">
        <f t="shared" si="102"/>
        <v>0</v>
      </c>
      <c r="I424" s="64">
        <f t="shared" si="102"/>
        <v>0</v>
      </c>
      <c r="J424" s="64">
        <f t="shared" si="102"/>
        <v>0</v>
      </c>
    </row>
    <row r="425" spans="2:10">
      <c r="B425" s="48" t="s">
        <v>749</v>
      </c>
      <c r="D425" s="64">
        <f t="shared" si="102"/>
        <v>0</v>
      </c>
      <c r="E425" s="64">
        <f t="shared" si="102"/>
        <v>0</v>
      </c>
      <c r="F425" s="64">
        <f t="shared" si="102"/>
        <v>0</v>
      </c>
      <c r="G425" s="64">
        <f t="shared" si="102"/>
        <v>0</v>
      </c>
      <c r="H425" s="64">
        <f t="shared" si="102"/>
        <v>0</v>
      </c>
      <c r="I425" s="64">
        <f t="shared" si="102"/>
        <v>0</v>
      </c>
      <c r="J425" s="64">
        <f t="shared" si="102"/>
        <v>0</v>
      </c>
    </row>
    <row r="426" spans="2:10">
      <c r="B426" s="48" t="s">
        <v>1176</v>
      </c>
      <c r="D426" s="64">
        <f t="shared" si="102"/>
        <v>0</v>
      </c>
      <c r="E426" s="64">
        <f t="shared" si="102"/>
        <v>0</v>
      </c>
      <c r="F426" s="64">
        <f t="shared" si="102"/>
        <v>0</v>
      </c>
      <c r="G426" s="64">
        <f t="shared" si="102"/>
        <v>0</v>
      </c>
      <c r="H426" s="64">
        <f t="shared" si="102"/>
        <v>0</v>
      </c>
      <c r="I426" s="64">
        <f t="shared" si="102"/>
        <v>0</v>
      </c>
      <c r="J426" s="64">
        <f t="shared" si="102"/>
        <v>0</v>
      </c>
    </row>
    <row r="427" spans="2:10">
      <c r="B427" s="48" t="s">
        <v>274</v>
      </c>
      <c r="D427" s="64">
        <f t="shared" si="102"/>
        <v>0</v>
      </c>
      <c r="E427" s="64">
        <f t="shared" si="102"/>
        <v>0</v>
      </c>
      <c r="F427" s="64">
        <f t="shared" si="102"/>
        <v>0</v>
      </c>
      <c r="G427" s="64">
        <f t="shared" si="102"/>
        <v>0</v>
      </c>
      <c r="H427" s="64">
        <f t="shared" si="102"/>
        <v>0</v>
      </c>
      <c r="I427" s="64">
        <f t="shared" si="102"/>
        <v>0</v>
      </c>
      <c r="J427" s="64">
        <f t="shared" si="102"/>
        <v>0</v>
      </c>
    </row>
    <row r="428" spans="2:10">
      <c r="B428" s="48" t="s">
        <v>275</v>
      </c>
      <c r="D428" s="64">
        <f t="shared" si="102"/>
        <v>0</v>
      </c>
      <c r="E428" s="64">
        <f t="shared" si="102"/>
        <v>0</v>
      </c>
      <c r="F428" s="64">
        <f t="shared" si="102"/>
        <v>0</v>
      </c>
      <c r="G428" s="64">
        <f t="shared" si="102"/>
        <v>0</v>
      </c>
      <c r="H428" s="64">
        <f t="shared" si="102"/>
        <v>0</v>
      </c>
      <c r="I428" s="64">
        <f t="shared" si="102"/>
        <v>0</v>
      </c>
      <c r="J428" s="64">
        <f t="shared" si="102"/>
        <v>0</v>
      </c>
    </row>
    <row r="429" spans="2:10">
      <c r="B429" s="48" t="s">
        <v>276</v>
      </c>
      <c r="D429" s="64">
        <f t="shared" si="102"/>
        <v>0</v>
      </c>
      <c r="E429" s="64">
        <f t="shared" si="102"/>
        <v>0</v>
      </c>
      <c r="F429" s="64">
        <f t="shared" si="102"/>
        <v>0</v>
      </c>
      <c r="G429" s="64">
        <f t="shared" si="102"/>
        <v>0</v>
      </c>
      <c r="H429" s="64">
        <f t="shared" si="102"/>
        <v>0</v>
      </c>
      <c r="I429" s="64">
        <f t="shared" si="102"/>
        <v>0</v>
      </c>
      <c r="J429" s="64">
        <f t="shared" si="102"/>
        <v>0</v>
      </c>
    </row>
    <row r="430" spans="2:10">
      <c r="B430" s="48" t="s">
        <v>277</v>
      </c>
      <c r="D430" s="64">
        <f t="shared" si="102"/>
        <v>0</v>
      </c>
      <c r="E430" s="64">
        <f t="shared" si="102"/>
        <v>0</v>
      </c>
      <c r="F430" s="64">
        <f t="shared" si="102"/>
        <v>0</v>
      </c>
      <c r="G430" s="64">
        <f t="shared" si="102"/>
        <v>0</v>
      </c>
      <c r="H430" s="64">
        <f t="shared" si="102"/>
        <v>0</v>
      </c>
      <c r="I430" s="64">
        <f t="shared" si="102"/>
        <v>0</v>
      </c>
      <c r="J430" s="64">
        <f t="shared" si="102"/>
        <v>0</v>
      </c>
    </row>
    <row r="431" spans="2:10">
      <c r="B431" s="48" t="s">
        <v>278</v>
      </c>
      <c r="D431" s="64">
        <f t="shared" si="102"/>
        <v>0</v>
      </c>
      <c r="E431" s="64">
        <f t="shared" si="102"/>
        <v>0</v>
      </c>
      <c r="F431" s="64">
        <f t="shared" si="102"/>
        <v>0</v>
      </c>
      <c r="G431" s="64">
        <f t="shared" si="102"/>
        <v>0</v>
      </c>
      <c r="H431" s="64">
        <f t="shared" si="102"/>
        <v>0</v>
      </c>
      <c r="I431" s="64">
        <f t="shared" si="102"/>
        <v>0</v>
      </c>
      <c r="J431" s="64">
        <f t="shared" si="102"/>
        <v>0</v>
      </c>
    </row>
    <row r="432" spans="2:10">
      <c r="B432" s="48" t="s">
        <v>279</v>
      </c>
      <c r="D432" s="64">
        <f t="shared" ref="D432:J439" si="103">SUMIF($B$219:$B$342,$B432,D$219:D$342)</f>
        <v>0</v>
      </c>
      <c r="E432" s="64">
        <f t="shared" si="103"/>
        <v>0</v>
      </c>
      <c r="F432" s="64">
        <f t="shared" si="103"/>
        <v>0</v>
      </c>
      <c r="G432" s="64">
        <f t="shared" si="103"/>
        <v>0</v>
      </c>
      <c r="H432" s="64">
        <f t="shared" si="103"/>
        <v>0</v>
      </c>
      <c r="I432" s="64">
        <f t="shared" si="103"/>
        <v>0</v>
      </c>
      <c r="J432" s="64">
        <f t="shared" si="103"/>
        <v>0</v>
      </c>
    </row>
    <row r="433" spans="2:10">
      <c r="B433" s="48" t="s">
        <v>875</v>
      </c>
      <c r="D433" s="64">
        <f t="shared" si="103"/>
        <v>0</v>
      </c>
      <c r="E433" s="64">
        <f t="shared" si="103"/>
        <v>0</v>
      </c>
      <c r="F433" s="64">
        <f t="shared" si="103"/>
        <v>0</v>
      </c>
      <c r="G433" s="64">
        <f t="shared" si="103"/>
        <v>0</v>
      </c>
      <c r="H433" s="64">
        <f t="shared" si="103"/>
        <v>0</v>
      </c>
      <c r="I433" s="64">
        <f t="shared" si="103"/>
        <v>0</v>
      </c>
      <c r="J433" s="64">
        <f t="shared" si="103"/>
        <v>0</v>
      </c>
    </row>
    <row r="434" spans="2:10">
      <c r="B434" s="48" t="s">
        <v>874</v>
      </c>
      <c r="D434" s="64">
        <f t="shared" si="103"/>
        <v>0</v>
      </c>
      <c r="E434" s="64">
        <f t="shared" si="103"/>
        <v>0</v>
      </c>
      <c r="F434" s="64">
        <f t="shared" si="103"/>
        <v>0</v>
      </c>
      <c r="G434" s="64">
        <f t="shared" si="103"/>
        <v>0</v>
      </c>
      <c r="H434" s="64">
        <f t="shared" si="103"/>
        <v>0</v>
      </c>
      <c r="I434" s="64">
        <f t="shared" si="103"/>
        <v>0</v>
      </c>
      <c r="J434" s="64">
        <f t="shared" si="103"/>
        <v>0</v>
      </c>
    </row>
    <row r="435" spans="2:10">
      <c r="B435" s="48" t="s">
        <v>873</v>
      </c>
      <c r="D435" s="64">
        <f t="shared" si="103"/>
        <v>0</v>
      </c>
      <c r="E435" s="64">
        <f t="shared" si="103"/>
        <v>0</v>
      </c>
      <c r="F435" s="64">
        <f t="shared" si="103"/>
        <v>0</v>
      </c>
      <c r="G435" s="64">
        <f t="shared" si="103"/>
        <v>0</v>
      </c>
      <c r="H435" s="64">
        <f t="shared" si="103"/>
        <v>0</v>
      </c>
      <c r="I435" s="64">
        <f t="shared" si="103"/>
        <v>0</v>
      </c>
      <c r="J435" s="64">
        <f t="shared" si="103"/>
        <v>0</v>
      </c>
    </row>
    <row r="436" spans="2:10">
      <c r="B436" s="48" t="s">
        <v>872</v>
      </c>
      <c r="D436" s="64">
        <f t="shared" si="103"/>
        <v>0</v>
      </c>
      <c r="E436" s="64">
        <f t="shared" si="103"/>
        <v>0</v>
      </c>
      <c r="F436" s="64">
        <f t="shared" si="103"/>
        <v>0</v>
      </c>
      <c r="G436" s="64">
        <f t="shared" si="103"/>
        <v>0</v>
      </c>
      <c r="H436" s="64">
        <f t="shared" si="103"/>
        <v>0</v>
      </c>
      <c r="I436" s="64">
        <f t="shared" si="103"/>
        <v>0</v>
      </c>
      <c r="J436" s="64">
        <f t="shared" si="103"/>
        <v>0</v>
      </c>
    </row>
    <row r="437" spans="2:10">
      <c r="B437" s="48" t="s">
        <v>871</v>
      </c>
      <c r="D437" s="64">
        <f t="shared" si="103"/>
        <v>0</v>
      </c>
      <c r="E437" s="64">
        <f t="shared" si="103"/>
        <v>0</v>
      </c>
      <c r="F437" s="64">
        <f t="shared" si="103"/>
        <v>0</v>
      </c>
      <c r="G437" s="64">
        <f t="shared" si="103"/>
        <v>0</v>
      </c>
      <c r="H437" s="64">
        <f t="shared" si="103"/>
        <v>0</v>
      </c>
      <c r="I437" s="64">
        <f t="shared" si="103"/>
        <v>0</v>
      </c>
      <c r="J437" s="64">
        <f t="shared" si="103"/>
        <v>0</v>
      </c>
    </row>
    <row r="438" spans="2:10">
      <c r="B438" s="48" t="s">
        <v>870</v>
      </c>
      <c r="D438" s="64">
        <f t="shared" si="103"/>
        <v>0</v>
      </c>
      <c r="E438" s="64">
        <f t="shared" si="103"/>
        <v>0</v>
      </c>
      <c r="F438" s="64">
        <f t="shared" si="103"/>
        <v>0</v>
      </c>
      <c r="G438" s="64">
        <f t="shared" si="103"/>
        <v>0</v>
      </c>
      <c r="H438" s="64">
        <f t="shared" si="103"/>
        <v>0</v>
      </c>
      <c r="I438" s="64">
        <f t="shared" si="103"/>
        <v>0</v>
      </c>
      <c r="J438" s="64">
        <f t="shared" si="103"/>
        <v>0</v>
      </c>
    </row>
    <row r="439" spans="2:10">
      <c r="B439" s="48" t="s">
        <v>893</v>
      </c>
      <c r="D439" s="64">
        <f t="shared" si="103"/>
        <v>0</v>
      </c>
      <c r="E439" s="64">
        <f t="shared" si="103"/>
        <v>0</v>
      </c>
      <c r="F439" s="64">
        <f t="shared" si="103"/>
        <v>0</v>
      </c>
      <c r="G439" s="64">
        <f t="shared" si="103"/>
        <v>0</v>
      </c>
      <c r="H439" s="64">
        <f t="shared" si="103"/>
        <v>0</v>
      </c>
      <c r="I439" s="64">
        <f t="shared" si="103"/>
        <v>0</v>
      </c>
      <c r="J439" s="64">
        <f t="shared" si="103"/>
        <v>0</v>
      </c>
    </row>
    <row r="440" spans="2:10">
      <c r="B440" s="48" t="s">
        <v>888</v>
      </c>
      <c r="D440" s="65">
        <f t="shared" ref="D440:J440" si="104">SUM(D422:D439)</f>
        <v>0</v>
      </c>
      <c r="E440" s="65">
        <f t="shared" si="104"/>
        <v>0</v>
      </c>
      <c r="F440" s="65">
        <f t="shared" si="104"/>
        <v>0</v>
      </c>
      <c r="G440" s="65">
        <f t="shared" si="104"/>
        <v>0</v>
      </c>
      <c r="H440" s="65">
        <f t="shared" si="104"/>
        <v>0</v>
      </c>
      <c r="I440" s="65">
        <f t="shared" si="104"/>
        <v>0</v>
      </c>
      <c r="J440" s="65">
        <f t="shared" si="104"/>
        <v>0</v>
      </c>
    </row>
    <row r="441" spans="2:10">
      <c r="D441" s="66">
        <f t="shared" ref="D441:J441" si="105">D311+D342-D440</f>
        <v>0</v>
      </c>
      <c r="E441" s="66">
        <f t="shared" si="105"/>
        <v>0</v>
      </c>
      <c r="F441" s="66">
        <f t="shared" si="105"/>
        <v>0</v>
      </c>
      <c r="G441" s="66">
        <f t="shared" si="105"/>
        <v>0</v>
      </c>
      <c r="H441" s="66">
        <f t="shared" si="105"/>
        <v>0</v>
      </c>
      <c r="I441" s="66">
        <f t="shared" si="105"/>
        <v>0</v>
      </c>
      <c r="J441" s="66">
        <f t="shared" si="105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2" orientation="portrait" horizontalDpi="300" r:id="rId1"/>
  <headerFooter alignWithMargins="0">
    <oddHeader>&amp;L
NOMBRE DE LA DISTRIBUIDORA: &amp;UENSA.&amp;R&amp;9&amp;A</oddHeader>
  </headerFooter>
  <rowBreaks count="4" manualBreakCount="4">
    <brk id="122" max="10" man="1"/>
    <brk id="248" max="10" man="1"/>
    <brk id="408" max="16383" man="1"/>
    <brk id="495" max="9" man="1"/>
  </row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91960-5F4F-4BA7-BEC2-E864DF8DCA15}">
  <sheetPr codeName="Hoja63">
    <tabColor theme="5" tint="0.59999389629810485"/>
  </sheetPr>
  <dimension ref="B1:M463"/>
  <sheetViews>
    <sheetView zoomScale="70" zoomScaleNormal="70" zoomScaleSheetLayoutView="85" workbookViewId="0">
      <selection activeCell="E19" sqref="E19"/>
    </sheetView>
  </sheetViews>
  <sheetFormatPr baseColWidth="10" defaultColWidth="8" defaultRowHeight="15"/>
  <cols>
    <col min="1" max="1" width="2.2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3" width="9.125" style="63" bestFit="1" customWidth="1"/>
    <col min="14" max="14" width="9.625" style="63" bestFit="1" customWidth="1"/>
    <col min="15" max="15" width="8" style="63"/>
    <col min="16" max="16" width="9.125" style="63" bestFit="1" customWidth="1"/>
    <col min="17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70" t="s">
        <v>864</v>
      </c>
      <c r="D3" s="137"/>
    </row>
    <row r="4" spans="2:10" s="69" customFormat="1" ht="15.75">
      <c r="B4" s="48"/>
      <c r="C4" s="219" t="s">
        <v>1531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3</v>
      </c>
      <c r="D6" s="325" t="s">
        <v>652</v>
      </c>
      <c r="E6" s="325" t="s">
        <v>653</v>
      </c>
      <c r="F6" s="325" t="s">
        <v>654</v>
      </c>
      <c r="G6" s="325" t="s">
        <v>655</v>
      </c>
      <c r="H6" s="325" t="s">
        <v>656</v>
      </c>
      <c r="I6" s="325" t="s">
        <v>657</v>
      </c>
      <c r="J6" s="325" t="s">
        <v>658</v>
      </c>
    </row>
    <row r="7" spans="2:10" s="143" customFormat="1" ht="13.5">
      <c r="B7" s="48"/>
      <c r="C7" s="144" t="s">
        <v>266</v>
      </c>
      <c r="D7" s="178">
        <f>RAT1000PT!$E$89</f>
        <v>7.01</v>
      </c>
      <c r="E7" s="144"/>
      <c r="F7" s="144"/>
      <c r="G7" s="146">
        <f>+RAT1000PT!$E$101</f>
        <v>1.158E-2</v>
      </c>
      <c r="H7" s="146">
        <f>+RAT1000PT!$E$101</f>
        <v>1.158E-2</v>
      </c>
      <c r="I7" s="146">
        <f>+RAT1000PT!$E$101</f>
        <v>1.158E-2</v>
      </c>
      <c r="J7" s="146"/>
    </row>
    <row r="8" spans="2:10" s="143" customFormat="1" ht="13.5">
      <c r="B8" s="48"/>
      <c r="C8" s="326" t="s">
        <v>265</v>
      </c>
      <c r="D8" s="327">
        <f>RAT1000PT!$E$88</f>
        <v>6.89</v>
      </c>
      <c r="E8" s="328"/>
      <c r="F8" s="328">
        <f>+RAT1000PT!$E$100</f>
        <v>1.142E-2</v>
      </c>
      <c r="G8" s="328"/>
      <c r="H8" s="328"/>
      <c r="I8" s="328"/>
      <c r="J8" s="328"/>
    </row>
    <row r="9" spans="2:10" s="143" customFormat="1" ht="13.5">
      <c r="B9" s="48"/>
      <c r="C9" s="144" t="s">
        <v>264</v>
      </c>
      <c r="D9" s="178">
        <f>RAT1000PT!$E$87</f>
        <v>2</v>
      </c>
      <c r="E9" s="146"/>
      <c r="F9" s="146"/>
      <c r="G9" s="146">
        <f>+RAT1000PT!$E$99</f>
        <v>2.5860000000000001E-2</v>
      </c>
      <c r="H9" s="146">
        <f>+RAT1000PT!$E$99</f>
        <v>2.5860000000000001E-2</v>
      </c>
      <c r="I9" s="146">
        <f>+RAT1000PT!$E$99</f>
        <v>2.5860000000000001E-2</v>
      </c>
      <c r="J9" s="146"/>
    </row>
    <row r="10" spans="2:10" s="143" customFormat="1" ht="13.5">
      <c r="B10" s="48"/>
      <c r="C10" s="326" t="s">
        <v>262</v>
      </c>
      <c r="D10" s="327">
        <f>RAT1000PT!$E$86</f>
        <v>1.91</v>
      </c>
      <c r="E10" s="328"/>
      <c r="F10" s="328">
        <f>+RAT1000PT!$E$98</f>
        <v>3.2649999999999998E-2</v>
      </c>
      <c r="G10" s="328"/>
      <c r="H10" s="328"/>
      <c r="I10" s="328"/>
      <c r="J10" s="328"/>
    </row>
    <row r="11" spans="2:10" s="143" customFormat="1" ht="13.5">
      <c r="B11" s="48"/>
      <c r="C11" s="144" t="s">
        <v>263</v>
      </c>
      <c r="D11" s="178">
        <f>RAT1000PT!$E$85</f>
        <v>2.2799999999999998</v>
      </c>
      <c r="E11" s="146"/>
      <c r="F11" s="146"/>
      <c r="G11" s="146">
        <f>+RAT1000PT!$E$97</f>
        <v>3.5490000000000001E-2</v>
      </c>
      <c r="H11" s="146">
        <f>+RAT1000PT!$E$97</f>
        <v>3.5490000000000001E-2</v>
      </c>
      <c r="I11" s="146">
        <f>+RAT1000PT!$E$97</f>
        <v>3.5490000000000001E-2</v>
      </c>
      <c r="J11" s="146"/>
    </row>
    <row r="12" spans="2:10" s="143" customFormat="1" ht="13.5">
      <c r="B12" s="48"/>
      <c r="C12" s="326" t="s">
        <v>648</v>
      </c>
      <c r="D12" s="327">
        <f>RAT1000PT!$E$84</f>
        <v>1.7</v>
      </c>
      <c r="E12" s="328"/>
      <c r="F12" s="328">
        <f>+RAT1000PT!$E$96</f>
        <v>4.3970000000000002E-2</v>
      </c>
      <c r="G12" s="328"/>
      <c r="H12" s="328"/>
      <c r="I12" s="328"/>
      <c r="J12" s="328"/>
    </row>
    <row r="13" spans="2:10" s="143" customFormat="1" ht="13.5">
      <c r="B13" s="48"/>
      <c r="C13" s="326" t="s">
        <v>649</v>
      </c>
      <c r="D13" s="327">
        <f>RAT1000PT!$E$84</f>
        <v>1.7</v>
      </c>
      <c r="E13" s="328"/>
      <c r="F13" s="328">
        <f>+RAT1000PT!$E$96</f>
        <v>4.3970000000000002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>
        <f>RAT1000PT!$E$84</f>
        <v>1.7</v>
      </c>
      <c r="E14" s="328"/>
      <c r="F14" s="328">
        <f>+RAT1000PT!$E$96</f>
        <v>4.3970000000000002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>
        <f>RAT1000PT!$E$84</f>
        <v>1.7</v>
      </c>
      <c r="E15" s="328"/>
      <c r="F15" s="328">
        <f>+RAT1000PT!$E$96</f>
        <v>4.3970000000000002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>
        <f>RAT1000PT!$E$95</f>
        <v>3.4099999999999998E-2</v>
      </c>
      <c r="F16" s="146"/>
      <c r="G16" s="146">
        <f>+RAT1000PT!$E$95</f>
        <v>3.4099999999999998E-2</v>
      </c>
      <c r="H16" s="146">
        <f>+RAT1000PT!$E$95</f>
        <v>3.4099999999999998E-2</v>
      </c>
      <c r="I16" s="146">
        <f>+RAT1000PT!$E$95</f>
        <v>3.4099999999999998E-2</v>
      </c>
      <c r="J16" s="146"/>
    </row>
    <row r="17" spans="2:13" s="143" customFormat="1" ht="13.5">
      <c r="B17" s="48"/>
      <c r="C17" s="2062" t="s">
        <v>1768</v>
      </c>
      <c r="D17" s="178"/>
      <c r="E17" s="146">
        <f>RAT1000PT!$E$91</f>
        <v>3.4099999999999998E-2</v>
      </c>
      <c r="F17" s="146"/>
      <c r="G17" s="146"/>
      <c r="H17" s="146"/>
      <c r="I17" s="146"/>
      <c r="J17" s="146"/>
    </row>
    <row r="18" spans="2:13" s="143" customFormat="1" ht="13.5">
      <c r="B18" s="48"/>
      <c r="C18" s="326" t="s">
        <v>645</v>
      </c>
      <c r="D18" s="327"/>
      <c r="E18" s="328">
        <f>RAT1000PT!$E$92</f>
        <v>3.4099999999999998E-2</v>
      </c>
      <c r="F18" s="328"/>
      <c r="G18" s="328"/>
      <c r="H18" s="328"/>
      <c r="I18" s="328"/>
      <c r="J18" s="328"/>
      <c r="L18" s="319"/>
    </row>
    <row r="19" spans="2:13" s="143" customFormat="1" ht="13.5">
      <c r="B19" s="48"/>
      <c r="C19" s="326" t="s">
        <v>646</v>
      </c>
      <c r="D19" s="327"/>
      <c r="E19" s="328">
        <f>RAT1000PT!$E$93</f>
        <v>3.4099999999999998E-2</v>
      </c>
      <c r="F19" s="328"/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>
        <f>RAT1000PT!$E$94</f>
        <v>3.4099999999999998E-2</v>
      </c>
      <c r="F20" s="328"/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>
        <f>RAT1000PT!$E78</f>
        <v>8.9600000000000009</v>
      </c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>
        <f>RAT1000PT!$E79</f>
        <v>11.25</v>
      </c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>
        <f>RAT1000PT!$E80</f>
        <v>12.5</v>
      </c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>
        <f>RAT1000PT!$E81</f>
        <v>13.93</v>
      </c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C25" s="143" t="s">
        <v>933</v>
      </c>
      <c r="D25" s="957">
        <f>'Inf Ind Dem'!$C$3</f>
        <v>7.3800000000000004E-2</v>
      </c>
      <c r="E25" s="957">
        <f>'Inf Ind Dem'!$C$3</f>
        <v>7.3800000000000004E-2</v>
      </c>
      <c r="F25" s="957">
        <f>'Inf Ind Dem'!$C$3</f>
        <v>7.3800000000000004E-2</v>
      </c>
      <c r="G25" s="957">
        <f>'Inf Ind Dem'!$C$3</f>
        <v>7.3800000000000004E-2</v>
      </c>
      <c r="H25" s="957">
        <f>'Inf Ind Dem'!$C$3</f>
        <v>7.3800000000000004E-2</v>
      </c>
      <c r="I25" s="957">
        <f>'Inf Ind Dem'!$C$3</f>
        <v>7.3800000000000004E-2</v>
      </c>
      <c r="L25" s="958"/>
    </row>
    <row r="26" spans="2:13" s="143" customFormat="1" ht="13.5">
      <c r="B26" s="52"/>
      <c r="C26" s="957" t="str">
        <f>'Inf Ind Dem'!B$4</f>
        <v>Pérd. Trans. 2025</v>
      </c>
      <c r="D26" s="957">
        <f>'Inf Ind Dem'!C$4</f>
        <v>5.7599999999999998E-2</v>
      </c>
      <c r="E26" s="957">
        <f>'Inf Ind Dem'!D$4</f>
        <v>5.7599999999999998E-2</v>
      </c>
      <c r="F26" s="957">
        <f>'Inf Ind Dem'!E$4</f>
        <v>5.7599999999999998E-2</v>
      </c>
      <c r="G26" s="957">
        <f>'Inf Ind Dem'!F$4</f>
        <v>5.7599999999999998E-2</v>
      </c>
      <c r="H26" s="957">
        <f>'Inf Ind Dem'!G$4</f>
        <v>5.7599999999999998E-2</v>
      </c>
      <c r="I26" s="957">
        <f>'Inf Ind Dem'!H$4</f>
        <v>5.7599999999999998E-2</v>
      </c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659</v>
      </c>
      <c r="D28" s="320"/>
      <c r="E28" s="320"/>
      <c r="F28" s="320"/>
      <c r="G28" s="320"/>
      <c r="H28" s="320"/>
      <c r="I28" s="320"/>
      <c r="J28" s="321"/>
      <c r="L28" s="319"/>
    </row>
    <row r="29" spans="2:13" s="37" customFormat="1" ht="15.75">
      <c r="B29" s="48"/>
      <c r="C29" s="150" t="s">
        <v>310</v>
      </c>
      <c r="D29" s="151">
        <f>F821EA!D4</f>
        <v>45839</v>
      </c>
      <c r="E29" s="151">
        <f>F821EA!E4</f>
        <v>45870</v>
      </c>
      <c r="F29" s="151">
        <f>F821EA!F4</f>
        <v>45901</v>
      </c>
      <c r="G29" s="151">
        <f>F821EA!G4</f>
        <v>45931</v>
      </c>
      <c r="H29" s="151">
        <f>F821EA!H4</f>
        <v>45962</v>
      </c>
      <c r="I29" s="151">
        <f>F821EA!I4</f>
        <v>45992</v>
      </c>
      <c r="J29" s="152" t="s">
        <v>111</v>
      </c>
      <c r="K29" s="69"/>
      <c r="L29" s="319" t="s">
        <v>678</v>
      </c>
      <c r="M29" s="319"/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255175.80072</v>
      </c>
      <c r="E30" s="154">
        <f t="shared" si="0"/>
        <v>248011.94353999998</v>
      </c>
      <c r="F30" s="154">
        <f t="shared" si="0"/>
        <v>241762.0998</v>
      </c>
      <c r="G30" s="154">
        <f t="shared" si="0"/>
        <v>243675.82980000001</v>
      </c>
      <c r="H30" s="154">
        <f t="shared" si="0"/>
        <v>230894.58479999998</v>
      </c>
      <c r="I30" s="154">
        <f t="shared" si="0"/>
        <v>238696.08924</v>
      </c>
      <c r="J30" s="154">
        <f>SUM(D30:I30)</f>
        <v>1458216.3478999999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21D!K6+$G$7*F821EA!K6</f>
        <v>255175.80072</v>
      </c>
      <c r="E31" s="156">
        <f>$D$7*F821D!L6+$G$7*F821EA!L6</f>
        <v>248011.94353999998</v>
      </c>
      <c r="F31" s="156">
        <f>$D$7*F821D!M6+$G$7*F821EA!M6</f>
        <v>241762.0998</v>
      </c>
      <c r="G31" s="156">
        <f>$D$7*F821D!N6+$G$7*F821EA!N6</f>
        <v>243675.82980000001</v>
      </c>
      <c r="H31" s="156">
        <f>$D$7*F821D!O6+$G$7*F821EA!O6</f>
        <v>230894.58479999998</v>
      </c>
      <c r="I31" s="156">
        <f>$D$7*F821D!P6+$G$7*F821EA!P6</f>
        <v>238696.08924</v>
      </c>
      <c r="J31" s="156">
        <f>SUM(D31:I31)</f>
        <v>1458216.3478999999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21D!K7+$F$8*F821EA!K7</f>
        <v>0</v>
      </c>
      <c r="E32" s="156">
        <f>$D$8*F821D!L7+$F$8*F821EA!L7</f>
        <v>0</v>
      </c>
      <c r="F32" s="156">
        <f>$D$8*F821D!M7+$F$8*F821EA!M7</f>
        <v>0</v>
      </c>
      <c r="G32" s="156">
        <f>$D$8*F821D!N7+$F$8*F821EA!N7</f>
        <v>0</v>
      </c>
      <c r="H32" s="156">
        <f>$D$8*F821D!O7+$F$8*F821EA!O7</f>
        <v>0</v>
      </c>
      <c r="I32" s="156">
        <f>$D$8*F821D!P7+$F$8*F821EA!P7</f>
        <v>0</v>
      </c>
      <c r="J32" s="156">
        <f>SUM(D32:I32)</f>
        <v>0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471920.467321884</v>
      </c>
      <c r="E34" s="154">
        <f t="shared" ref="E34:I34" si="1">E35+E38</f>
        <v>479680.04045448068</v>
      </c>
      <c r="F34" s="154">
        <f t="shared" si="1"/>
        <v>468000.19764316193</v>
      </c>
      <c r="G34" s="154">
        <f t="shared" si="1"/>
        <v>468279.26262639469</v>
      </c>
      <c r="H34" s="154">
        <f t="shared" si="1"/>
        <v>439942.60408897302</v>
      </c>
      <c r="I34" s="154">
        <f t="shared" si="1"/>
        <v>442285.04424926755</v>
      </c>
      <c r="J34" s="154">
        <f t="shared" ref="J34:J42" si="2">SUM(D34:I34)</f>
        <v>2770107.6163841616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56052.850480000001</v>
      </c>
      <c r="E35" s="154">
        <f t="shared" ref="E35:I35" si="3">SUM(E36:E37)</f>
        <v>55471.593039999992</v>
      </c>
      <c r="F35" s="154">
        <f t="shared" si="3"/>
        <v>55857.123089999994</v>
      </c>
      <c r="G35" s="154">
        <f t="shared" si="3"/>
        <v>36569.22309</v>
      </c>
      <c r="H35" s="154">
        <f t="shared" si="3"/>
        <v>43489.502999999997</v>
      </c>
      <c r="I35" s="154">
        <f t="shared" si="3"/>
        <v>35883.415939999999</v>
      </c>
      <c r="J35" s="154">
        <f t="shared" si="2"/>
        <v>283323.70863999997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21D!K11+$G$9*F821EA!K11</f>
        <v>49405.03168</v>
      </c>
      <c r="E36" s="156">
        <f>$D$9*F821D!L11+$G$9*F821EA!L11</f>
        <v>48814.564939999997</v>
      </c>
      <c r="F36" s="156">
        <f>$D$9*F821D!M11+$G$9*F821EA!M11</f>
        <v>49155.299639999997</v>
      </c>
      <c r="G36" s="156">
        <f>$D$9*F821D!N11+$G$9*F821EA!N11</f>
        <v>29907.299640000001</v>
      </c>
      <c r="H36" s="156">
        <f>$D$9*F821D!O11+$G$9*F821EA!O11</f>
        <v>37686.135399999999</v>
      </c>
      <c r="I36" s="156">
        <f>$D$9*F821D!P11+$G$9*F821EA!P11</f>
        <v>35883.415939999999</v>
      </c>
      <c r="J36" s="156">
        <f t="shared" si="2"/>
        <v>250851.74724000003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21D!K12+$G$9*F821EA!K12)*$L37</f>
        <v>6647.8188</v>
      </c>
      <c r="E37" s="156">
        <f>($D$9*F821D!L12+$G$9*F821EA!L12)*$L37</f>
        <v>6657.0280999999995</v>
      </c>
      <c r="F37" s="156">
        <f>($D$9*F821D!M12+$G$9*F821EA!M12)*$L37</f>
        <v>6701.8234499999999</v>
      </c>
      <c r="G37" s="156">
        <f>($D$9*F821D!N12+$G$9*F821EA!N12)*$L37</f>
        <v>6661.9234500000002</v>
      </c>
      <c r="H37" s="156">
        <f>($D$9*F821D!O12+$G$9*F821EA!O12)*$L37</f>
        <v>5803.3675999999996</v>
      </c>
      <c r="I37" s="156">
        <f>($D$9*F821D!P12+$G$9*F821EA!P12)*$L37</f>
        <v>0</v>
      </c>
      <c r="J37" s="156">
        <f t="shared" si="2"/>
        <v>32471.9614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415867.61684188398</v>
      </c>
      <c r="E38" s="159">
        <f t="shared" si="4"/>
        <v>424208.44741448067</v>
      </c>
      <c r="F38" s="159">
        <f t="shared" si="4"/>
        <v>412143.07455316192</v>
      </c>
      <c r="G38" s="159">
        <f t="shared" si="4"/>
        <v>431710.0395363947</v>
      </c>
      <c r="H38" s="159">
        <f t="shared" si="4"/>
        <v>396453.101088973</v>
      </c>
      <c r="I38" s="159">
        <f t="shared" si="4"/>
        <v>406401.62830926757</v>
      </c>
      <c r="J38" s="159">
        <f t="shared" si="2"/>
        <v>2486783.9077441618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21D!K15+$F$10*F821EA!K15)*$L39</f>
        <v>414812.74552257243</v>
      </c>
      <c r="E39" s="156">
        <f>($D$10*F821D!L15+$F$10*F821EA!L15)*$L39</f>
        <v>422181.58793551335</v>
      </c>
      <c r="F39" s="156">
        <f>($D$10*F821D!M15+$F$10*F821EA!M15)*$L39</f>
        <v>410968.77682194638</v>
      </c>
      <c r="G39" s="156">
        <f>($D$10*F821D!N15+$F$10*F821EA!N15)*$L39</f>
        <v>430570.42699251173</v>
      </c>
      <c r="H39" s="156">
        <f>($D$10*F821D!O15+$F$10*F821EA!O15)*$L39</f>
        <v>393000.96476380655</v>
      </c>
      <c r="I39" s="156">
        <f>($D$10*F821D!P15+$F$10*F821EA!P15)*$L39</f>
        <v>403162.46741760697</v>
      </c>
      <c r="J39" s="156">
        <f t="shared" si="2"/>
        <v>2474696.9694539579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21D!K16+$F$10*F821EA!K16)*$L40</f>
        <v>0</v>
      </c>
      <c r="E40" s="156">
        <f>($D$10*F821D!L16+$F$10*F821EA!L16)*$L40</f>
        <v>0</v>
      </c>
      <c r="F40" s="156">
        <f>($D$10*F821D!M16+$F$10*F821EA!M16)*$L40</f>
        <v>0</v>
      </c>
      <c r="G40" s="156">
        <f>($D$10*F821D!N16+$F$10*F821EA!N16)*$L40</f>
        <v>0</v>
      </c>
      <c r="H40" s="156">
        <f>($D$10*F821D!O16+$F$10*F821EA!O16)*$L40</f>
        <v>0</v>
      </c>
      <c r="I40" s="156">
        <f>($D$10*F821D!P16+$F$10*F821EA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21D!K17+$F$10*F821EA!K17)*$L41</f>
        <v>1054.8713193115593</v>
      </c>
      <c r="E41" s="156">
        <f>($D$10*F821D!L17+$F$10*F821EA!L17)*$L41</f>
        <v>2026.8594789673389</v>
      </c>
      <c r="F41" s="156">
        <f>($D$10*F821D!M17+$F$10*F821EA!M17)*$L41</f>
        <v>1174.2977312155458</v>
      </c>
      <c r="G41" s="156">
        <f>($D$10*F821D!N17+$F$10*F821EA!N17)*$L41</f>
        <v>1139.6125438829688</v>
      </c>
      <c r="H41" s="156">
        <f>($D$10*F821D!O17+$F$10*F821EA!O17)*$L41</f>
        <v>3452.1363251664379</v>
      </c>
      <c r="I41" s="156">
        <f>($D$10*F821D!P17+$F$10*F821EA!P17)*$L41</f>
        <v>3239.1608916605833</v>
      </c>
      <c r="J41" s="156">
        <f t="shared" si="2"/>
        <v>12086.938290204434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21D!K18+$F$10*F821EA!K18)*$L42</f>
        <v>0</v>
      </c>
      <c r="E42" s="156">
        <f>($D$10*F821D!L18+$F$10*F821EA!L18)*$L42</f>
        <v>0</v>
      </c>
      <c r="F42" s="156">
        <f>($D$10*F821D!M18+$F$10*F821EA!M18)*$L42</f>
        <v>0</v>
      </c>
      <c r="G42" s="156">
        <f>($D$10*F821D!N18+$F$10*F821EA!N18)*$L42</f>
        <v>0</v>
      </c>
      <c r="H42" s="156">
        <f>($D$10*F821D!O18+$F$10*F821EA!O18)*$L42</f>
        <v>0</v>
      </c>
      <c r="I42" s="156">
        <f>($D$10*F821D!P18+$F$10*F821EA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2673555.7942829197</v>
      </c>
      <c r="E44" s="154">
        <f t="shared" si="5"/>
        <v>2674880.6683008815</v>
      </c>
      <c r="F44" s="154">
        <f t="shared" si="5"/>
        <v>2620690.6042249845</v>
      </c>
      <c r="G44" s="154">
        <f t="shared" si="5"/>
        <v>2661177.9333470082</v>
      </c>
      <c r="H44" s="154">
        <f t="shared" si="5"/>
        <v>2552494.1356777032</v>
      </c>
      <c r="I44" s="154">
        <f t="shared" si="5"/>
        <v>2559564.8287163954</v>
      </c>
      <c r="J44" s="154">
        <f t="shared" ref="J44:J70" si="6">SUM(D44:I44)</f>
        <v>15742363.964549892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37566.24699</v>
      </c>
      <c r="E45" s="154">
        <f t="shared" ref="E45:I45" si="7">SUM(E46:E48)</f>
        <v>35781.973440000002</v>
      </c>
      <c r="F45" s="154">
        <f t="shared" si="7"/>
        <v>35208.350310000002</v>
      </c>
      <c r="G45" s="154">
        <f t="shared" si="7"/>
        <v>35060.492310000001</v>
      </c>
      <c r="H45" s="154">
        <f t="shared" si="7"/>
        <v>31521.804840000001</v>
      </c>
      <c r="I45" s="154">
        <f t="shared" si="7"/>
        <v>35268.293250000002</v>
      </c>
      <c r="J45" s="154">
        <f t="shared" si="6"/>
        <v>210407.16113999998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21D!K22+$G$11*F821EA!K22</f>
        <v>37070.707889999998</v>
      </c>
      <c r="E46" s="156">
        <f>$D$11*F821D!L22+$G$11*F821EA!L22</f>
        <v>35423.885759999997</v>
      </c>
      <c r="F46" s="156">
        <f>$D$11*F821D!M22+$G$11*F821EA!M22</f>
        <v>34743.832889999998</v>
      </c>
      <c r="G46" s="156">
        <f>$D$11*F821D!N22+$G$11*F821EA!N22</f>
        <v>34668.59289</v>
      </c>
      <c r="H46" s="156">
        <f>$D$11*F821D!O22+$G$11*F821EA!O22</f>
        <v>31140.1302</v>
      </c>
      <c r="I46" s="156">
        <f>$D$11*F821D!P22+$G$11*F821EA!P22</f>
        <v>34856.766900000002</v>
      </c>
      <c r="J46" s="156">
        <f t="shared" si="6"/>
        <v>207903.91652999999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21D!K23+$G$11*F821EA!K23)*$L47</f>
        <v>334.56197999999995</v>
      </c>
      <c r="E47" s="156">
        <f>($D$11*F821D!L23+$G$11*F821EA!L23)*$L47</f>
        <v>150.47999999999999</v>
      </c>
      <c r="F47" s="156">
        <f>($D$11*F821D!M23+$G$11*F821EA!M23)*$L47</f>
        <v>254.70269999999999</v>
      </c>
      <c r="G47" s="156">
        <f>($D$11*F821D!N23+$G$11*F821EA!N23)*$L47</f>
        <v>275.22269999999997</v>
      </c>
      <c r="H47" s="156">
        <f>($D$11*F821D!O23+$G$11*F821EA!O23)*$L47</f>
        <v>228.09383999999997</v>
      </c>
      <c r="I47" s="156">
        <f>($D$11*F821D!P23+$G$11*F821EA!P23)*$L47</f>
        <v>230.93210999999997</v>
      </c>
      <c r="J47" s="156">
        <f t="shared" si="6"/>
        <v>1473.99333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21D!K24+$G$11*F821EA!K24)*$L48</f>
        <v>160.97711999999999</v>
      </c>
      <c r="E48" s="156">
        <f>($D$11*F821D!L24+$G$11*F821EA!L24)*$L48</f>
        <v>207.60767999999999</v>
      </c>
      <c r="F48" s="156">
        <f>($D$11*F821D!M24+$G$11*F821EA!M24)*$L48</f>
        <v>209.81471999999999</v>
      </c>
      <c r="G48" s="156">
        <f>($D$11*F821D!N24+$G$11*F821EA!N24)*$L48</f>
        <v>116.67671999999999</v>
      </c>
      <c r="H48" s="156">
        <f>($D$11*F821D!O24+$G$11*F821EA!O24)*$L48</f>
        <v>153.58079999999998</v>
      </c>
      <c r="I48" s="156">
        <f>($D$11*F821D!P24+$G$11*F821EA!P24)*$L48</f>
        <v>180.59423999999999</v>
      </c>
      <c r="J48" s="156">
        <f t="shared" si="6"/>
        <v>1029.2512799999997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764440.10372182331</v>
      </c>
      <c r="E49" s="159">
        <f t="shared" si="8"/>
        <v>764117.82799848937</v>
      </c>
      <c r="F49" s="159">
        <f t="shared" si="8"/>
        <v>758898.47958755249</v>
      </c>
      <c r="G49" s="159">
        <f t="shared" si="8"/>
        <v>767464.7319520578</v>
      </c>
      <c r="H49" s="159">
        <f t="shared" si="8"/>
        <v>754882.17879235058</v>
      </c>
      <c r="I49" s="159">
        <f t="shared" si="8"/>
        <v>755344.66811188078</v>
      </c>
      <c r="J49" s="159">
        <f t="shared" si="6"/>
        <v>4565147.9901641542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21D!K28+$F$12*F821EA!K28)*$L50</f>
        <v>763072.34420430858</v>
      </c>
      <c r="E50" s="156">
        <f>($D$12*F821D!L28+$F$12*F821EA!L28)*$L50</f>
        <v>762719.45517681062</v>
      </c>
      <c r="F50" s="156">
        <f>($D$12*F821D!M28+$F$12*F821EA!M28)*$L50</f>
        <v>757322.88746116974</v>
      </c>
      <c r="G50" s="156">
        <f>($D$12*F821D!N28+$F$12*F821EA!N28)*$L50</f>
        <v>766091.11637409101</v>
      </c>
      <c r="H50" s="156">
        <f>($D$12*F821D!O28+$F$12*F821EA!O28)*$L50</f>
        <v>753488.25774828508</v>
      </c>
      <c r="I50" s="156">
        <f>($D$12*F821D!P28+$F$12*F821EA!P28)*$L50</f>
        <v>753795.89710042672</v>
      </c>
      <c r="J50" s="156">
        <f t="shared" si="6"/>
        <v>4556489.9580650926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21D!K29+$F$12*F821EA!K29)*$L51</f>
        <v>47.454515746091914</v>
      </c>
      <c r="E51" s="156">
        <f>($D$12*F821D!L29+$F$12*F821EA!L29)*$L51</f>
        <v>47.454515746091914</v>
      </c>
      <c r="F51" s="156">
        <f>($D$12*F821D!M29+$F$12*F821EA!M29)*$L51</f>
        <v>55.363601703773902</v>
      </c>
      <c r="G51" s="156">
        <f>($D$12*F821D!N29+$F$12*F821EA!N29)*$L51</f>
        <v>55.363601703773902</v>
      </c>
      <c r="H51" s="156">
        <f>($D$12*F821D!O29+$F$12*F821EA!O29)*$L51</f>
        <v>55.363601703773902</v>
      </c>
      <c r="I51" s="156">
        <f>($D$12*F821D!P29+$F$12*F821EA!P29)*$L51</f>
        <v>47.454515746091914</v>
      </c>
      <c r="J51" s="156">
        <f t="shared" si="6"/>
        <v>308.45435234959746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21D!K30+$F$12*F821EA!K30)*$L52</f>
        <v>420.52831949343306</v>
      </c>
      <c r="E52" s="156">
        <f>($D$12*F821D!L30+$F$12*F821EA!L30)*$L52</f>
        <v>479.12951727756558</v>
      </c>
      <c r="F52" s="156">
        <f>($D$12*F821D!M30+$F$12*F821EA!M30)*$L52</f>
        <v>492.21497320941467</v>
      </c>
      <c r="G52" s="156">
        <f>($D$12*F821D!N30+$F$12*F821EA!N30)*$L52</f>
        <v>470.20225758900301</v>
      </c>
      <c r="H52" s="156">
        <f>($D$12*F821D!O30+$F$12*F821EA!O30)*$L52</f>
        <v>451.56286574020396</v>
      </c>
      <c r="I52" s="156">
        <f>($D$12*F821D!P30+$F$12*F821EA!P30)*$L52</f>
        <v>453.92467712208725</v>
      </c>
      <c r="J52" s="156">
        <f t="shared" si="6"/>
        <v>2767.5626104317075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21D!K31+$F$12*F821EA!K31)*$L53</f>
        <v>803.5009647508607</v>
      </c>
      <c r="E53" s="156">
        <f>($D$12*F821D!L31+$F$12*F821EA!L31)*$L53</f>
        <v>782.54336975981221</v>
      </c>
      <c r="F53" s="156">
        <f>($D$12*F821D!M31+$F$12*F821EA!M31)*$L53</f>
        <v>926.81662490489703</v>
      </c>
      <c r="G53" s="156">
        <f>($D$12*F821D!N31+$F$12*F821EA!N31)*$L53</f>
        <v>746.14976224638497</v>
      </c>
      <c r="H53" s="156">
        <f>($D$12*F821D!O31+$F$12*F821EA!O31)*$L53</f>
        <v>794.38097854878697</v>
      </c>
      <c r="I53" s="156">
        <f>($D$12*F821D!P31+$F$12*F821EA!P31)*$L53</f>
        <v>963.50851914227178</v>
      </c>
      <c r="J53" s="156">
        <f t="shared" si="6"/>
        <v>5016.9002193530132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21D!K32+$F$12*F821EA!K32)*$L54</f>
        <v>96.275717524360957</v>
      </c>
      <c r="E54" s="156">
        <f>($D$12*F821D!L32+$F$12*F821EA!L32)*$L54</f>
        <v>89.245418895310294</v>
      </c>
      <c r="F54" s="156">
        <f>($D$12*F821D!M32+$F$12*F821EA!M32)*$L54</f>
        <v>101.1969265646964</v>
      </c>
      <c r="G54" s="156">
        <f>($D$12*F821D!N32+$F$12*F821EA!N32)*$L54</f>
        <v>101.89995642760147</v>
      </c>
      <c r="H54" s="156">
        <f>($D$12*F821D!O32+$F$12*F821EA!O32)*$L54</f>
        <v>92.613598072740686</v>
      </c>
      <c r="I54" s="156">
        <f>($D$12*F821D!P32+$F$12*F821EA!P32)*$L54</f>
        <v>83.883299443690035</v>
      </c>
      <c r="J54" s="156">
        <f t="shared" si="6"/>
        <v>565.11491692839979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21D!K33+$F$12*F821EA!K33)*$L55</f>
        <v>0</v>
      </c>
      <c r="E55" s="156">
        <f>($D$12*F821D!L33+$F$12*F821EA!L33)*$L55</f>
        <v>0</v>
      </c>
      <c r="F55" s="156">
        <f>($D$12*F821D!M33+$F$12*F821EA!M33)*$L55</f>
        <v>0</v>
      </c>
      <c r="G55" s="156">
        <f>($D$12*F821D!N33+$F$12*F821EA!N33)*$L55</f>
        <v>0</v>
      </c>
      <c r="H55" s="156">
        <f>($D$12*F821D!O33+$F$12*F821EA!O33)*$L55</f>
        <v>0</v>
      </c>
      <c r="I55" s="156">
        <f>($D$12*F821D!P33+$F$12*F821EA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398389.90724480437</v>
      </c>
      <c r="E56" s="159">
        <f t="shared" si="9"/>
        <v>418824.74304647493</v>
      </c>
      <c r="F56" s="159">
        <f t="shared" si="9"/>
        <v>407257.19642241643</v>
      </c>
      <c r="G56" s="159">
        <f t="shared" si="9"/>
        <v>414314.30734978808</v>
      </c>
      <c r="H56" s="159">
        <f t="shared" si="9"/>
        <v>392007.15246922296</v>
      </c>
      <c r="I56" s="159">
        <f t="shared" si="9"/>
        <v>381115.12442841718</v>
      </c>
      <c r="J56" s="159">
        <f t="shared" si="6"/>
        <v>2411908.4309611237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21D!K35+$F$13*F821EA!K35)*$L57</f>
        <v>398028.36038214585</v>
      </c>
      <c r="E57" s="156">
        <f>($D$13*F821D!L35+$F$13*F821EA!L35)*$L57</f>
        <v>418467.20345403499</v>
      </c>
      <c r="F57" s="156">
        <f>($D$13*F821D!M35+$F$13*F821EA!M35)*$L57</f>
        <v>406851.76531649742</v>
      </c>
      <c r="G57" s="156">
        <f>($D$13*F821D!N35+$F$13*F821EA!N35)*$L57</f>
        <v>413847.65021754877</v>
      </c>
      <c r="H57" s="156">
        <f>($D$13*F821D!O35+$F$13*F821EA!O35)*$L57</f>
        <v>391726.55133570812</v>
      </c>
      <c r="I57" s="156">
        <f>($D$13*F821D!P35+$F$13*F821EA!P35)*$L57</f>
        <v>380639.26097268093</v>
      </c>
      <c r="J57" s="156">
        <f t="shared" si="6"/>
        <v>2409560.7916786158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21D!K36+$F$13*F821EA!K36)*$L58</f>
        <v>0</v>
      </c>
      <c r="E58" s="156">
        <f>($D$13*F821D!L36+$F$13*F821EA!L36)*$L58</f>
        <v>0</v>
      </c>
      <c r="F58" s="156">
        <f>($D$13*F821D!M36+$F$13*F821EA!M36)*$L58</f>
        <v>0</v>
      </c>
      <c r="G58" s="156">
        <f>($D$13*F821D!N36+$F$13*F821EA!N36)*$L58</f>
        <v>0</v>
      </c>
      <c r="H58" s="156">
        <f>($D$13*F821D!O36+$F$13*F821EA!O36)*$L58</f>
        <v>0</v>
      </c>
      <c r="I58" s="156">
        <f>($D$13*F821D!P36+$F$13*F821EA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21D!K37+$F$13*F821EA!K37)*$L59</f>
        <v>361.54686265851188</v>
      </c>
      <c r="E59" s="156">
        <f>($D$13*F821D!L37+$F$13*F821EA!L37)*$L59</f>
        <v>357.53959243995303</v>
      </c>
      <c r="F59" s="156">
        <f>($D$13*F821D!M37+$F$13*F821EA!M37)*$L59</f>
        <v>405.43110591899227</v>
      </c>
      <c r="G59" s="156">
        <f>($D$13*F821D!N37+$F$13*F821EA!N37)*$L59</f>
        <v>466.65713223929686</v>
      </c>
      <c r="H59" s="156">
        <f>($D$13*F821D!O37+$F$13*F821EA!O37)*$L59</f>
        <v>280.60113351484466</v>
      </c>
      <c r="I59" s="156">
        <f>($D$13*F821D!P37+$F$13*F821EA!P37)*$L59</f>
        <v>475.86345573623879</v>
      </c>
      <c r="J59" s="156">
        <f t="shared" si="6"/>
        <v>2347.6392825078374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21D!K38+$F$13*F821EA!K38)*$L60</f>
        <v>0</v>
      </c>
      <c r="E60" s="156">
        <f>($D$13*F821D!L38+$F$13*F821EA!L38)*$L60</f>
        <v>0</v>
      </c>
      <c r="F60" s="156">
        <f>($D$13*F821D!M38+$F$13*F821EA!M38)*$L60</f>
        <v>0</v>
      </c>
      <c r="G60" s="156">
        <f>($D$13*F821D!N38+$F$13*F821EA!N38)*$L60</f>
        <v>0</v>
      </c>
      <c r="H60" s="156">
        <f>($D$13*F821D!O38+$F$13*F821EA!O38)*$L60</f>
        <v>0</v>
      </c>
      <c r="I60" s="156">
        <f>($D$13*F821D!P38+$F$13*F821EA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135517.5370692283</v>
      </c>
      <c r="E61" s="159">
        <f t="shared" si="10"/>
        <v>130502.77713145956</v>
      </c>
      <c r="F61" s="159">
        <f t="shared" si="10"/>
        <v>118342.62065905519</v>
      </c>
      <c r="G61" s="159">
        <f t="shared" si="10"/>
        <v>129525.32604566938</v>
      </c>
      <c r="H61" s="159">
        <f t="shared" si="10"/>
        <v>113648.28511382926</v>
      </c>
      <c r="I61" s="159">
        <f t="shared" si="10"/>
        <v>115512.38322206095</v>
      </c>
      <c r="J61" s="159">
        <f t="shared" si="6"/>
        <v>743048.92924130266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21D!K40+$F$14*F821EA!K40)*$L62</f>
        <v>135517.5370692283</v>
      </c>
      <c r="E62" s="156">
        <f>($D$14*F821D!L40+$F$14*F821EA!L40)*$L62</f>
        <v>130502.77713145956</v>
      </c>
      <c r="F62" s="156">
        <f>($D$14*F821D!M40+$F$14*F821EA!M40)*$L62</f>
        <v>118342.62065905519</v>
      </c>
      <c r="G62" s="156">
        <f>($D$14*F821D!N40+$F$14*F821EA!N40)*$L62</f>
        <v>129525.32604566938</v>
      </c>
      <c r="H62" s="156">
        <f>($D$14*F821D!O40+$F$14*F821EA!O40)*$L62</f>
        <v>113648.28511382926</v>
      </c>
      <c r="I62" s="156">
        <f>($D$14*F821D!P40+$F$14*F821EA!P40)*$L62</f>
        <v>115512.38322206095</v>
      </c>
      <c r="J62" s="156">
        <f t="shared" si="6"/>
        <v>743048.92924130266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21D!K41+$F$14*F821EA!K41)*$L63</f>
        <v>0</v>
      </c>
      <c r="E63" s="156">
        <f>($D$14*F821D!L41+$F$14*F821EA!L41)*$L63</f>
        <v>0</v>
      </c>
      <c r="F63" s="156">
        <f>($D$14*F821D!M41+$F$14*F821EA!M41)*$L63</f>
        <v>0</v>
      </c>
      <c r="G63" s="156">
        <f>($D$14*F821D!N41+$F$14*F821EA!N41)*$L63</f>
        <v>0</v>
      </c>
      <c r="H63" s="156">
        <f>($D$14*F821D!O41+$F$14*F821EA!O41)*$L63</f>
        <v>0</v>
      </c>
      <c r="I63" s="156">
        <f>($D$14*F821D!P41+$F$14*F821EA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21D!K42+$F$14*F821EA!K42)*$L64</f>
        <v>0</v>
      </c>
      <c r="E64" s="156">
        <f>($D$14*F821D!L42+$F$14*F821EA!L42)*$L64</f>
        <v>0</v>
      </c>
      <c r="F64" s="156">
        <f>($D$14*F821D!M42+$F$14*F821EA!M42)*$L64</f>
        <v>0</v>
      </c>
      <c r="G64" s="156">
        <f>($D$14*F821D!N42+$F$14*F821EA!N42)*$L64</f>
        <v>0</v>
      </c>
      <c r="H64" s="156">
        <f>($D$14*F821D!O42+$F$14*F821EA!O42)*$L64</f>
        <v>0</v>
      </c>
      <c r="I64" s="156">
        <f>($D$14*F821D!P42+$F$14*F821EA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21D!K43+$F$14*F821EA!K43)*$L65</f>
        <v>0</v>
      </c>
      <c r="E65" s="156">
        <f>($D$14*F821D!L43+$F$14*F821EA!L43)*$L65</f>
        <v>0</v>
      </c>
      <c r="F65" s="156">
        <f>($D$14*F821D!M43+$F$14*F821EA!M43)*$L65</f>
        <v>0</v>
      </c>
      <c r="G65" s="156">
        <f>($D$14*F821D!N43+$F$14*F821EA!N43)*$L65</f>
        <v>0</v>
      </c>
      <c r="H65" s="156">
        <f>($D$14*F821D!O43+$F$14*F821EA!O43)*$L65</f>
        <v>0</v>
      </c>
      <c r="I65" s="156">
        <f>($D$14*F821D!P43+$F$14*F821EA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142297.08766209986</v>
      </c>
      <c r="E66" s="159">
        <f t="shared" si="11"/>
        <v>132194.50834102114</v>
      </c>
      <c r="F66" s="159">
        <f t="shared" si="11"/>
        <v>119007.30627021962</v>
      </c>
      <c r="G66" s="159">
        <f t="shared" si="11"/>
        <v>131409.16115291079</v>
      </c>
      <c r="H66" s="159">
        <f t="shared" si="11"/>
        <v>121202.77424684979</v>
      </c>
      <c r="I66" s="159">
        <f t="shared" si="11"/>
        <v>121737.9818277442</v>
      </c>
      <c r="J66" s="159">
        <f t="shared" si="6"/>
        <v>767848.81950084539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21D!K45+$F$15*F821EA!K45)*$L67</f>
        <v>142297.08766209986</v>
      </c>
      <c r="E67" s="156">
        <f>($D$15*F821D!L45+$F$15*F821EA!L45)*$L67</f>
        <v>132194.50834102114</v>
      </c>
      <c r="F67" s="156">
        <f>($D$15*F821D!M45+$F$15*F821EA!M45)*$L67</f>
        <v>119007.30627021962</v>
      </c>
      <c r="G67" s="156">
        <f>($D$15*F821D!N45+$F$15*F821EA!N45)*$L67</f>
        <v>131409.16115291079</v>
      </c>
      <c r="H67" s="156">
        <f>($D$15*F821D!O45+$F$15*F821EA!O45)*$L67</f>
        <v>121202.77424684979</v>
      </c>
      <c r="I67" s="156">
        <f>($D$15*F821D!P45+$F$15*F821EA!P45)*$L67</f>
        <v>121737.9818277442</v>
      </c>
      <c r="J67" s="156">
        <f t="shared" si="6"/>
        <v>767848.81950084539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21D!K46+$F$15*F821EA!K46)*$L68</f>
        <v>0</v>
      </c>
      <c r="E68" s="156">
        <f>($D$15*F821D!L46+$F$15*F821EA!L46)*$L68</f>
        <v>0</v>
      </c>
      <c r="F68" s="156">
        <f>($D$15*F821D!M46+$F$15*F821EA!M46)*$L68</f>
        <v>0</v>
      </c>
      <c r="G68" s="156">
        <f>($D$15*F821D!N46+$F$15*F821EA!N46)*$L68</f>
        <v>0</v>
      </c>
      <c r="H68" s="156">
        <f>($D$15*F821D!O46+$F$15*F821EA!O46)*$L68</f>
        <v>0</v>
      </c>
      <c r="I68" s="156">
        <f>($D$15*F821D!P46+$F$15*F821EA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21D!K47+$F$15*F821EA!K47)*$L69</f>
        <v>0</v>
      </c>
      <c r="E69" s="156">
        <f>($D$15*F821D!L47+$F$15*F821EA!L47)*$L69</f>
        <v>0</v>
      </c>
      <c r="F69" s="156">
        <f>($D$15*F821D!M47+$F$15*F821EA!M47)*$L69</f>
        <v>0</v>
      </c>
      <c r="G69" s="156">
        <f>($D$15*F821D!N47+$F$15*F821EA!N47)*$L69</f>
        <v>0</v>
      </c>
      <c r="H69" s="156">
        <f>($D$15*F821D!O47+$F$15*F821EA!O47)*$L69</f>
        <v>0</v>
      </c>
      <c r="I69" s="156">
        <f>($D$15*F821D!P47+$F$15*F821EA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21D!K48+$F$15*F821EA!K48)*$L70</f>
        <v>0</v>
      </c>
      <c r="E70" s="156">
        <f>($D$15*F821D!L48+$F$15*F821EA!L48)*$L70</f>
        <v>0</v>
      </c>
      <c r="F70" s="156">
        <f>($D$15*F821D!M48+$F$15*F821EA!M48)*$L70</f>
        <v>0</v>
      </c>
      <c r="G70" s="156">
        <f>($D$15*F821D!N48+$F$15*F821EA!N48)*$L70</f>
        <v>0</v>
      </c>
      <c r="H70" s="156">
        <f>($D$15*F821D!O48+$F$15*F821EA!O48)*$L70</f>
        <v>0</v>
      </c>
      <c r="I70" s="156">
        <f>($D$15*F821D!P48+$F$15*F821EA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21EA!$C$50</f>
        <v>BTSH</v>
      </c>
      <c r="D72" s="159">
        <f>SUM(D73:D78)</f>
        <v>0</v>
      </c>
      <c r="E72" s="159">
        <f t="shared" ref="E72:J72" si="12">SUM(E73:E78)</f>
        <v>0</v>
      </c>
      <c r="F72" s="159">
        <f t="shared" si="12"/>
        <v>0</v>
      </c>
      <c r="G72" s="159">
        <f t="shared" si="12"/>
        <v>0</v>
      </c>
      <c r="H72" s="159">
        <f t="shared" si="12"/>
        <v>0</v>
      </c>
      <c r="I72" s="159">
        <f t="shared" si="12"/>
        <v>0</v>
      </c>
      <c r="J72" s="159">
        <f t="shared" si="12"/>
        <v>0</v>
      </c>
      <c r="K72" s="69"/>
      <c r="L72" s="319"/>
    </row>
    <row r="73" spans="2:13" s="37" customFormat="1" ht="15.75">
      <c r="B73" s="48"/>
      <c r="C73" s="160" t="str">
        <f>F821EA!$C$51</f>
        <v xml:space="preserve">    - Regulares</v>
      </c>
      <c r="D73" s="156">
        <f>($G$16*F821EA!K51)*$L73</f>
        <v>0</v>
      </c>
      <c r="E73" s="156">
        <f>($G$16*F821EA!L51)*$L73</f>
        <v>0</v>
      </c>
      <c r="F73" s="156">
        <f>($G$16*F821EA!M51)*$L73</f>
        <v>0</v>
      </c>
      <c r="G73" s="156">
        <f>($G$16*F821EA!N51)*$L73</f>
        <v>0</v>
      </c>
      <c r="H73" s="156">
        <f>($G$16*F821EA!O51)*$L73</f>
        <v>0</v>
      </c>
      <c r="I73" s="156">
        <f>($G$16*F821EA!P51)*$L73</f>
        <v>0</v>
      </c>
      <c r="J73" s="156">
        <f t="shared" ref="J73:J90" si="13">SUM(D73:I73)</f>
        <v>0</v>
      </c>
      <c r="K73" s="69"/>
      <c r="L73" s="319">
        <v>1</v>
      </c>
      <c r="M73" s="69"/>
    </row>
    <row r="74" spans="2:13" s="37" customFormat="1" ht="15.75">
      <c r="B74" s="48"/>
      <c r="C74" s="162" t="str">
        <f>F821EA!$C$52</f>
        <v xml:space="preserve">    - Jubilados (0 a 600 KWh)</v>
      </c>
      <c r="D74" s="156">
        <f>($G$16*F821EA!K52)*$L74</f>
        <v>0</v>
      </c>
      <c r="E74" s="156">
        <f>($G$16*F821EA!L52)*$L74</f>
        <v>0</v>
      </c>
      <c r="F74" s="156">
        <f>($G$16*F821EA!M52)*$L74</f>
        <v>0</v>
      </c>
      <c r="G74" s="156">
        <f>($G$16*F821EA!N52)*$L74</f>
        <v>0</v>
      </c>
      <c r="H74" s="156">
        <f>($G$16*F821EA!O52)*$L74</f>
        <v>0</v>
      </c>
      <c r="I74" s="156">
        <f>($G$16*F821EA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21EA!$C$53</f>
        <v xml:space="preserve">    - Jubilados (601 y Más KWh)</v>
      </c>
      <c r="D75" s="156">
        <f>($G$16*F821EA!K53)*$L75</f>
        <v>0</v>
      </c>
      <c r="E75" s="156">
        <f>($G$16*F821EA!L53)*$L75</f>
        <v>0</v>
      </c>
      <c r="F75" s="156">
        <f>($G$16*F821EA!M53)*$L75</f>
        <v>0</v>
      </c>
      <c r="G75" s="156">
        <f>($G$16*F821EA!N53)*$L75</f>
        <v>0</v>
      </c>
      <c r="H75" s="156">
        <f>($G$16*F821EA!O53)*$L75</f>
        <v>0</v>
      </c>
      <c r="I75" s="156">
        <f>($G$16*F821EA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21EA!$C$54</f>
        <v xml:space="preserve">    - Agropecuarios</v>
      </c>
      <c r="D76" s="156">
        <f>($G$16*F821EA!K54)*$L76</f>
        <v>0</v>
      </c>
      <c r="E76" s="156">
        <f>($G$16*F821EA!L54)*$L76</f>
        <v>0</v>
      </c>
      <c r="F76" s="156">
        <f>($G$16*F821EA!M54)*$L76</f>
        <v>0</v>
      </c>
      <c r="G76" s="156">
        <f>($G$16*F821EA!N54)*$L76</f>
        <v>0</v>
      </c>
      <c r="H76" s="156">
        <f>($G$16*F821EA!O54)*$L76</f>
        <v>0</v>
      </c>
      <c r="I76" s="156">
        <f>($G$16*F821EA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21EA!$C$55</f>
        <v xml:space="preserve">    - Partidos Políticos</v>
      </c>
      <c r="D77" s="156">
        <f>($G$16*F821EA!K55)*$L77</f>
        <v>0</v>
      </c>
      <c r="E77" s="156">
        <f>($G$16*F821EA!L55)*$L77</f>
        <v>0</v>
      </c>
      <c r="F77" s="156">
        <f>($G$16*F821EA!M55)*$L77</f>
        <v>0</v>
      </c>
      <c r="G77" s="156">
        <f>($G$16*F821EA!N55)*$L77</f>
        <v>0</v>
      </c>
      <c r="H77" s="156">
        <f>($G$16*F821EA!O55)*$L77</f>
        <v>0</v>
      </c>
      <c r="I77" s="156">
        <f>($G$16*F821EA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21EA!$C$56</f>
        <v xml:space="preserve">    - Cruz Roja</v>
      </c>
      <c r="D78" s="156">
        <f>($G$16*F821EA!K56)*$L78</f>
        <v>0</v>
      </c>
      <c r="E78" s="156">
        <f>($G$16*F821EA!L56)*$L78</f>
        <v>0</v>
      </c>
      <c r="F78" s="156">
        <f>($G$16*F821EA!M56)*$L78</f>
        <v>0</v>
      </c>
      <c r="G78" s="156">
        <f>($G$16*F821EA!N56)*$L78</f>
        <v>0</v>
      </c>
      <c r="H78" s="156">
        <f>($G$16*F821EA!O56)*$L78</f>
        <v>0</v>
      </c>
      <c r="I78" s="156">
        <f>($G$16*F821EA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308669.46224458143</v>
      </c>
      <c r="E79" s="159">
        <f t="shared" ref="E79:I79" si="15">SUM(E80:E84)</f>
        <v>306854.70412972831</v>
      </c>
      <c r="F79" s="159">
        <f t="shared" si="15"/>
        <v>311497.16172221582</v>
      </c>
      <c r="G79" s="159">
        <f t="shared" si="15"/>
        <v>309636.77696099092</v>
      </c>
      <c r="H79" s="159">
        <f t="shared" si="15"/>
        <v>317795.81165663584</v>
      </c>
      <c r="I79" s="159">
        <f t="shared" si="15"/>
        <v>313373.78921052394</v>
      </c>
      <c r="J79" s="159">
        <f t="shared" si="13"/>
        <v>1867827.7059246763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21EA!K66)*$L80</f>
        <v>224440.14365424193</v>
      </c>
      <c r="E80" s="156">
        <f>(($E$18+$F$18)*F821EA!L66)*$L80</f>
        <v>222479.93723454155</v>
      </c>
      <c r="F80" s="156">
        <f>(($E$18+$F$18)*F821EA!M66)*$L80</f>
        <v>225972.33509760394</v>
      </c>
      <c r="G80" s="156">
        <f>(($E$18+$F$18)*F821EA!N66)*$L80</f>
        <v>224234.35262384408</v>
      </c>
      <c r="H80" s="156">
        <f>(($E$18+$F$18)*F821EA!O66)*$L80</f>
        <v>230464.25437268932</v>
      </c>
      <c r="I80" s="156">
        <f>(($E$18+$F$18)*F821EA!P66)*$L80</f>
        <v>225873.23939757264</v>
      </c>
      <c r="J80" s="156">
        <f t="shared" si="13"/>
        <v>1353464.2623804933</v>
      </c>
      <c r="K80" s="69"/>
      <c r="L80" s="319">
        <v>1</v>
      </c>
      <c r="M80" s="329"/>
    </row>
    <row r="81" spans="2:13" s="37" customFormat="1" ht="15.75">
      <c r="B81" s="48"/>
      <c r="C81" s="162" t="s">
        <v>644</v>
      </c>
      <c r="D81" s="156">
        <f>(($E$18+$F$18)*F821EA!K67)*$L81</f>
        <v>84221.956201325913</v>
      </c>
      <c r="E81" s="156">
        <f>(($E$18+$F$18)*F821EA!L67)*$L81</f>
        <v>84368.185820925646</v>
      </c>
      <c r="F81" s="156">
        <f>(($E$18+$F$18)*F821EA!M67)*$L81</f>
        <v>85517.809817123416</v>
      </c>
      <c r="G81" s="156">
        <f>(($E$18+$F$18)*F821EA!N67)*$L81</f>
        <v>85393.94612311729</v>
      </c>
      <c r="H81" s="156">
        <f>(($E$18+$F$18)*F821EA!O67)*$L81</f>
        <v>87322.57572291301</v>
      </c>
      <c r="I81" s="156">
        <f>(($E$18+$F$18)*F821EA!P67)*$L81</f>
        <v>87488.585337700948</v>
      </c>
      <c r="J81" s="156">
        <f t="shared" si="13"/>
        <v>514313.05902310624</v>
      </c>
      <c r="K81" s="69"/>
      <c r="L81" s="319">
        <v>0.75</v>
      </c>
      <c r="M81" s="329"/>
    </row>
    <row r="82" spans="2:13" s="37" customFormat="1" ht="15.75">
      <c r="B82" s="48"/>
      <c r="C82" s="160" t="s">
        <v>305</v>
      </c>
      <c r="D82" s="156">
        <f>(($E$18+$F$18)*F821EA!K68)*$L82</f>
        <v>7.3623890135795733</v>
      </c>
      <c r="E82" s="156">
        <f>(($E$18+$F$18)*F821EA!L68)*$L82</f>
        <v>6.5810742611180677</v>
      </c>
      <c r="F82" s="156">
        <f>(($E$18+$F$18)*F821EA!M68)*$L82</f>
        <v>7.0168074884523692</v>
      </c>
      <c r="G82" s="156">
        <f>(($E$18+$F$18)*F821EA!N68)*$L82</f>
        <v>7.9483750779257027</v>
      </c>
      <c r="H82" s="156">
        <f>(($E$18+$F$18)*F821EA!O68)*$L82</f>
        <v>8.7522277559389838</v>
      </c>
      <c r="I82" s="156">
        <f>(($E$18+$F$18)*F821EA!P68)*$L82</f>
        <v>11.652107510267264</v>
      </c>
      <c r="J82" s="156">
        <f t="shared" si="13"/>
        <v>49.312981107281963</v>
      </c>
      <c r="K82" s="69"/>
      <c r="L82" s="319">
        <v>0.95</v>
      </c>
      <c r="M82" s="329"/>
    </row>
    <row r="83" spans="2:13" s="37" customFormat="1" ht="15.75">
      <c r="B83" s="48"/>
      <c r="C83" s="160" t="s">
        <v>307</v>
      </c>
      <c r="D83" s="156">
        <f>(($E$18+$F$18)*F821EA!K69)*$L83</f>
        <v>0</v>
      </c>
      <c r="E83" s="156">
        <f>(($E$18+$F$18)*F821EA!L69)*$L83</f>
        <v>0</v>
      </c>
      <c r="F83" s="156">
        <f>(($E$18+$F$18)*F821EA!M69)*$L83</f>
        <v>0</v>
      </c>
      <c r="G83" s="156">
        <f>(($E$18+$F$18)*F821EA!N69)*$L83</f>
        <v>0.52983895156802518</v>
      </c>
      <c r="H83" s="156">
        <f>(($E$18+$F$18)*F821EA!O69)*$L83</f>
        <v>0.22933327754436911</v>
      </c>
      <c r="I83" s="156">
        <f>(($E$18+$F$18)*F821EA!P69)*$L83</f>
        <v>0.31236774010353724</v>
      </c>
      <c r="J83" s="156">
        <f t="shared" si="13"/>
        <v>1.0715399692159315</v>
      </c>
      <c r="K83" s="69"/>
      <c r="L83" s="319">
        <v>0.5</v>
      </c>
      <c r="M83" s="329"/>
    </row>
    <row r="84" spans="2:13" s="37" customFormat="1" ht="15.75">
      <c r="B84" s="48"/>
      <c r="C84" s="160" t="s">
        <v>624</v>
      </c>
      <c r="D84" s="156">
        <f>(($E$18+$F$18)*F821EA!K70)*$L84</f>
        <v>0</v>
      </c>
      <c r="E84" s="156">
        <f>(($E$18+$F$18)*F821EA!L70)*$L84</f>
        <v>0</v>
      </c>
      <c r="F84" s="156">
        <f>(($E$18+$F$18)*F821EA!M70)*$L84</f>
        <v>0</v>
      </c>
      <c r="G84" s="156">
        <f>(($E$18+$F$18)*F821EA!N70)*$L84</f>
        <v>0</v>
      </c>
      <c r="H84" s="156">
        <f>(($E$18+$F$18)*F821EA!O70)*$L84</f>
        <v>0</v>
      </c>
      <c r="I84" s="156">
        <f>(($E$18+$F$18)*F821EA!P70)*$L84</f>
        <v>0</v>
      </c>
      <c r="J84" s="156">
        <f t="shared" si="13"/>
        <v>0</v>
      </c>
      <c r="K84" s="69"/>
      <c r="L84" s="319">
        <v>0</v>
      </c>
      <c r="M84" s="329"/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349583.96138573217</v>
      </c>
      <c r="E85" s="159">
        <f t="shared" ref="E85:I85" si="17">SUM(E86:E91)</f>
        <v>353550.47416794137</v>
      </c>
      <c r="F85" s="159">
        <f t="shared" si="17"/>
        <v>344086.70710003813</v>
      </c>
      <c r="G85" s="159">
        <f t="shared" si="17"/>
        <v>343717.76402657101</v>
      </c>
      <c r="H85" s="159">
        <f t="shared" si="17"/>
        <v>331674.76031714259</v>
      </c>
      <c r="I85" s="159">
        <f t="shared" si="17"/>
        <v>323877.69142769661</v>
      </c>
      <c r="J85" s="159">
        <f t="shared" si="13"/>
        <v>2046491.3584251218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21EA!K72)*$L86</f>
        <v>226321.65712756835</v>
      </c>
      <c r="E86" s="156">
        <f>(($E$19+$F$19)*F821EA!L72)*$L86</f>
        <v>229270.63001937923</v>
      </c>
      <c r="F86" s="156">
        <f>(($E$19+$F$19)*F821EA!M72)*$L86</f>
        <v>222162.92747257874</v>
      </c>
      <c r="G86" s="156">
        <f>(($E$19+$F$19)*F821EA!N72)*$L86</f>
        <v>221520.73893914616</v>
      </c>
      <c r="H86" s="156">
        <f>(($E$19+$F$19)*F821EA!O72)*$L86</f>
        <v>213075.9917520858</v>
      </c>
      <c r="I86" s="156">
        <f>(($E$19+$F$19)*F821EA!P72)*$L86</f>
        <v>207420.14282911035</v>
      </c>
      <c r="J86" s="330">
        <f t="shared" si="13"/>
        <v>1319772.0881398686</v>
      </c>
      <c r="K86" s="69"/>
      <c r="L86" s="319">
        <v>1</v>
      </c>
      <c r="M86" s="329"/>
    </row>
    <row r="87" spans="2:13" s="37" customFormat="1" ht="15.75">
      <c r="B87" s="48"/>
      <c r="C87" s="162" t="s">
        <v>642</v>
      </c>
      <c r="D87" s="156">
        <f>(($E$19+$F$19)*F821EA!K73)*$L87</f>
        <v>119667.48813036113</v>
      </c>
      <c r="E87" s="156">
        <f>(($E$19+$F$19)*F821EA!L73)*$L87</f>
        <v>120598.16804188947</v>
      </c>
      <c r="F87" s="156">
        <f>(($E$19+$F$19)*F821EA!M73)*$L87</f>
        <v>118504.56675808782</v>
      </c>
      <c r="G87" s="156">
        <f>(($E$19+$F$19)*F821EA!N73)*$L87</f>
        <v>118802.39951322146</v>
      </c>
      <c r="H87" s="156">
        <f>(($E$19+$F$19)*F821EA!O73)*$L87</f>
        <v>115376.67041555003</v>
      </c>
      <c r="I87" s="156">
        <f>(($E$19+$F$19)*F821EA!P73)*$L87</f>
        <v>113158.36323105058</v>
      </c>
      <c r="J87" s="330">
        <f t="shared" si="13"/>
        <v>706107.65609016048</v>
      </c>
      <c r="K87" s="69"/>
      <c r="L87" s="319">
        <v>0.75</v>
      </c>
      <c r="M87" s="329"/>
    </row>
    <row r="88" spans="2:13" s="37" customFormat="1" ht="15.75">
      <c r="B88" s="48"/>
      <c r="C88" s="162" t="s">
        <v>1177</v>
      </c>
      <c r="D88" s="156">
        <f>(($E$19+$F$19)*F821EA!K74)*$L88</f>
        <v>3584.6214728114478</v>
      </c>
      <c r="E88" s="156">
        <f>(($E$19+$F$19)*F821EA!L74)*$L88</f>
        <v>3671.1433827981014</v>
      </c>
      <c r="F88" s="156">
        <f>(($E$19+$F$19)*F821EA!M74)*$L88</f>
        <v>3403.3611950668101</v>
      </c>
      <c r="G88" s="156">
        <f>(($E$19+$F$19)*F821EA!N74)*$L88</f>
        <v>3384.6112226165446</v>
      </c>
      <c r="H88" s="156">
        <f>(($E$19+$F$19)*F821EA!O74)*$L88</f>
        <v>3199.309934360695</v>
      </c>
      <c r="I88" s="156">
        <f>(($E$19+$F$19)*F821EA!P74)*$L88</f>
        <v>3279.2918919153067</v>
      </c>
      <c r="J88" s="330">
        <f t="shared" si="13"/>
        <v>20522.339099568904</v>
      </c>
      <c r="K88" s="69"/>
      <c r="L88" s="319">
        <v>1</v>
      </c>
      <c r="M88" s="329"/>
    </row>
    <row r="89" spans="2:13" s="37" customFormat="1" ht="15.75">
      <c r="B89" s="48"/>
      <c r="C89" s="160" t="s">
        <v>305</v>
      </c>
      <c r="D89" s="156">
        <f>(($E$19+$F$19)*F821EA!K75)*$L89</f>
        <v>10.194654991252531</v>
      </c>
      <c r="E89" s="156">
        <f>(($E$19+$F$19)*F821EA!L75)*$L89</f>
        <v>10.532723874529145</v>
      </c>
      <c r="F89" s="156">
        <f>(($E$19+$F$19)*F821EA!M75)*$L89</f>
        <v>15.851674304747855</v>
      </c>
      <c r="G89" s="156">
        <f>(($E$19+$F$19)*F821EA!N75)*$L89</f>
        <v>10.014351586838339</v>
      </c>
      <c r="H89" s="156">
        <f>(($E$19+$F$19)*F821EA!O75)*$L89</f>
        <v>19.961089397021354</v>
      </c>
      <c r="I89" s="156">
        <f>(($E$19+$F$19)*F821EA!P75)*$L89</f>
        <v>19.893475620366033</v>
      </c>
      <c r="J89" s="156">
        <f t="shared" si="13"/>
        <v>86.447969774755251</v>
      </c>
      <c r="K89" s="69"/>
      <c r="L89" s="319">
        <v>0.95</v>
      </c>
      <c r="M89" s="329"/>
    </row>
    <row r="90" spans="2:13" s="37" customFormat="1" ht="15.75">
      <c r="B90" s="48"/>
      <c r="C90" s="160" t="s">
        <v>307</v>
      </c>
      <c r="D90" s="156">
        <f>(($E$19+$F$19)*F821EA!K76)*$L90</f>
        <v>0</v>
      </c>
      <c r="E90" s="156">
        <f>(($E$19+$F$19)*F821EA!L76)*$L90</f>
        <v>0</v>
      </c>
      <c r="F90" s="156">
        <f>(($E$19+$F$19)*F821EA!M76)*$L90</f>
        <v>0</v>
      </c>
      <c r="G90" s="156">
        <f>(($E$19+$F$19)*F821EA!N76)*$L90</f>
        <v>0</v>
      </c>
      <c r="H90" s="156">
        <f>(($E$19+$F$19)*F821EA!O76)*$L90</f>
        <v>2.8271257490383435</v>
      </c>
      <c r="I90" s="156">
        <f>(($E$19+$F$19)*F821EA!P76)*$L90</f>
        <v>0</v>
      </c>
      <c r="J90" s="156">
        <f t="shared" si="13"/>
        <v>2.8271257490383435</v>
      </c>
      <c r="K90" s="69"/>
      <c r="L90" s="319">
        <v>0.5</v>
      </c>
      <c r="M90" s="329"/>
    </row>
    <row r="91" spans="2:13" s="37" customFormat="1" ht="15.75">
      <c r="B91" s="48"/>
      <c r="C91" s="160" t="s">
        <v>624</v>
      </c>
      <c r="D91" s="156">
        <f>(($E$19+$F$19)*F821EA!K77)*$L91</f>
        <v>0</v>
      </c>
      <c r="E91" s="156">
        <f>(($E$19+$F$19)*F821EA!L77)*$L91</f>
        <v>0</v>
      </c>
      <c r="F91" s="156">
        <f>(($E$19+$F$19)*F821EA!M77)*$L91</f>
        <v>0</v>
      </c>
      <c r="G91" s="156">
        <f>(($E$19+$F$19)*F821EA!N77)*$L91</f>
        <v>0</v>
      </c>
      <c r="H91" s="156">
        <f>(($E$19+$F$19)*F821EA!O77)*$L91</f>
        <v>0</v>
      </c>
      <c r="I91" s="156">
        <f>(($E$19+$F$19)*F821EA!P77)*$L91</f>
        <v>0</v>
      </c>
      <c r="J91" s="156"/>
      <c r="K91" s="69"/>
      <c r="L91" s="319">
        <v>0</v>
      </c>
      <c r="M91" s="329"/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422418.86280311708</v>
      </c>
      <c r="E92" s="159">
        <f t="shared" ref="E92:I92" si="19">SUM(E93:E98)</f>
        <v>420336.39564994024</v>
      </c>
      <c r="F92" s="159">
        <f t="shared" si="19"/>
        <v>410274.24033220223</v>
      </c>
      <c r="G92" s="159">
        <f t="shared" si="19"/>
        <v>416006.61223426339</v>
      </c>
      <c r="H92" s="159">
        <f t="shared" si="19"/>
        <v>383374.46147829969</v>
      </c>
      <c r="I92" s="159">
        <f t="shared" si="19"/>
        <v>397952.28590442601</v>
      </c>
      <c r="J92" s="159">
        <f t="shared" ref="J92:J97" si="20">SUM(D92:I92)</f>
        <v>2450362.8584022489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21EA!K79)*$L93</f>
        <v>362841.39274455933</v>
      </c>
      <c r="E93" s="156">
        <f>(($E$20+$F$20)*F821EA!L79)*$L93</f>
        <v>362204.05184213142</v>
      </c>
      <c r="F93" s="156">
        <f>(($E$20+$F$20)*F821EA!M79)*$L93</f>
        <v>354994.67557293823</v>
      </c>
      <c r="G93" s="156">
        <f>(($E$20+$F$20)*F821EA!N79)*$L93</f>
        <v>359805.05969009217</v>
      </c>
      <c r="H93" s="156">
        <f>(($E$20+$F$20)*F821EA!O79)*$L93</f>
        <v>333686.97280235257</v>
      </c>
      <c r="I93" s="156">
        <f>(($E$20+$F$20)*F821EA!P79)*$L93</f>
        <v>344788.38784888334</v>
      </c>
      <c r="J93" s="330">
        <f t="shared" si="20"/>
        <v>2118320.5405009571</v>
      </c>
      <c r="K93" s="69"/>
      <c r="L93" s="319">
        <v>1</v>
      </c>
      <c r="M93" s="329"/>
    </row>
    <row r="94" spans="2:13" s="37" customFormat="1" ht="15.75">
      <c r="B94" s="48"/>
      <c r="C94" s="162" t="s">
        <v>642</v>
      </c>
      <c r="D94" s="156">
        <f>(($E$20+$F$20)*F821EA!K80)*$L94</f>
        <v>28237.826234148302</v>
      </c>
      <c r="E94" s="156">
        <f>(($E$20+$F$20)*F821EA!L80)*$L94</f>
        <v>27675.564301961938</v>
      </c>
      <c r="F94" s="156">
        <f>(($E$20+$F$20)*F821EA!M80)*$L94</f>
        <v>26334.557731631372</v>
      </c>
      <c r="G94" s="156">
        <f>(($E$20+$F$20)*F821EA!N80)*$L94</f>
        <v>26662.840410392077</v>
      </c>
      <c r="H94" s="156">
        <f>(($E$20+$F$20)*F821EA!O80)*$L94</f>
        <v>23646.732178591097</v>
      </c>
      <c r="I94" s="156">
        <f>(($E$20+$F$20)*F821EA!P80)*$L94</f>
        <v>24620.014700445347</v>
      </c>
      <c r="J94" s="330">
        <f t="shared" si="20"/>
        <v>157177.53555717014</v>
      </c>
      <c r="K94" s="69"/>
      <c r="L94" s="319">
        <v>0.75</v>
      </c>
      <c r="M94" s="329"/>
    </row>
    <row r="95" spans="2:13" s="37" customFormat="1" ht="15.75">
      <c r="B95" s="48"/>
      <c r="C95" s="162" t="s">
        <v>1177</v>
      </c>
      <c r="D95" s="156">
        <f>(($E$20+$F$20)*F821EA!K81)*$L95</f>
        <v>31100.961261783137</v>
      </c>
      <c r="E95" s="156">
        <f>(($E$20+$F$20)*F821EA!L81)*$L95</f>
        <v>30200.432745218826</v>
      </c>
      <c r="F95" s="156">
        <f>(($E$20+$F$20)*F821EA!M81)*$L95</f>
        <v>28727.923310326696</v>
      </c>
      <c r="G95" s="156">
        <f>(($E$20+$F$20)*F821EA!N81)*$L95</f>
        <v>29336.115162374368</v>
      </c>
      <c r="H95" s="156">
        <f>(($E$20+$F$20)*F821EA!O81)*$L95</f>
        <v>25863.653478370223</v>
      </c>
      <c r="I95" s="156">
        <f>(($E$20+$F$20)*F821EA!P81)*$L95</f>
        <v>28462.292110577891</v>
      </c>
      <c r="J95" s="330">
        <f t="shared" si="20"/>
        <v>173691.37806865113</v>
      </c>
      <c r="K95" s="69"/>
      <c r="L95" s="319">
        <v>1</v>
      </c>
      <c r="M95" s="329"/>
    </row>
    <row r="96" spans="2:13" s="37" customFormat="1" ht="15.75">
      <c r="B96" s="48"/>
      <c r="C96" s="160" t="s">
        <v>305</v>
      </c>
      <c r="D96" s="156">
        <f>(($E$20+$F$20)*F821EA!K82)*$L96</f>
        <v>234.80762104023427</v>
      </c>
      <c r="E96" s="156">
        <f>(($E$20+$F$20)*F821EA!L82)*$L96</f>
        <v>253.10841658827491</v>
      </c>
      <c r="F96" s="156">
        <f>(($E$20+$F$20)*F821EA!M82)*$L96</f>
        <v>213.2839021382899</v>
      </c>
      <c r="G96" s="156">
        <f>(($E$20+$F$20)*F821EA!N82)*$L96</f>
        <v>198.99485733846504</v>
      </c>
      <c r="H96" s="156">
        <f>(($E$20+$F$20)*F821EA!O82)*$L96</f>
        <v>177.10301898584169</v>
      </c>
      <c r="I96" s="156">
        <f>(($E$20+$F$20)*F821EA!P82)*$L96</f>
        <v>77.906095990632835</v>
      </c>
      <c r="J96" s="156">
        <f t="shared" si="20"/>
        <v>1155.2039120817385</v>
      </c>
      <c r="K96" s="69"/>
      <c r="L96" s="319">
        <v>0.95</v>
      </c>
      <c r="M96" s="329"/>
    </row>
    <row r="97" spans="2:13" s="37" customFormat="1" ht="15.75">
      <c r="B97" s="48"/>
      <c r="C97" s="160" t="s">
        <v>307</v>
      </c>
      <c r="D97" s="156">
        <f>(($E$20+$F$20)*F821EA!K83)*$L97</f>
        <v>3.8749415860945127</v>
      </c>
      <c r="E97" s="156">
        <f>(($E$20+$F$20)*F821EA!L83)*$L97</f>
        <v>3.2383440398075569</v>
      </c>
      <c r="F97" s="156">
        <f>(($E$20+$F$20)*F821EA!M83)*$L97</f>
        <v>3.7998151675885983</v>
      </c>
      <c r="G97" s="156">
        <f>(($E$20+$F$20)*F821EA!N83)*$L97</f>
        <v>3.6021140662572462</v>
      </c>
      <c r="H97" s="156">
        <f>(($E$20+$F$20)*F821EA!O83)*$L97</f>
        <v>0</v>
      </c>
      <c r="I97" s="156">
        <f>(($E$20+$F$20)*F821EA!P83)*$L97</f>
        <v>3.6851485288164136</v>
      </c>
      <c r="J97" s="156">
        <f t="shared" si="20"/>
        <v>18.200363388564327</v>
      </c>
      <c r="K97" s="69"/>
      <c r="L97" s="319">
        <v>0.5</v>
      </c>
      <c r="M97" s="329"/>
    </row>
    <row r="98" spans="2:13" s="37" customFormat="1" ht="15.75">
      <c r="B98" s="48"/>
      <c r="C98" s="160" t="s">
        <v>624</v>
      </c>
      <c r="D98" s="156">
        <f>(($E$20+$F$20)*F821EA!K84)*$L98</f>
        <v>0</v>
      </c>
      <c r="E98" s="156">
        <f>(($E$20+$F$20)*F821EA!L84)*$L98</f>
        <v>0</v>
      </c>
      <c r="F98" s="156">
        <f>(($E$20+$F$20)*F821EA!M84)*$L98</f>
        <v>0</v>
      </c>
      <c r="G98" s="156">
        <f>(($E$20+$F$20)*F821EA!N84)*$L98</f>
        <v>0</v>
      </c>
      <c r="H98" s="156">
        <f>(($E$20+$F$20)*F821EA!O84)*$L98</f>
        <v>0</v>
      </c>
      <c r="I98" s="156">
        <f>(($E$20+$F$20)*F821EA!P84)*$L98</f>
        <v>0</v>
      </c>
      <c r="J98" s="156"/>
      <c r="K98" s="69"/>
      <c r="L98" s="319">
        <v>0</v>
      </c>
      <c r="M98" s="329"/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104505.24699123102</v>
      </c>
      <c r="E100" s="159">
        <f t="shared" ref="E100:I100" si="22">SUM(E101:E105)</f>
        <v>103202.02703239792</v>
      </c>
      <c r="F100" s="159">
        <f t="shared" si="22"/>
        <v>107046.23400527946</v>
      </c>
      <c r="G100" s="159">
        <f t="shared" si="22"/>
        <v>104606.48577120079</v>
      </c>
      <c r="H100" s="159">
        <f t="shared" si="22"/>
        <v>99135.653446895274</v>
      </c>
      <c r="I100" s="159">
        <f t="shared" si="22"/>
        <v>105936.21151668938</v>
      </c>
      <c r="J100" s="159">
        <f t="shared" ref="J100:J119" si="23">SUM(D100:I100)</f>
        <v>624431.85876369383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21EA!K87)*$L101</f>
        <v>100527.00064865783</v>
      </c>
      <c r="E101" s="156">
        <f>(($E$17+$F$17)*F821EA!L87)*$L101</f>
        <v>99374.695825526025</v>
      </c>
      <c r="F101" s="156">
        <f>(($E$17+$F$17)*F821EA!M87)*$L101</f>
        <v>103018.58808851661</v>
      </c>
      <c r="G101" s="156">
        <f>(($E$17+$F$17)*F821EA!N87)*$L101</f>
        <v>100543.44938028861</v>
      </c>
      <c r="H101" s="156">
        <f>(($E$17+$F$17)*F821EA!O87)*$L101</f>
        <v>95374.459189451751</v>
      </c>
      <c r="I101" s="156">
        <f>(($E$17+$F$17)*F821EA!P87)*$L101</f>
        <v>101747.75750111463</v>
      </c>
      <c r="J101" s="156">
        <f t="shared" si="23"/>
        <v>600585.95063355542</v>
      </c>
      <c r="K101" s="69"/>
      <c r="L101" s="319">
        <v>1</v>
      </c>
      <c r="M101" s="329"/>
    </row>
    <row r="102" spans="2:13" s="37" customFormat="1" ht="15.75">
      <c r="B102" s="48"/>
      <c r="C102" s="162" t="s">
        <v>644</v>
      </c>
      <c r="D102" s="156">
        <f>(($E$17+$F$17)*F821EA!K88)*$L102</f>
        <v>3978.2463425731844</v>
      </c>
      <c r="E102" s="156">
        <f>(($E$17+$F$17)*F821EA!L88)*$L102</f>
        <v>3827.331206871896</v>
      </c>
      <c r="F102" s="156">
        <f>(($E$17+$F$17)*F821EA!M88)*$L102</f>
        <v>4027.64591676285</v>
      </c>
      <c r="G102" s="156">
        <f>(($E$17+$F$17)*F821EA!N88)*$L102</f>
        <v>4063.0363909121752</v>
      </c>
      <c r="H102" s="156">
        <f>(($E$17+$F$17)*F821EA!O88)*$L102</f>
        <v>3761.1942574435188</v>
      </c>
      <c r="I102" s="156">
        <f>(($E$17+$F$17)*F821EA!P88)*$L102</f>
        <v>4188.4540155747582</v>
      </c>
      <c r="J102" s="156">
        <f t="shared" si="23"/>
        <v>23845.908130138385</v>
      </c>
      <c r="K102" s="69"/>
      <c r="L102" s="319">
        <v>0.75</v>
      </c>
      <c r="M102" s="329"/>
    </row>
    <row r="103" spans="2:13" s="37" customFormat="1" ht="15.75">
      <c r="B103" s="48"/>
      <c r="C103" s="160" t="s">
        <v>305</v>
      </c>
      <c r="D103" s="156">
        <f>(($E$17+$F$17)*F821EA!K89)*$L103</f>
        <v>0</v>
      </c>
      <c r="E103" s="156">
        <f>(($E$17+$F$17)*F821EA!L89)*$L103</f>
        <v>0</v>
      </c>
      <c r="F103" s="156">
        <f>(($E$17+$F$17)*F821EA!M89)*$L103</f>
        <v>0</v>
      </c>
      <c r="G103" s="156">
        <f>(($E$17+$F$17)*F821EA!N89)*$L103</f>
        <v>0</v>
      </c>
      <c r="H103" s="156">
        <f>(($E$17+$F$17)*F821EA!O89)*$L103</f>
        <v>0</v>
      </c>
      <c r="I103" s="156">
        <f>(($E$17+$F$17)*F821EA!P89)*$L103</f>
        <v>0</v>
      </c>
      <c r="J103" s="156">
        <f t="shared" si="23"/>
        <v>0</v>
      </c>
      <c r="K103" s="69"/>
      <c r="L103" s="319">
        <v>0.95</v>
      </c>
      <c r="M103" s="329"/>
    </row>
    <row r="104" spans="2:13" s="37" customFormat="1" ht="15.75">
      <c r="B104" s="48"/>
      <c r="C104" s="160" t="s">
        <v>307</v>
      </c>
      <c r="D104" s="156">
        <f>(($E$17+$F$17)*F821EA!K90)*$L104</f>
        <v>0</v>
      </c>
      <c r="E104" s="156">
        <f>(($E$17+$F$17)*F821EA!L90)*$L104</f>
        <v>0</v>
      </c>
      <c r="F104" s="156">
        <f>(($E$17+$F$17)*F821EA!M90)*$L104</f>
        <v>0</v>
      </c>
      <c r="G104" s="156">
        <f>(($E$17+$F$17)*F821EA!N90)*$L104</f>
        <v>0</v>
      </c>
      <c r="H104" s="156">
        <f>(($E$17+$F$17)*F821EA!O90)*$L104</f>
        <v>0</v>
      </c>
      <c r="I104" s="156">
        <f>(($E$17+$F$17)*F821EA!P90)*$L104</f>
        <v>0</v>
      </c>
      <c r="J104" s="156">
        <f t="shared" si="23"/>
        <v>0</v>
      </c>
      <c r="K104" s="69"/>
      <c r="L104" s="319">
        <v>0.5</v>
      </c>
      <c r="M104" s="329"/>
    </row>
    <row r="105" spans="2:13" s="37" customFormat="1" ht="15.75">
      <c r="B105" s="48"/>
      <c r="C105" s="160" t="s">
        <v>624</v>
      </c>
      <c r="D105" s="156">
        <f>(($E$17+$F$17)*F821EA!K91)*$L105</f>
        <v>0</v>
      </c>
      <c r="E105" s="156">
        <f>(($E$17+$F$17)*F821EA!L91)*$L105</f>
        <v>0</v>
      </c>
      <c r="F105" s="156">
        <f>(($E$17+$F$17)*F821EA!M91)*$L105</f>
        <v>0</v>
      </c>
      <c r="G105" s="156">
        <f>(($E$17+$F$17)*F821EA!N91)*$L105</f>
        <v>0</v>
      </c>
      <c r="H105" s="156">
        <f>(($E$17+$F$17)*F821EA!O91)*$L105</f>
        <v>0</v>
      </c>
      <c r="I105" s="156">
        <f>(($E$17+$F$17)*F821EA!P91)*$L105</f>
        <v>0</v>
      </c>
      <c r="J105" s="156">
        <f t="shared" si="23"/>
        <v>0</v>
      </c>
      <c r="K105" s="69"/>
      <c r="L105" s="319">
        <v>0</v>
      </c>
      <c r="M105" s="329"/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9187.6901327644591</v>
      </c>
      <c r="E106" s="159">
        <f t="shared" si="24"/>
        <v>8542.9453240916391</v>
      </c>
      <c r="F106" s="159">
        <f t="shared" si="24"/>
        <v>7973.9773705481139</v>
      </c>
      <c r="G106" s="159">
        <f t="shared" si="24"/>
        <v>8603.568389803886</v>
      </c>
      <c r="H106" s="159">
        <f t="shared" si="24"/>
        <v>6593.505706369785</v>
      </c>
      <c r="I106" s="159">
        <f t="shared" si="24"/>
        <v>8521.676639610414</v>
      </c>
      <c r="J106" s="159">
        <f t="shared" si="23"/>
        <v>49423.363563188293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21EA!K93)*$L107</f>
        <v>8371.8033887131405</v>
      </c>
      <c r="E107" s="156">
        <f>(($E$17+$F$17)*F821EA!L93)*$L107</f>
        <v>7806.8843537248813</v>
      </c>
      <c r="F107" s="156">
        <f>(($E$17+$F$17)*F821EA!M93)*$L107</f>
        <v>7195.4502036153799</v>
      </c>
      <c r="G107" s="156">
        <f>(($E$17+$F$17)*F821EA!N93)*$L107</f>
        <v>7833.8903241667431</v>
      </c>
      <c r="H107" s="156">
        <f>(($E$17+$F$17)*F821EA!O93)*$L107</f>
        <v>5970.1462258279762</v>
      </c>
      <c r="I107" s="156">
        <f>(($E$17+$F$17)*F821EA!P93)*$L107</f>
        <v>7716.5823986807727</v>
      </c>
      <c r="J107" s="156">
        <f t="shared" si="23"/>
        <v>44894.756894728896</v>
      </c>
      <c r="K107" s="69"/>
      <c r="L107" s="319">
        <v>1</v>
      </c>
      <c r="M107" s="329"/>
    </row>
    <row r="108" spans="2:13" s="37" customFormat="1" ht="15.75">
      <c r="B108" s="48"/>
      <c r="C108" s="162" t="s">
        <v>642</v>
      </c>
      <c r="D108" s="156">
        <f>(($E$17+$F$17)*F821EA!K94)*$L108</f>
        <v>725.63223727153024</v>
      </c>
      <c r="E108" s="156">
        <f>(($E$17+$F$17)*F821EA!L94)*$L108</f>
        <v>670.90659541199852</v>
      </c>
      <c r="F108" s="156">
        <f>(($E$17+$F$17)*F821EA!M94)*$L108</f>
        <v>713.65748156389031</v>
      </c>
      <c r="G108" s="156">
        <f>(($E$17+$F$17)*F821EA!N94)*$L108</f>
        <v>697.26410624149457</v>
      </c>
      <c r="H108" s="156">
        <f>(($E$17+$F$17)*F821EA!O94)*$L108</f>
        <v>566.76951729672192</v>
      </c>
      <c r="I108" s="156">
        <f>(($E$17+$F$17)*F821EA!P94)*$L108</f>
        <v>732.34023563970311</v>
      </c>
      <c r="J108" s="156">
        <f t="shared" si="23"/>
        <v>4106.570173425338</v>
      </c>
      <c r="K108" s="69"/>
      <c r="L108" s="319">
        <v>0.75</v>
      </c>
      <c r="M108" s="329"/>
    </row>
    <row r="109" spans="2:13" s="37" customFormat="1" ht="15.75">
      <c r="B109" s="48"/>
      <c r="C109" s="162" t="s">
        <v>1177</v>
      </c>
      <c r="D109" s="156">
        <f>(($E$17+$F$17)*F821EA!K95)*$L109</f>
        <v>90.254506779789125</v>
      </c>
      <c r="E109" s="156">
        <f>(($E$17+$F$17)*F821EA!L95)*$L109</f>
        <v>65.154374954760598</v>
      </c>
      <c r="F109" s="156">
        <f>(($E$17+$F$17)*F821EA!M95)*$L109</f>
        <v>64.869685368843449</v>
      </c>
      <c r="G109" s="156">
        <f>(($E$17+$F$17)*F821EA!N95)*$L109</f>
        <v>72.413959395647865</v>
      </c>
      <c r="H109" s="156">
        <f>(($E$17+$F$17)*F821EA!O95)*$L109</f>
        <v>56.589963245086395</v>
      </c>
      <c r="I109" s="156">
        <f>(($E$17+$F$17)*F821EA!P95)*$L109</f>
        <v>72.754005289937794</v>
      </c>
      <c r="J109" s="156">
        <f t="shared" si="23"/>
        <v>422.03649503406518</v>
      </c>
      <c r="K109" s="69"/>
      <c r="L109" s="319">
        <v>1</v>
      </c>
      <c r="M109" s="329"/>
    </row>
    <row r="110" spans="2:13" s="37" customFormat="1" ht="15.75">
      <c r="B110" s="48"/>
      <c r="C110" s="160" t="s">
        <v>305</v>
      </c>
      <c r="D110" s="156">
        <f>(($E$17+$F$17)*F821EA!K96)*$L110</f>
        <v>0</v>
      </c>
      <c r="E110" s="156">
        <f>(($E$17+$F$17)*F821EA!L96)*$L110</f>
        <v>0</v>
      </c>
      <c r="F110" s="156">
        <f>(($E$17+$F$17)*F821EA!M96)*$L110</f>
        <v>0</v>
      </c>
      <c r="G110" s="156">
        <f>(($E$17+$F$17)*F821EA!N96)*$L110</f>
        <v>0</v>
      </c>
      <c r="H110" s="156">
        <f>(($E$17+$F$17)*F821EA!O96)*$L110</f>
        <v>0</v>
      </c>
      <c r="I110" s="156">
        <f>(($E$17+$F$17)*F821EA!P96)*$L110</f>
        <v>0</v>
      </c>
      <c r="J110" s="156">
        <f t="shared" si="23"/>
        <v>0</v>
      </c>
      <c r="K110" s="69"/>
      <c r="L110" s="319">
        <v>0.95</v>
      </c>
      <c r="M110" s="329"/>
    </row>
    <row r="111" spans="2:13" s="37" customFormat="1" ht="15.75">
      <c r="B111" s="48"/>
      <c r="C111" s="160" t="s">
        <v>307</v>
      </c>
      <c r="D111" s="156">
        <f>(($E$17+$F$17)*F821EA!K97)*$L111</f>
        <v>0</v>
      </c>
      <c r="E111" s="156">
        <f>(($E$17+$F$17)*F821EA!L97)*$L111</f>
        <v>0</v>
      </c>
      <c r="F111" s="156">
        <f>(($E$17+$F$17)*F821EA!M97)*$L111</f>
        <v>0</v>
      </c>
      <c r="G111" s="156">
        <f>(($E$17+$F$17)*F821EA!N97)*$L111</f>
        <v>0</v>
      </c>
      <c r="H111" s="156">
        <f>(($E$17+$F$17)*F821EA!O97)*$L111</f>
        <v>0</v>
      </c>
      <c r="I111" s="156">
        <f>(($E$17+$F$17)*F821EA!P97)*$L111</f>
        <v>0</v>
      </c>
      <c r="J111" s="156">
        <f t="shared" si="23"/>
        <v>0</v>
      </c>
      <c r="K111" s="69"/>
      <c r="L111" s="319">
        <v>0.5</v>
      </c>
      <c r="M111" s="329"/>
    </row>
    <row r="112" spans="2:13" s="37" customFormat="1" ht="15.75">
      <c r="B112" s="48"/>
      <c r="C112" s="160" t="s">
        <v>624</v>
      </c>
      <c r="D112" s="156">
        <f>(($E$17+$F$17)*F821EA!K98)*$L112</f>
        <v>0</v>
      </c>
      <c r="E112" s="156">
        <f>($E$17*F821EA!L98+$F$17*F821EA!L98)*$L112</f>
        <v>0</v>
      </c>
      <c r="F112" s="156">
        <f>($E$17*F821EA!M98+$F$17*F821EA!M98)*$L112</f>
        <v>0</v>
      </c>
      <c r="G112" s="156">
        <f>($E$17*F821EA!N98+$F$17*F821EA!N98)*$L112</f>
        <v>0</v>
      </c>
      <c r="H112" s="156">
        <f>($E$17*F821EA!O98+$F$17*F821EA!O98)*$L112</f>
        <v>0</v>
      </c>
      <c r="I112" s="156">
        <f>($E$17*F821EA!P98+$F$17*F821EA!P98)*$L112</f>
        <v>0</v>
      </c>
      <c r="J112" s="156">
        <f t="shared" si="23"/>
        <v>0</v>
      </c>
      <c r="K112" s="69"/>
      <c r="L112" s="319">
        <v>0</v>
      </c>
      <c r="M112" s="329"/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979.68803753738518</v>
      </c>
      <c r="E113" s="159">
        <f t="shared" si="25"/>
        <v>972.29203933657925</v>
      </c>
      <c r="F113" s="159">
        <f t="shared" si="25"/>
        <v>1098.3304454573431</v>
      </c>
      <c r="G113" s="159">
        <f t="shared" si="25"/>
        <v>832.70715375259101</v>
      </c>
      <c r="H113" s="159">
        <f t="shared" si="25"/>
        <v>657.74761010738382</v>
      </c>
      <c r="I113" s="159">
        <f t="shared" si="25"/>
        <v>924.72317734524245</v>
      </c>
      <c r="J113" s="159">
        <f t="shared" si="23"/>
        <v>5465.4884635365243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21EA!K100)*$L114</f>
        <v>943.43756359726831</v>
      </c>
      <c r="E114" s="156">
        <f>(($E$17+$F$17)*F821EA!L100)*$L114</f>
        <v>953.14073365061108</v>
      </c>
      <c r="F114" s="156">
        <f>(($E$17+$F$17)*F821EA!M100)*$L114</f>
        <v>1071.8721070661682</v>
      </c>
      <c r="G114" s="156">
        <f>(($E$17+$F$17)*F821EA!N100)*$L114</f>
        <v>799.29764463860568</v>
      </c>
      <c r="H114" s="156">
        <f>(($E$17+$F$17)*F821EA!O100)*$L114</f>
        <v>643.16913089520983</v>
      </c>
      <c r="I114" s="156">
        <f>(($E$17+$F$17)*F821EA!P100)*$L114</f>
        <v>898.82828709286184</v>
      </c>
      <c r="J114" s="156">
        <f t="shared" si="23"/>
        <v>5309.7454669407243</v>
      </c>
      <c r="K114" s="69"/>
      <c r="L114" s="319">
        <v>1</v>
      </c>
      <c r="M114" s="329"/>
    </row>
    <row r="115" spans="2:13" s="37" customFormat="1" ht="15.75">
      <c r="B115" s="48"/>
      <c r="C115" s="162" t="s">
        <v>642</v>
      </c>
      <c r="D115" s="156">
        <f>(($E$17+$F$17)*F821EA!K101)*$L115</f>
        <v>36.250473940116827</v>
      </c>
      <c r="E115" s="156">
        <f>(($E$17+$F$17)*F821EA!L101)*$L115</f>
        <v>19.151305685968136</v>
      </c>
      <c r="F115" s="156">
        <f>(($E$17+$F$17)*F821EA!M101)*$L115</f>
        <v>26.45833839117493</v>
      </c>
      <c r="G115" s="156">
        <f>(($E$17+$F$17)*F821EA!N101)*$L115</f>
        <v>33.409509113985294</v>
      </c>
      <c r="H115" s="156">
        <f>(($E$17+$F$17)*F821EA!O101)*$L115</f>
        <v>14.578479212173946</v>
      </c>
      <c r="I115" s="156">
        <f>(($E$17+$F$17)*F821EA!P101)*$L115</f>
        <v>25.894890252380574</v>
      </c>
      <c r="J115" s="156">
        <f t="shared" si="23"/>
        <v>155.74299659579972</v>
      </c>
      <c r="K115" s="69"/>
      <c r="L115" s="319">
        <v>0.75</v>
      </c>
      <c r="M115" s="329"/>
    </row>
    <row r="116" spans="2:13" s="37" customFormat="1" ht="15.75">
      <c r="B116" s="48"/>
      <c r="C116" s="162" t="s">
        <v>1177</v>
      </c>
      <c r="D116" s="156">
        <f>(($E$17+$F$17)*F821EA!K102)*$L116</f>
        <v>0</v>
      </c>
      <c r="E116" s="156">
        <f>(($E$17+$F$17)*F821EA!L102)*$L116</f>
        <v>0</v>
      </c>
      <c r="F116" s="156">
        <f>(($E$17+$F$17)*F821EA!M102)*$L116</f>
        <v>0</v>
      </c>
      <c r="G116" s="156">
        <f>(($E$17+$F$17)*F821EA!N102)*$L116</f>
        <v>0</v>
      </c>
      <c r="H116" s="156">
        <f>(($E$17+$F$17)*F821EA!O102)*$L116</f>
        <v>0</v>
      </c>
      <c r="I116" s="156">
        <f>(($E$17+$F$17)*F821EA!P102)*$L116</f>
        <v>0</v>
      </c>
      <c r="J116" s="156">
        <f t="shared" si="23"/>
        <v>0</v>
      </c>
      <c r="K116" s="69"/>
      <c r="L116" s="319">
        <v>1</v>
      </c>
      <c r="M116" s="329"/>
    </row>
    <row r="117" spans="2:13" s="37" customFormat="1" ht="15.75">
      <c r="B117" s="48"/>
      <c r="C117" s="160" t="s">
        <v>305</v>
      </c>
      <c r="D117" s="156">
        <f>(($E$17+$F$17)*F821EA!K103)*$L117</f>
        <v>0</v>
      </c>
      <c r="E117" s="156">
        <f>(($E$17+$F$17)*F821EA!L103)*$L117</f>
        <v>0</v>
      </c>
      <c r="F117" s="156">
        <f>(($E$17+$F$17)*F821EA!M103)*$L117</f>
        <v>0</v>
      </c>
      <c r="G117" s="156">
        <f>(($E$17+$F$17)*F821EA!N103)*$L117</f>
        <v>0</v>
      </c>
      <c r="H117" s="156">
        <f>(($E$17+$F$17)*F821EA!O103)*$L117</f>
        <v>0</v>
      </c>
      <c r="I117" s="156">
        <f>(($E$17+$F$17)*F821EA!P103)*$L117</f>
        <v>0</v>
      </c>
      <c r="J117" s="156">
        <f t="shared" si="23"/>
        <v>0</v>
      </c>
      <c r="K117" s="69"/>
      <c r="L117" s="319">
        <v>0.95</v>
      </c>
      <c r="M117" s="329"/>
    </row>
    <row r="118" spans="2:13" s="37" customFormat="1" ht="15.75">
      <c r="B118" s="48"/>
      <c r="C118" s="160" t="s">
        <v>307</v>
      </c>
      <c r="D118" s="156">
        <f>(($E$17+$F$17)*F821EA!K104)*$L118</f>
        <v>0</v>
      </c>
      <c r="E118" s="156">
        <f>(($E$17+$F$17)*F821EA!L104)*$L118</f>
        <v>0</v>
      </c>
      <c r="F118" s="156">
        <f>(($E$17+$F$17)*F821EA!M104)*$L118</f>
        <v>0</v>
      </c>
      <c r="G118" s="156">
        <f>(($E$17+$F$17)*F821EA!N104)*$L118</f>
        <v>0</v>
      </c>
      <c r="H118" s="156">
        <f>(($E$17+$F$17)*F821EA!O104)*$L118</f>
        <v>0</v>
      </c>
      <c r="I118" s="156">
        <f>(($E$17+$F$17)*F821EA!P104)*$L118</f>
        <v>0</v>
      </c>
      <c r="J118" s="156">
        <f t="shared" si="23"/>
        <v>0</v>
      </c>
      <c r="K118" s="69"/>
      <c r="L118" s="319">
        <v>0.5</v>
      </c>
      <c r="M118" s="329"/>
    </row>
    <row r="119" spans="2:13" s="37" customFormat="1" ht="15.75">
      <c r="B119" s="48"/>
      <c r="C119" s="160" t="s">
        <v>624</v>
      </c>
      <c r="D119" s="156">
        <f>(($E$17+$F$17)*F821EA!K105)*$L119</f>
        <v>0</v>
      </c>
      <c r="E119" s="156">
        <f>(($E$17+$F$17)*F821EA!L105)*$L119</f>
        <v>0</v>
      </c>
      <c r="F119" s="156">
        <f>(($E$17+$F$17)*F821EA!M105)*$L119</f>
        <v>0</v>
      </c>
      <c r="G119" s="156">
        <f>(($E$17+$F$17)*F821EA!N105)*$L119</f>
        <v>0</v>
      </c>
      <c r="H119" s="156">
        <f>(($E$17+$F$17)*F821EA!O105)*$L119</f>
        <v>0</v>
      </c>
      <c r="I119" s="156">
        <f>(($E$17+$F$17)*F821EA!P105)*$L119</f>
        <v>0</v>
      </c>
      <c r="J119" s="156">
        <f t="shared" si="23"/>
        <v>0</v>
      </c>
      <c r="K119" s="69"/>
      <c r="L119" s="319">
        <v>0</v>
      </c>
      <c r="M119" s="329"/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3400652.0623248038</v>
      </c>
      <c r="E121" s="154">
        <f t="shared" si="26"/>
        <v>3402572.6522953622</v>
      </c>
      <c r="F121" s="154">
        <f t="shared" si="26"/>
        <v>3330452.9016681463</v>
      </c>
      <c r="G121" s="154">
        <f t="shared" si="26"/>
        <v>3373133.0257734028</v>
      </c>
      <c r="H121" s="154">
        <f t="shared" si="26"/>
        <v>3223331.3245666758</v>
      </c>
      <c r="I121" s="154">
        <f t="shared" si="26"/>
        <v>3240545.9622056629</v>
      </c>
      <c r="J121" s="154">
        <f>SUM(D121:I121)</f>
        <v>19970687.928834051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660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5839</v>
      </c>
      <c r="E124" s="151">
        <f t="shared" si="27"/>
        <v>45870</v>
      </c>
      <c r="F124" s="151">
        <f t="shared" si="27"/>
        <v>45901</v>
      </c>
      <c r="G124" s="151">
        <f t="shared" si="27"/>
        <v>45931</v>
      </c>
      <c r="H124" s="151">
        <f t="shared" si="27"/>
        <v>45962</v>
      </c>
      <c r="I124" s="151">
        <f t="shared" si="27"/>
        <v>45992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157392.05970000001</v>
      </c>
      <c r="E125" s="154">
        <f t="shared" si="28"/>
        <v>160801.45488</v>
      </c>
      <c r="F125" s="154">
        <f t="shared" si="28"/>
        <v>158198.66459999999</v>
      </c>
      <c r="G125" s="154">
        <f t="shared" si="28"/>
        <v>166145.69435999999</v>
      </c>
      <c r="H125" s="154">
        <f t="shared" si="28"/>
        <v>166029.22271999999</v>
      </c>
      <c r="I125" s="154">
        <f t="shared" si="28"/>
        <v>167075.11674</v>
      </c>
      <c r="J125" s="154">
        <f>SUM(D125:I125)</f>
        <v>975642.21299999987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21EA!R6+$I$7*F821EA!Y6</f>
        <v>157392.05970000001</v>
      </c>
      <c r="E126" s="156">
        <f>$H$7*F821EA!S6+$I$7*F821EA!Z6</f>
        <v>160801.45488</v>
      </c>
      <c r="F126" s="156">
        <f>$H$7*F821EA!T6+$I$7*F821EA!AA6</f>
        <v>158198.66459999999</v>
      </c>
      <c r="G126" s="156">
        <f>$H$7*F821EA!U6+$I$7*F821EA!AB6</f>
        <v>166145.69435999999</v>
      </c>
      <c r="H126" s="156">
        <f>$H$7*F821EA!V6+$I$7*F821EA!AC6</f>
        <v>166029.22271999999</v>
      </c>
      <c r="I126" s="156">
        <f>$H$7*F821EA!W6+$I$7*F821EA!AD6</f>
        <v>167075.11674</v>
      </c>
      <c r="J126" s="156">
        <f>SUM(D126:I126)</f>
        <v>975642.21299999987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21EA!R7</f>
        <v>0</v>
      </c>
      <c r="E127" s="156">
        <f>$F$8*F821EA!S7</f>
        <v>0</v>
      </c>
      <c r="F127" s="156">
        <f>$F$8*F821EA!T7</f>
        <v>0</v>
      </c>
      <c r="G127" s="156">
        <f>$F$8*F821EA!U7</f>
        <v>0</v>
      </c>
      <c r="H127" s="156">
        <f>$F$8*F821EA!V7</f>
        <v>0</v>
      </c>
      <c r="I127" s="156">
        <f>$F$8*F821EA!W7</f>
        <v>0</v>
      </c>
      <c r="J127" s="156">
        <f>SUM(D127:I127)</f>
        <v>0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644968.40030811587</v>
      </c>
      <c r="E129" s="154">
        <f t="shared" ref="E129:I129" si="29">E130+E133</f>
        <v>663585.77572051925</v>
      </c>
      <c r="F129" s="154">
        <f t="shared" si="29"/>
        <v>641643.76609183801</v>
      </c>
      <c r="G129" s="154">
        <f t="shared" si="29"/>
        <v>665940.81047360529</v>
      </c>
      <c r="H129" s="154">
        <f t="shared" si="29"/>
        <v>634192.445801027</v>
      </c>
      <c r="I129" s="154">
        <f t="shared" si="29"/>
        <v>617079.80425573234</v>
      </c>
      <c r="J129" s="154">
        <f t="shared" ref="J129:J137" si="30">SUM(D129:I129)</f>
        <v>3867411.0026508379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78574.123050000009</v>
      </c>
      <c r="E130" s="154">
        <f t="shared" ref="E130:I130" si="31">SUM(E131:E132)</f>
        <v>81941.120909999998</v>
      </c>
      <c r="F130" s="154">
        <f t="shared" si="31"/>
        <v>81865.89417</v>
      </c>
      <c r="G130" s="154">
        <f t="shared" si="31"/>
        <v>75497.907959999997</v>
      </c>
      <c r="H130" s="154">
        <f t="shared" si="31"/>
        <v>104008.70019</v>
      </c>
      <c r="I130" s="154">
        <f t="shared" si="31"/>
        <v>65095.800540000004</v>
      </c>
      <c r="J130" s="154">
        <f t="shared" si="30"/>
        <v>486983.54681999999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21EA!R11+$I$9*F821EA!Y11</f>
        <v>66785.648100000006</v>
      </c>
      <c r="E131" s="156">
        <f>$H$9*F821EA!S11+$I$9*F821EA!Z11</f>
        <v>69636.738960000002</v>
      </c>
      <c r="F131" s="156">
        <f>$H$9*F821EA!T11+$I$9*F821EA!AA11</f>
        <v>69613.102920000005</v>
      </c>
      <c r="G131" s="156">
        <f>$H$9*F821EA!U11+$I$9*F821EA!AB11</f>
        <v>62651.823660000002</v>
      </c>
      <c r="H131" s="156">
        <f>$H$9*F821EA!V11+$I$9*F821EA!AC11</f>
        <v>90620.913540000009</v>
      </c>
      <c r="I131" s="156">
        <f>$H$9*F821EA!W11+$I$9*F821EA!AD11</f>
        <v>65095.800540000004</v>
      </c>
      <c r="J131" s="156">
        <f t="shared" si="30"/>
        <v>424404.02772000007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21EA!R12+$I$9*F821EA!Y12)*$L132</f>
        <v>11788.47495</v>
      </c>
      <c r="E132" s="156">
        <f>($H$9*F821EA!S12+$I$9*F821EA!Z12)*$L132</f>
        <v>12304.381949999999</v>
      </c>
      <c r="F132" s="156">
        <f>($H$9*F821EA!T12+$I$9*F821EA!AA12)*$L132</f>
        <v>12252.79125</v>
      </c>
      <c r="G132" s="156">
        <f>($H$9*F821EA!U12+$I$9*F821EA!AB12)*$L132</f>
        <v>12846.0843</v>
      </c>
      <c r="H132" s="156">
        <f>($H$9*F821EA!V12+$I$9*F821EA!AC12)*$L132</f>
        <v>13387.78665</v>
      </c>
      <c r="I132" s="156">
        <f>($H$9*F821EA!W12+$I$9*F821EA!AD12)*$L132</f>
        <v>0</v>
      </c>
      <c r="J132" s="156">
        <f t="shared" si="30"/>
        <v>62579.519100000005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566394.27725811582</v>
      </c>
      <c r="E133" s="159">
        <f t="shared" si="32"/>
        <v>581644.65481051931</v>
      </c>
      <c r="F133" s="159">
        <f t="shared" si="32"/>
        <v>559777.87192183803</v>
      </c>
      <c r="G133" s="159">
        <f t="shared" si="32"/>
        <v>590442.90251360531</v>
      </c>
      <c r="H133" s="159">
        <f t="shared" si="32"/>
        <v>530183.745611027</v>
      </c>
      <c r="I133" s="159">
        <f t="shared" si="32"/>
        <v>551984.00371573237</v>
      </c>
      <c r="J133" s="159">
        <f t="shared" si="30"/>
        <v>3380427.4558308376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21EA!R15+F821EA!Y15)*$L134</f>
        <v>564785.58702742739</v>
      </c>
      <c r="E134" s="156">
        <f>$F$10*(F821EA!S15+F821EA!Z15)*$L134</f>
        <v>579231.6194644866</v>
      </c>
      <c r="F134" s="156">
        <f>$F$10*(F821EA!T15+F821EA!AA15)*$L134</f>
        <v>558066.21357805352</v>
      </c>
      <c r="G134" s="156">
        <f>$F$10*(F821EA!U15+F821EA!AB15)*$L134</f>
        <v>589198.33140748832</v>
      </c>
      <c r="H134" s="156">
        <f>$F$10*(F821EA!V15+F821EA!AC15)*$L134</f>
        <v>527082.7638861934</v>
      </c>
      <c r="I134" s="156">
        <f>$F$10*(F821EA!W15+F821EA!AD15)*$L134</f>
        <v>548884.51428239292</v>
      </c>
      <c r="J134" s="156">
        <f t="shared" si="30"/>
        <v>3367249.0296460418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21EA!R16+F821EA!Y16)*$L135</f>
        <v>0</v>
      </c>
      <c r="E135" s="156">
        <f>$F$10*(F821EA!S16+F821EA!Z16)*$L135</f>
        <v>0</v>
      </c>
      <c r="F135" s="156">
        <f>$F$10*(F821EA!T16+F821EA!AA16)*$L135</f>
        <v>0</v>
      </c>
      <c r="G135" s="156">
        <f>$F$10*(F821EA!U16+F821EA!AB16)*$L135</f>
        <v>0</v>
      </c>
      <c r="H135" s="156">
        <f>$F$10*(F821EA!V16+F821EA!AC16)*$L135</f>
        <v>0</v>
      </c>
      <c r="I135" s="156">
        <f>$F$10*(F821EA!W16+F821EA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21EA!R17+F821EA!Y17)*$L136</f>
        <v>1608.6902306884404</v>
      </c>
      <c r="E136" s="156">
        <f>$F$10*(F821EA!S17+F821EA!Z17)*$L136</f>
        <v>2413.0353460326605</v>
      </c>
      <c r="F136" s="156">
        <f>$F$10*(F821EA!T17+F821EA!AA17)*$L136</f>
        <v>1711.6583437844538</v>
      </c>
      <c r="G136" s="156">
        <f>$F$10*(F821EA!U17+F821EA!AB17)*$L136</f>
        <v>1244.5711061170309</v>
      </c>
      <c r="H136" s="156">
        <f>$F$10*(F821EA!V17+F821EA!AC17)*$L136</f>
        <v>3100.9817248335617</v>
      </c>
      <c r="I136" s="156">
        <f>$F$10*(F821EA!W17+F821EA!AD17)*$L136</f>
        <v>3099.4894333394159</v>
      </c>
      <c r="J136" s="156">
        <f t="shared" si="30"/>
        <v>13178.426184795564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21EA!R18+F821EA!Y18)*$L137</f>
        <v>0</v>
      </c>
      <c r="E137" s="156">
        <f>$F$10*(F821EA!S18+F821EA!Z18)*$L137</f>
        <v>0</v>
      </c>
      <c r="F137" s="156">
        <f>$F$10*(F821EA!T18+F821EA!AA18)*$L137</f>
        <v>0</v>
      </c>
      <c r="G137" s="156">
        <f>$F$10*(F821EA!U18+F821EA!AB18)*$L137</f>
        <v>0</v>
      </c>
      <c r="H137" s="156">
        <f>$F$10*(F821EA!V18+F821EA!AC18)*$L137</f>
        <v>0</v>
      </c>
      <c r="I137" s="156">
        <f>$F$10*(F821EA!W18+F821EA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5616817.4043945791</v>
      </c>
      <c r="E139" s="154">
        <f t="shared" si="33"/>
        <v>5599642.7165441178</v>
      </c>
      <c r="F139" s="154">
        <f t="shared" si="33"/>
        <v>5502025.0499150157</v>
      </c>
      <c r="G139" s="154">
        <f t="shared" si="33"/>
        <v>5567263.4365479918</v>
      </c>
      <c r="H139" s="154">
        <f t="shared" si="33"/>
        <v>5333266.6755047962</v>
      </c>
      <c r="I139" s="154">
        <f t="shared" si="33"/>
        <v>5366338.9185766056</v>
      </c>
      <c r="J139" s="154">
        <f t="shared" ref="J139:J165" si="34">SUM(D139:I139)</f>
        <v>32985354.201483104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73319.403202499991</v>
      </c>
      <c r="E140" s="154">
        <f t="shared" ref="E140:I140" si="35">SUM(E141:E143)</f>
        <v>74534.004090000002</v>
      </c>
      <c r="F140" s="154">
        <f t="shared" si="35"/>
        <v>73965.117134999993</v>
      </c>
      <c r="G140" s="154">
        <f t="shared" si="35"/>
        <v>76870.275299999994</v>
      </c>
      <c r="H140" s="154">
        <f t="shared" si="35"/>
        <v>79748.115037500014</v>
      </c>
      <c r="I140" s="154">
        <f t="shared" si="35"/>
        <v>80879.172464999996</v>
      </c>
      <c r="J140" s="154">
        <f t="shared" si="34"/>
        <v>459316.08723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21EA!R22+$I$11*F821EA!Y22</f>
        <v>72631.278720000002</v>
      </c>
      <c r="E141" s="156">
        <f>$H$11*F821EA!S22+$I$11*F821EA!Z22</f>
        <v>74040.622109999997</v>
      </c>
      <c r="F141" s="156">
        <f>$H$11*F821EA!T22+$I$11*F821EA!AA22</f>
        <v>73381.075949999999</v>
      </c>
      <c r="G141" s="156">
        <f>$H$11*F821EA!U22+$I$11*F821EA!AB22</f>
        <v>76256.866139999998</v>
      </c>
      <c r="H141" s="156">
        <f>$H$11*F821EA!V22+$I$11*F821EA!AC22</f>
        <v>79261.697970000008</v>
      </c>
      <c r="I141" s="156">
        <f>$H$11*F821EA!W22+$I$11*F821EA!AD22</f>
        <v>80276.570009999996</v>
      </c>
      <c r="J141" s="156">
        <f t="shared" si="34"/>
        <v>455848.11089999997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21EA!R23+$I$11*F821EA!Y23)*$L142</f>
        <v>434.58392250000003</v>
      </c>
      <c r="E142" s="156">
        <f>($H$11*F821EA!S23+$I$11*F821EA!Z23)*$L142</f>
        <v>282.99725999999998</v>
      </c>
      <c r="F142" s="156">
        <f>($H$11*F821EA!T23+$I$11*F821EA!AA23)*$L142</f>
        <v>357.47302500000001</v>
      </c>
      <c r="G142" s="156">
        <f>($H$11*F821EA!U23+$I$11*F821EA!AB23)*$L142</f>
        <v>376.05203999999998</v>
      </c>
      <c r="H142" s="156">
        <f>($H$11*F821EA!V23+$I$11*F821EA!AC23)*$L142</f>
        <v>265.24338749999998</v>
      </c>
      <c r="I142" s="156">
        <f>($H$11*F821EA!W23+$I$11*F821EA!AD23)*$L142</f>
        <v>365.24533500000001</v>
      </c>
      <c r="J142" s="156">
        <f t="shared" si="34"/>
        <v>2081.5949700000001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21EA!R24+$I$11*F821EA!Y24)*$L143</f>
        <v>253.54055999999997</v>
      </c>
      <c r="E143" s="156">
        <f>($H$11*F821EA!S24+$I$11*F821EA!Z24)*$L143</f>
        <v>210.38472000000002</v>
      </c>
      <c r="F143" s="156">
        <f>($H$11*F821EA!T24+$I$11*F821EA!AA24)*$L143</f>
        <v>226.56816000000001</v>
      </c>
      <c r="G143" s="156">
        <f>($H$11*F821EA!U24+$I$11*F821EA!AB24)*$L143</f>
        <v>237.35712000000001</v>
      </c>
      <c r="H143" s="156">
        <f>($H$11*F821EA!V24+$I$11*F821EA!AC24)*$L143</f>
        <v>221.17367999999999</v>
      </c>
      <c r="I143" s="156">
        <f>($H$11*F821EA!W24+$I$11*F821EA!AD24)*$L143</f>
        <v>237.35712000000001</v>
      </c>
      <c r="J143" s="156">
        <f t="shared" si="34"/>
        <v>1386.3813599999999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905885.22212817671</v>
      </c>
      <c r="E144" s="159">
        <f t="shared" si="36"/>
        <v>905803.08321151079</v>
      </c>
      <c r="F144" s="159">
        <f t="shared" si="36"/>
        <v>892541.44894244755</v>
      </c>
      <c r="G144" s="159">
        <f t="shared" si="36"/>
        <v>910130.5266379423</v>
      </c>
      <c r="H144" s="159">
        <f t="shared" si="36"/>
        <v>877730.10247764934</v>
      </c>
      <c r="I144" s="159">
        <f t="shared" si="36"/>
        <v>870784.90075111913</v>
      </c>
      <c r="J144" s="159">
        <f t="shared" si="34"/>
        <v>5362875.2841488458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21EA!R28+F821EA!Y28)*$L145</f>
        <v>904364.3852456914</v>
      </c>
      <c r="E145" s="156">
        <f>$F$12*(F821EA!S28+F821EA!Z28)*$L145</f>
        <v>904212.27516318951</v>
      </c>
      <c r="F145" s="156">
        <f>$F$12*(F821EA!T28+F821EA!AA28)*$L145</f>
        <v>890736.58349883032</v>
      </c>
      <c r="G145" s="156">
        <f>$F$12*(F821EA!U28+F821EA!AB28)*$L145</f>
        <v>908609.32023590908</v>
      </c>
      <c r="H145" s="156">
        <f>$F$12*(F821EA!V28+F821EA!AC28)*$L145</f>
        <v>876236.61004171497</v>
      </c>
      <c r="I145" s="156">
        <f>$F$12*(F821EA!W28+F821EA!AD28)*$L145</f>
        <v>869067.79883957328</v>
      </c>
      <c r="J145" s="156">
        <f t="shared" si="34"/>
        <v>5353226.9730249085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21EA!R29+F821EA!Y29)*$L146</f>
        <v>71.264484253908094</v>
      </c>
      <c r="E146" s="156">
        <f>$F$12*(F821EA!S29+F821EA!Z29)*$L146</f>
        <v>71.264484253908094</v>
      </c>
      <c r="F146" s="156">
        <f>$F$12*(F821EA!T29+F821EA!AA29)*$L146</f>
        <v>83.141898296226103</v>
      </c>
      <c r="G146" s="156">
        <f>$F$12*(F821EA!U29+F821EA!AB29)*$L146</f>
        <v>83.141898296226103</v>
      </c>
      <c r="H146" s="156">
        <f>$F$12*(F821EA!V29+F821EA!AC29)*$L146</f>
        <v>83.141898296226103</v>
      </c>
      <c r="I146" s="156">
        <f>$F$12*(F821EA!W29+F821EA!AD29)*$L146</f>
        <v>71.264484253908094</v>
      </c>
      <c r="J146" s="156">
        <f t="shared" si="34"/>
        <v>463.21914765040259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21EA!R30+F821EA!Y30)*$L147</f>
        <v>396.65284050656697</v>
      </c>
      <c r="E147" s="156">
        <f>$F$12*(F821EA!S30+F821EA!Z30)*$L147</f>
        <v>431.0445527224345</v>
      </c>
      <c r="F147" s="156">
        <f>$F$12*(F821EA!T30+F821EA!AA30)*$L147</f>
        <v>427.7188767905854</v>
      </c>
      <c r="G147" s="156">
        <f>$F$12*(F821EA!U30+F821EA!AB30)*$L147</f>
        <v>399.76736241099701</v>
      </c>
      <c r="H147" s="156">
        <f>$F$12*(F821EA!V30+F821EA!AC30)*$L147</f>
        <v>394.75245425979608</v>
      </c>
      <c r="I147" s="156">
        <f>$F$12*(F821EA!W30+F821EA!AD30)*$L147</f>
        <v>411.06410287791277</v>
      </c>
      <c r="J147" s="156">
        <f t="shared" si="34"/>
        <v>2461.0001895682926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21EA!R31+F821EA!Y31)*$L148</f>
        <v>956.84447524913924</v>
      </c>
      <c r="E148" s="156">
        <f>$F$12*(F821EA!S31+F821EA!Z31)*$L148</f>
        <v>1002.9816302401879</v>
      </c>
      <c r="F148" s="156">
        <f>$F$12*(F821EA!T31+F821EA!AA31)*$L148</f>
        <v>1190.539195095103</v>
      </c>
      <c r="G148" s="156">
        <f>$F$12*(F821EA!U31+F821EA!AB31)*$L148</f>
        <v>933.7758977536148</v>
      </c>
      <c r="H148" s="156">
        <f>$F$12*(F821EA!V31+F821EA!AC31)*$L148</f>
        <v>923.74608145121306</v>
      </c>
      <c r="I148" s="156">
        <f>$F$12*(F821EA!W31+F821EA!AD31)*$L148</f>
        <v>1153.4790238577282</v>
      </c>
      <c r="J148" s="156">
        <f t="shared" si="34"/>
        <v>6161.3663036469861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21EA!R32+F821EA!Y32)*$L149</f>
        <v>96.07508247563905</v>
      </c>
      <c r="E149" s="156">
        <f>$F$12*(F821EA!S32+F821EA!Z32)*$L149</f>
        <v>85.517381104689704</v>
      </c>
      <c r="F149" s="156">
        <f>$F$12*(F821EA!T32+F821EA!AA32)*$L149</f>
        <v>103.46547343530361</v>
      </c>
      <c r="G149" s="156">
        <f>$F$12*(F821EA!U32+F821EA!AB32)*$L149</f>
        <v>104.52124357239853</v>
      </c>
      <c r="H149" s="156">
        <f>$F$12*(F821EA!V32+F821EA!AC32)*$L149</f>
        <v>91.852001927259323</v>
      </c>
      <c r="I149" s="156">
        <f>$F$12*(F821EA!W32+F821EA!AD32)*$L149</f>
        <v>81.294300556309963</v>
      </c>
      <c r="J149" s="156">
        <f t="shared" si="34"/>
        <v>562.72548307160014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21EA!R33+F821EA!Y33)*$L150</f>
        <v>0</v>
      </c>
      <c r="E150" s="156">
        <f>$F$12*(F821EA!S33+F821EA!Z33)*$L150</f>
        <v>0</v>
      </c>
      <c r="F150" s="156">
        <f>$F$12*(F821EA!T33+F821EA!AA33)*$L150</f>
        <v>0</v>
      </c>
      <c r="G150" s="156">
        <f>$F$12*(F821EA!U33+F821EA!AB33)*$L150</f>
        <v>0</v>
      </c>
      <c r="H150" s="156">
        <f>$F$12*(F821EA!V33+F821EA!AC33)*$L150</f>
        <v>0</v>
      </c>
      <c r="I150" s="156">
        <f>$F$12*(F821EA!W33+F821EA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422400.2499651956</v>
      </c>
      <c r="E151" s="159">
        <f t="shared" si="37"/>
        <v>425202.10554352502</v>
      </c>
      <c r="F151" s="159">
        <f t="shared" si="37"/>
        <v>406200.30182758358</v>
      </c>
      <c r="G151" s="159">
        <f t="shared" si="37"/>
        <v>420694.60052021197</v>
      </c>
      <c r="H151" s="159">
        <f t="shared" si="37"/>
        <v>390241.43880077719</v>
      </c>
      <c r="I151" s="159">
        <f t="shared" si="37"/>
        <v>383361.01121158281</v>
      </c>
      <c r="J151" s="159">
        <f t="shared" si="34"/>
        <v>2448099.7078688764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21EA!R35+F821EA!Y35)*$L152</f>
        <v>422143.48666785413</v>
      </c>
      <c r="E152" s="156">
        <f>$F$13*(F821EA!S35+F821EA!Z35)*$L152</f>
        <v>424951.36013596499</v>
      </c>
      <c r="F152" s="156">
        <f>$F$13*(F821EA!T35+F821EA!AA35)*$L152</f>
        <v>405945.54449350259</v>
      </c>
      <c r="G152" s="156">
        <f>$F$13*(F821EA!U35+F821EA!AB35)*$L152</f>
        <v>420357.59869245125</v>
      </c>
      <c r="H152" s="156">
        <f>$F$13*(F821EA!V35+F821EA!AC35)*$L152</f>
        <v>390052.87825429201</v>
      </c>
      <c r="I152" s="156">
        <f>$F$13*(F821EA!W35+F821EA!AD35)*$L152</f>
        <v>382927.72314731905</v>
      </c>
      <c r="J152" s="156">
        <f t="shared" si="34"/>
        <v>2446378.5913913841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21EA!R36+F821EA!Y36)*$L153</f>
        <v>0</v>
      </c>
      <c r="E153" s="156">
        <f>$F$13*(F821EA!S36+F821EA!Z36)*$L153</f>
        <v>0</v>
      </c>
      <c r="F153" s="156">
        <f>$F$13*(F821EA!T36+F821EA!AA36)*$L153</f>
        <v>0</v>
      </c>
      <c r="G153" s="156">
        <f>$F$13*(F821EA!U36+F821EA!AB36)*$L153</f>
        <v>0</v>
      </c>
      <c r="H153" s="156">
        <f>$F$13*(F821EA!V36+F821EA!AC36)*$L153</f>
        <v>0</v>
      </c>
      <c r="I153" s="156">
        <f>$F$13*(F821EA!W36+F821EA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21EA!R37+F821EA!Y37)*$L154</f>
        <v>256.76329734148811</v>
      </c>
      <c r="E154" s="156">
        <f>$F$13*(F821EA!S37+F821EA!Z37)*$L154</f>
        <v>250.74540756004697</v>
      </c>
      <c r="F154" s="156">
        <f>$F$13*(F821EA!T37+F821EA!AA37)*$L154</f>
        <v>254.75733408100774</v>
      </c>
      <c r="G154" s="156">
        <f>$F$13*(F821EA!U37+F821EA!AB37)*$L154</f>
        <v>337.00182776070312</v>
      </c>
      <c r="H154" s="156">
        <f>$F$13*(F821EA!V37+F821EA!AC37)*$L154</f>
        <v>188.56054648515533</v>
      </c>
      <c r="I154" s="156">
        <f>$F$13*(F821EA!W37+F821EA!AD37)*$L154</f>
        <v>433.28806426376116</v>
      </c>
      <c r="J154" s="156">
        <f t="shared" si="34"/>
        <v>1721.1164774921626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21EA!R38+F821EA!Y38)*$L155</f>
        <v>0</v>
      </c>
      <c r="E155" s="156">
        <f>$F$13*(F821EA!S38+F821EA!Z38)*$L155</f>
        <v>0</v>
      </c>
      <c r="F155" s="156">
        <f>$F$13*(F821EA!T38+F821EA!AA38)*$L155</f>
        <v>0</v>
      </c>
      <c r="G155" s="156">
        <f>$F$13*(F821EA!U38+F821EA!AB38)*$L155</f>
        <v>0</v>
      </c>
      <c r="H155" s="156">
        <f>$F$13*(F821EA!V38+F821EA!AC38)*$L155</f>
        <v>0</v>
      </c>
      <c r="I155" s="156">
        <f>$F$13*(F821EA!W38+F821EA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124789.33799077167</v>
      </c>
      <c r="E156" s="159">
        <f t="shared" si="38"/>
        <v>120278.61286854044</v>
      </c>
      <c r="F156" s="159">
        <f t="shared" si="38"/>
        <v>110362.81974094482</v>
      </c>
      <c r="G156" s="159">
        <f t="shared" si="38"/>
        <v>120702.47818433063</v>
      </c>
      <c r="H156" s="159">
        <f t="shared" si="38"/>
        <v>104038.17594617076</v>
      </c>
      <c r="I156" s="159">
        <f t="shared" si="38"/>
        <v>108576.13993793905</v>
      </c>
      <c r="J156" s="159">
        <f t="shared" si="34"/>
        <v>688747.56466869731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21EA!R40+F821EA!Y40)*$L157</f>
        <v>124789.33799077167</v>
      </c>
      <c r="E157" s="156">
        <f>$F$14*(F821EA!S40+F821EA!Z40)*$L157</f>
        <v>120278.61286854044</v>
      </c>
      <c r="F157" s="156">
        <f>$F$14*(F821EA!T40+F821EA!AA40)*$L157</f>
        <v>110362.81974094482</v>
      </c>
      <c r="G157" s="156">
        <f>$F$14*(F821EA!U40+F821EA!AB40)*$L157</f>
        <v>120702.47818433063</v>
      </c>
      <c r="H157" s="156">
        <f>$F$14*(F821EA!V40+F821EA!AC40)*$L157</f>
        <v>104038.17594617076</v>
      </c>
      <c r="I157" s="156">
        <f>$F$14*(F821EA!W40+F821EA!AD40)*$L157</f>
        <v>108576.13993793905</v>
      </c>
      <c r="J157" s="156">
        <f t="shared" si="34"/>
        <v>688747.56466869731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21EA!R41+F821EA!Y41)*$L158</f>
        <v>0</v>
      </c>
      <c r="E158" s="156">
        <f>$F$14*(F821EA!S41+F821EA!Z41)*$L158</f>
        <v>0</v>
      </c>
      <c r="F158" s="156">
        <f>$F$14*(F821EA!T41+F821EA!AA41)*$L158</f>
        <v>0</v>
      </c>
      <c r="G158" s="156">
        <f>$F$14*(F821EA!U41+F821EA!AB41)*$L158</f>
        <v>0</v>
      </c>
      <c r="H158" s="156">
        <f>$F$14*(F821EA!V41+F821EA!AC41)*$L158</f>
        <v>0</v>
      </c>
      <c r="I158" s="156">
        <f>$F$14*(F821EA!W41+F821EA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21EA!R42+F821EA!Y42)*$L159</f>
        <v>0</v>
      </c>
      <c r="E159" s="156">
        <f>$F$14*(F821EA!S42+F821EA!Z42)*$L159</f>
        <v>0</v>
      </c>
      <c r="F159" s="156">
        <f>$F$14*(F821EA!T42+F821EA!AA42)*$L159</f>
        <v>0</v>
      </c>
      <c r="G159" s="156">
        <f>$F$14*(F821EA!U42+F821EA!AB42)*$L159</f>
        <v>0</v>
      </c>
      <c r="H159" s="156">
        <f>$F$14*(F821EA!V42+F821EA!AC42)*$L159</f>
        <v>0</v>
      </c>
      <c r="I159" s="156">
        <f>$F$14*(F821EA!W42+F821EA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21EA!R43+F821EA!Y43)*$L160</f>
        <v>0</v>
      </c>
      <c r="E160" s="156">
        <f>$F$14*(F821EA!S43+F821EA!Z43)*$L160</f>
        <v>0</v>
      </c>
      <c r="F160" s="156">
        <f>$F$14*(F821EA!T43+F821EA!AA43)*$L160</f>
        <v>0</v>
      </c>
      <c r="G160" s="156">
        <f>$F$14*(F821EA!U43+F821EA!AB43)*$L160</f>
        <v>0</v>
      </c>
      <c r="H160" s="156">
        <f>$F$14*(F821EA!V43+F821EA!AC43)*$L160</f>
        <v>0</v>
      </c>
      <c r="I160" s="156">
        <f>$F$14*(F821EA!W43+F821EA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31363.14353790015</v>
      </c>
      <c r="E161" s="159">
        <f t="shared" si="39"/>
        <v>121011.66046897887</v>
      </c>
      <c r="F161" s="159">
        <f t="shared" si="39"/>
        <v>104171.8628397804</v>
      </c>
      <c r="G161" s="159">
        <f t="shared" si="39"/>
        <v>119354.86678708921</v>
      </c>
      <c r="H161" s="159">
        <f t="shared" si="39"/>
        <v>108298.60436315021</v>
      </c>
      <c r="I161" s="159">
        <f t="shared" si="39"/>
        <v>111920.81973225581</v>
      </c>
      <c r="J161" s="159">
        <f t="shared" si="34"/>
        <v>696120.95772915462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21EA!R45+F821EA!Y45)*$L162</f>
        <v>131363.14353790015</v>
      </c>
      <c r="E162" s="156">
        <f>$F$15*(F821EA!S45+F821EA!Z45)*$L162</f>
        <v>121011.66046897887</v>
      </c>
      <c r="F162" s="156">
        <f>$F$15*(F821EA!T45+F821EA!AA45)*$L162</f>
        <v>104171.8628397804</v>
      </c>
      <c r="G162" s="156">
        <f>$F$15*(F821EA!U45+F821EA!AB45)*$L162</f>
        <v>119354.86678708921</v>
      </c>
      <c r="H162" s="156">
        <f>$F$15*(F821EA!V45+F821EA!AC45)*$L162</f>
        <v>108298.60436315021</v>
      </c>
      <c r="I162" s="156">
        <f>$F$15*(F821EA!W45+F821EA!AD45)*$L162</f>
        <v>111920.81973225581</v>
      </c>
      <c r="J162" s="156">
        <f t="shared" si="34"/>
        <v>696120.95772915462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21EA!R46+F821EA!Y46)*$L163</f>
        <v>0</v>
      </c>
      <c r="E163" s="156">
        <f>$F$15*(F821EA!S46+F821EA!Z46)*$L163</f>
        <v>0</v>
      </c>
      <c r="F163" s="156">
        <f>$F$15*(F821EA!T46+F821EA!AA46)*$L163</f>
        <v>0</v>
      </c>
      <c r="G163" s="156">
        <f>$F$15*(F821EA!U46+F821EA!AB46)*$L163</f>
        <v>0</v>
      </c>
      <c r="H163" s="156">
        <f>$F$15*(F821EA!V46+F821EA!AC46)*$L163</f>
        <v>0</v>
      </c>
      <c r="I163" s="156">
        <f>$F$15*(F821EA!W46+F821EA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21EA!R47+F821EA!Y47)*$L164</f>
        <v>0</v>
      </c>
      <c r="E164" s="156">
        <f>$F$15*(F821EA!S47+F821EA!Z47)*$L164</f>
        <v>0</v>
      </c>
      <c r="F164" s="156">
        <f>$F$15*(F821EA!T47+F821EA!AA47)*$L164</f>
        <v>0</v>
      </c>
      <c r="G164" s="156">
        <f>$F$15*(F821EA!U47+F821EA!AB47)*$L164</f>
        <v>0</v>
      </c>
      <c r="H164" s="156">
        <f>$F$15*(F821EA!V47+F821EA!AC47)*$L164</f>
        <v>0</v>
      </c>
      <c r="I164" s="156">
        <f>$F$15*(F821EA!W47+F821EA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21EA!R48+F821EA!Y48)*$L165</f>
        <v>0</v>
      </c>
      <c r="E165" s="156">
        <f>$F$15*(F821EA!S48+F821EA!Z48)*$L165</f>
        <v>0</v>
      </c>
      <c r="F165" s="156">
        <f>$F$15*(F821EA!T48+F821EA!AA48)*$L165</f>
        <v>0</v>
      </c>
      <c r="G165" s="156">
        <f>$F$15*(F821EA!U48+F821EA!AB48)*$L165</f>
        <v>0</v>
      </c>
      <c r="H165" s="156">
        <f>$F$15*(F821EA!V48+F821EA!AC48)*$L165</f>
        <v>0</v>
      </c>
      <c r="I165" s="156">
        <f>$F$15*(F821EA!W48+F821EA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21EA!$C$50</f>
        <v>BTSH</v>
      </c>
      <c r="D167" s="159">
        <f>SUM(D168:D173)</f>
        <v>0</v>
      </c>
      <c r="E167" s="159">
        <f t="shared" ref="E167:J167" si="40">SUM(E168:E173)</f>
        <v>0</v>
      </c>
      <c r="F167" s="159">
        <f t="shared" si="40"/>
        <v>0</v>
      </c>
      <c r="G167" s="159">
        <f t="shared" si="40"/>
        <v>0</v>
      </c>
      <c r="H167" s="159">
        <f t="shared" si="40"/>
        <v>0</v>
      </c>
      <c r="I167" s="159">
        <f t="shared" si="40"/>
        <v>0</v>
      </c>
      <c r="J167" s="159">
        <f t="shared" si="40"/>
        <v>0</v>
      </c>
      <c r="K167" s="69"/>
      <c r="L167" s="319"/>
    </row>
    <row r="168" spans="2:13" s="37" customFormat="1" ht="15.75">
      <c r="B168" s="48"/>
      <c r="C168" s="160" t="str">
        <f>F821EA!$C$51</f>
        <v xml:space="preserve">    - Regulares</v>
      </c>
      <c r="D168" s="156">
        <f>($H$16*F821EA!R51+$I$16*F821EA!Y51)*$L168</f>
        <v>0</v>
      </c>
      <c r="E168" s="156">
        <f>($H$16*F821EA!S51+$I$16*F821EA!Z51)*$L168</f>
        <v>0</v>
      </c>
      <c r="F168" s="156">
        <f>($H$16*F821EA!T51+$I$16*F821EA!AA51)*$L168</f>
        <v>0</v>
      </c>
      <c r="G168" s="156">
        <f>($H$16*F821EA!U51+$I$16*F821EA!AB51)*$L168</f>
        <v>0</v>
      </c>
      <c r="H168" s="156">
        <f>($H$16*F821EA!V51+$I$16*F821EA!AC51)*$L168</f>
        <v>0</v>
      </c>
      <c r="I168" s="156">
        <f>($H$16*F821EA!W51+$I$16*F821EA!AD51)*$L168</f>
        <v>0</v>
      </c>
      <c r="J168" s="156">
        <f t="shared" ref="J168:J185" si="41">SUM(D168:I168)</f>
        <v>0</v>
      </c>
      <c r="K168" s="69"/>
      <c r="L168" s="319">
        <v>1</v>
      </c>
    </row>
    <row r="169" spans="2:13" s="37" customFormat="1" ht="15.75">
      <c r="B169" s="48"/>
      <c r="C169" s="162" t="str">
        <f>F821EA!$C$52</f>
        <v xml:space="preserve">    - Jubilados (0 a 600 KWh)</v>
      </c>
      <c r="D169" s="156">
        <f>($H$16*F821EA!R52+$I$16*F821EA!Y52)*$L169</f>
        <v>0</v>
      </c>
      <c r="E169" s="156">
        <f>($H$16*F821EA!S52+$I$16*F821EA!Z52)*$L169</f>
        <v>0</v>
      </c>
      <c r="F169" s="156">
        <f>($H$16*F821EA!T52+$I$16*F821EA!AA52)*$L169</f>
        <v>0</v>
      </c>
      <c r="G169" s="156">
        <f>($H$16*F821EA!U52+$I$16*F821EA!AB52)*$L169</f>
        <v>0</v>
      </c>
      <c r="H169" s="156">
        <f>($H$16*F821EA!V52+$I$16*F821EA!AC52)*$L169</f>
        <v>0</v>
      </c>
      <c r="I169" s="156">
        <f>($H$16*F821EA!W52+$I$16*F821EA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21EA!$C$53</f>
        <v xml:space="preserve">    - Jubilados (601 y Más KWh)</v>
      </c>
      <c r="D170" s="156">
        <f>($H$16*F821EA!R53+$I$16*F821EA!Y53)*$L170</f>
        <v>0</v>
      </c>
      <c r="E170" s="156">
        <f>($H$16*F821EA!S53+$I$16*F821EA!Z53)*$L170</f>
        <v>0</v>
      </c>
      <c r="F170" s="156">
        <f>($H$16*F821EA!T53+$I$16*F821EA!AA53)*$L170</f>
        <v>0</v>
      </c>
      <c r="G170" s="156">
        <f>($H$16*F821EA!U53+$I$16*F821EA!AB53)*$L170</f>
        <v>0</v>
      </c>
      <c r="H170" s="156">
        <f>($H$16*F821EA!V53+$I$16*F821EA!AC53)*$L170</f>
        <v>0</v>
      </c>
      <c r="I170" s="156">
        <f>($H$16*F821EA!W53+$I$16*F821EA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21EA!$C$54</f>
        <v xml:space="preserve">    - Agropecuarios</v>
      </c>
      <c r="D171" s="156">
        <f>($H$16*F821EA!R54+$I$16*F821EA!Y54)*$L171</f>
        <v>0</v>
      </c>
      <c r="E171" s="156">
        <f>($H$16*F821EA!S54+$I$16*F821EA!Z54)*$L171</f>
        <v>0</v>
      </c>
      <c r="F171" s="156">
        <f>($H$16*F821EA!T54+$I$16*F821EA!AA54)*$L171</f>
        <v>0</v>
      </c>
      <c r="G171" s="156">
        <f>($H$16*F821EA!U54+$I$16*F821EA!AB54)*$L171</f>
        <v>0</v>
      </c>
      <c r="H171" s="156">
        <f>($H$16*F821EA!V54+$I$16*F821EA!AC54)*$L171</f>
        <v>0</v>
      </c>
      <c r="I171" s="156">
        <f>($H$16*F821EA!W54+$I$16*F821EA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21EA!$C$55</f>
        <v xml:space="preserve">    - Partidos Políticos</v>
      </c>
      <c r="D172" s="156">
        <f>($H$16*F821EA!R55+$I$16*F821EA!Y55)*$L172</f>
        <v>0</v>
      </c>
      <c r="E172" s="156">
        <f>($H$16*F821EA!S55+$I$16*F821EA!Z55)*$L172</f>
        <v>0</v>
      </c>
      <c r="F172" s="156">
        <f>($H$16*F821EA!T55+$I$16*F821EA!AA55)*$L172</f>
        <v>0</v>
      </c>
      <c r="G172" s="156">
        <f>($H$16*F821EA!U55+$I$16*F821EA!AB55)*$L172</f>
        <v>0</v>
      </c>
      <c r="H172" s="156">
        <f>($H$16*F821EA!V55+$I$16*F821EA!AC55)*$L172</f>
        <v>0</v>
      </c>
      <c r="I172" s="156">
        <f>($H$16*F821EA!W55+$I$16*F821EA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21EA!$C$56</f>
        <v xml:space="preserve">    - Cruz Roja</v>
      </c>
      <c r="D173" s="156">
        <f>($H$16*F821EA!R56+$I$16*F821EA!Y56)*$L173</f>
        <v>0</v>
      </c>
      <c r="E173" s="156">
        <f>($H$16*F821EA!S56+$I$16*F821EA!Z56)*$L173</f>
        <v>0</v>
      </c>
      <c r="F173" s="156">
        <f>($H$16*F821EA!T56+$I$16*F821EA!AA56)*$L173</f>
        <v>0</v>
      </c>
      <c r="G173" s="156">
        <f>($H$16*F821EA!U56+$I$16*F821EA!AB56)*$L173</f>
        <v>0</v>
      </c>
      <c r="H173" s="156">
        <f>($H$16*F821EA!V56+$I$16*F821EA!AC56)*$L173</f>
        <v>0</v>
      </c>
      <c r="I173" s="156">
        <f>($H$16*F821EA!W56+$I$16*F821EA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1022333.3232304184</v>
      </c>
      <c r="E174" s="159">
        <f t="shared" si="42"/>
        <v>1016322.7263902717</v>
      </c>
      <c r="F174" s="159">
        <f t="shared" si="42"/>
        <v>1031698.847707784</v>
      </c>
      <c r="G174" s="159">
        <f t="shared" si="42"/>
        <v>1025537.1324490091</v>
      </c>
      <c r="H174" s="159">
        <f t="shared" si="42"/>
        <v>1052560.385718364</v>
      </c>
      <c r="I174" s="159">
        <f t="shared" si="42"/>
        <v>1037914.359934476</v>
      </c>
      <c r="J174" s="159">
        <f t="shared" si="41"/>
        <v>6186366.7754303236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21EA!R66+F821EA!Y66)*$L175)</f>
        <v>743360.344945758</v>
      </c>
      <c r="E175" s="156">
        <f>(($E$18+$F$18)*(F821EA!S66+F821EA!Z66)*$L175)</f>
        <v>736868.01386545843</v>
      </c>
      <c r="F175" s="156">
        <f>(($E$18+$F$18)*(F821EA!T66+F821EA!AA66)*$L175)</f>
        <v>748435.06260239601</v>
      </c>
      <c r="G175" s="156">
        <f>(($E$18+$F$18)*(F821EA!U66+F821EA!AB66)*$L175)</f>
        <v>742678.75167615595</v>
      </c>
      <c r="H175" s="156">
        <f>(($E$18+$F$18)*(F821EA!V66+F821EA!AC66)*$L175)</f>
        <v>763312.59122731059</v>
      </c>
      <c r="I175" s="156">
        <f>(($E$18+$F$18)*(F821EA!W66+F821EA!AD66)*$L175)</f>
        <v>748106.85120242729</v>
      </c>
      <c r="J175" s="156">
        <f t="shared" si="41"/>
        <v>4482761.6155195069</v>
      </c>
      <c r="K175" s="69"/>
      <c r="L175" s="319">
        <v>1</v>
      </c>
      <c r="M175" s="329"/>
    </row>
    <row r="176" spans="2:13" s="37" customFormat="1" ht="15.75">
      <c r="B176" s="48"/>
      <c r="C176" s="162" t="s">
        <v>644</v>
      </c>
      <c r="D176" s="156">
        <f>(($E$18+$F$18)*(F821EA!R67+F821EA!Y67)*$L176)</f>
        <v>278948.59357367404</v>
      </c>
      <c r="E176" s="156">
        <f>(($E$18+$F$18)*(F821EA!S67+F821EA!Z67)*$L176)</f>
        <v>279432.91557907435</v>
      </c>
      <c r="F176" s="156">
        <f>(($E$18+$F$18)*(F821EA!T67+F821EA!AA67)*$L176)</f>
        <v>283240.54498287657</v>
      </c>
      <c r="G176" s="156">
        <f>(($E$18+$F$18)*(F821EA!U67+F821EA!AB67)*$L176)</f>
        <v>282830.30037688266</v>
      </c>
      <c r="H176" s="156">
        <f>(($E$18+$F$18)*(F821EA!V67+F821EA!AC67)*$L176)</f>
        <v>289218.04697708692</v>
      </c>
      <c r="I176" s="156">
        <f>(($E$18+$F$18)*(F821EA!W67+F821EA!AD67)*$L176)</f>
        <v>289767.88161229901</v>
      </c>
      <c r="J176" s="156">
        <f t="shared" si="41"/>
        <v>1703438.2831018935</v>
      </c>
      <c r="K176" s="69"/>
      <c r="L176" s="319">
        <v>0.75</v>
      </c>
      <c r="M176" s="329"/>
    </row>
    <row r="177" spans="2:13" s="37" customFormat="1" ht="15.75">
      <c r="B177" s="48"/>
      <c r="C177" s="160" t="s">
        <v>305</v>
      </c>
      <c r="D177" s="156">
        <f>(($E$18+$F$18)*(F821EA!R68+F821EA!Y68)*$L177)</f>
        <v>24.384710986420423</v>
      </c>
      <c r="E177" s="156">
        <f>(($E$18+$F$18)*(F821EA!S68+F821EA!Z68)*$L177)</f>
        <v>21.796945738881931</v>
      </c>
      <c r="F177" s="156">
        <f>(($E$18+$F$18)*(F821EA!T68+F821EA!AA68)*$L177)</f>
        <v>23.240122511547629</v>
      </c>
      <c r="G177" s="156">
        <f>(($E$18+$F$18)*(F821EA!U68+F821EA!AB68)*$L177)</f>
        <v>26.325534922074294</v>
      </c>
      <c r="H177" s="156">
        <f>(($E$18+$F$18)*(F821EA!V68+F821EA!AC68)*$L177)</f>
        <v>28.987947244061012</v>
      </c>
      <c r="I177" s="156">
        <f>(($E$18+$F$18)*(F821EA!W68+F821EA!AD68)*$L177)</f>
        <v>38.592537489732734</v>
      </c>
      <c r="J177" s="156">
        <f t="shared" si="41"/>
        <v>163.32779889271802</v>
      </c>
      <c r="K177" s="69"/>
      <c r="L177" s="319">
        <v>0.95</v>
      </c>
      <c r="M177" s="329"/>
    </row>
    <row r="178" spans="2:13" s="37" customFormat="1" ht="15.75">
      <c r="B178" s="48"/>
      <c r="C178" s="160" t="s">
        <v>307</v>
      </c>
      <c r="D178" s="156">
        <f>(($E$18+$F$18)*(F821EA!R69+F821EA!Y69)*$L178)</f>
        <v>0</v>
      </c>
      <c r="E178" s="156">
        <f>(($E$18+$F$18)*(F821EA!S69+F821EA!Z69)*$L178)</f>
        <v>0</v>
      </c>
      <c r="F178" s="156">
        <f>(($E$18+$F$18)*(F821EA!T69+F821EA!AA69)*$L178)</f>
        <v>0</v>
      </c>
      <c r="G178" s="156">
        <f>(($E$18+$F$18)*(F821EA!U69+F821EA!AB69)*$L178)</f>
        <v>1.7548610484319747</v>
      </c>
      <c r="H178" s="156">
        <f>(($E$18+$F$18)*(F821EA!V69+F821EA!AC69)*$L178)</f>
        <v>0.75956672245563084</v>
      </c>
      <c r="I178" s="156">
        <f>(($E$18+$F$18)*(F821EA!W69+F821EA!AD69)*$L178)</f>
        <v>1.0345822598964627</v>
      </c>
      <c r="J178" s="156">
        <f t="shared" si="41"/>
        <v>3.5490100307840686</v>
      </c>
      <c r="K178" s="69"/>
      <c r="L178" s="319">
        <v>0.5</v>
      </c>
      <c r="M178" s="329"/>
    </row>
    <row r="179" spans="2:13" s="37" customFormat="1" ht="15.75">
      <c r="B179" s="48"/>
      <c r="C179" s="160" t="s">
        <v>624</v>
      </c>
      <c r="D179" s="156">
        <f>(($E$18+$F$18)*(F821EA!R70+F821EA!Y70)*$L179)</f>
        <v>0</v>
      </c>
      <c r="E179" s="156">
        <f>(($E$18+$F$18)*(F821EA!S70+F821EA!Z70)*$L179)</f>
        <v>0</v>
      </c>
      <c r="F179" s="156">
        <f>(($E$18+$F$18)*(F821EA!T70+F821EA!AA70)*$L179)</f>
        <v>0</v>
      </c>
      <c r="G179" s="156">
        <f>(($E$18+$F$18)*(F821EA!U70+F821EA!AB70)*$L179)</f>
        <v>0</v>
      </c>
      <c r="H179" s="156">
        <f>(($E$18+$F$18)*(F821EA!V70+F821EA!AC70)*$L179)</f>
        <v>0</v>
      </c>
      <c r="I179" s="156">
        <f>(($E$18+$F$18)*(F821EA!W70+F821EA!AD70)*$L179)</f>
        <v>0</v>
      </c>
      <c r="J179" s="156">
        <f t="shared" si="41"/>
        <v>0</v>
      </c>
      <c r="K179" s="69"/>
      <c r="L179" s="319">
        <v>0</v>
      </c>
      <c r="M179" s="329"/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1157844.8039292677</v>
      </c>
      <c r="E180" s="159">
        <f t="shared" si="43"/>
        <v>1170982.1520970587</v>
      </c>
      <c r="F180" s="159">
        <f t="shared" si="43"/>
        <v>1139637.5403999619</v>
      </c>
      <c r="G180" s="159">
        <f t="shared" si="43"/>
        <v>1138415.5769584288</v>
      </c>
      <c r="H180" s="159">
        <f t="shared" si="43"/>
        <v>1098528.3658478574</v>
      </c>
      <c r="I180" s="159">
        <f t="shared" si="43"/>
        <v>1072703.9668573034</v>
      </c>
      <c r="J180" s="159">
        <f t="shared" si="41"/>
        <v>6778112.4060898777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21EA!R72+F821EA!Y72)*$L181)</f>
        <v>749592.03987243166</v>
      </c>
      <c r="E181" s="156">
        <f>(($E$19+$F$19)*(F821EA!S72+F821EA!Z72)*$L181)</f>
        <v>759359.22978062078</v>
      </c>
      <c r="F181" s="156">
        <f>(($E$19+$F$19)*(F821EA!T72+F821EA!AA72)*$L181)</f>
        <v>735818.05692742125</v>
      </c>
      <c r="G181" s="156">
        <f>(($E$19+$F$19)*(F821EA!U72+F821EA!AB72)*$L181)</f>
        <v>733691.08676085377</v>
      </c>
      <c r="H181" s="156">
        <f>(($E$19+$F$19)*(F821EA!V72+F821EA!AC72)*$L181)</f>
        <v>705721.5351479142</v>
      </c>
      <c r="I181" s="156">
        <f>(($E$19+$F$19)*(F821EA!W72+F821EA!AD72)*$L181)</f>
        <v>686988.99587088951</v>
      </c>
      <c r="J181" s="330">
        <f t="shared" si="41"/>
        <v>4371170.9443601314</v>
      </c>
      <c r="K181" s="69"/>
      <c r="L181" s="319">
        <v>1</v>
      </c>
      <c r="M181" s="329"/>
    </row>
    <row r="182" spans="2:13" s="37" customFormat="1" ht="15.75">
      <c r="B182" s="48"/>
      <c r="C182" s="162" t="s">
        <v>642</v>
      </c>
      <c r="D182" s="156">
        <f>(($E$19+$F$19)*(F821EA!R73+F821EA!Y73)*$L182)</f>
        <v>396346.4993696388</v>
      </c>
      <c r="E182" s="156">
        <f>(($E$19+$F$19)*(F821EA!S73+F821EA!Z73)*$L182)</f>
        <v>399428.97173311055</v>
      </c>
      <c r="F182" s="156">
        <f>(($E$19+$F$19)*(F821EA!T73+F821EA!AA73)*$L182)</f>
        <v>392494.82819191215</v>
      </c>
      <c r="G182" s="156">
        <f>(($E$19+$F$19)*(F821EA!U73+F821EA!AB73)*$L182)</f>
        <v>393481.26963677851</v>
      </c>
      <c r="H182" s="156">
        <f>(($E$19+$F$19)*(F821EA!V73+F821EA!AC73)*$L182)</f>
        <v>382135.03218444996</v>
      </c>
      <c r="I182" s="156">
        <f>(($E$19+$F$19)*(F821EA!W73+F821EA!AD73)*$L182)</f>
        <v>374787.85459394939</v>
      </c>
      <c r="J182" s="330">
        <f t="shared" si="41"/>
        <v>2338674.4557098392</v>
      </c>
      <c r="K182" s="69"/>
      <c r="L182" s="319">
        <v>0.75</v>
      </c>
      <c r="M182" s="329"/>
    </row>
    <row r="183" spans="2:13" s="37" customFormat="1" ht="15.75">
      <c r="B183" s="48"/>
      <c r="C183" s="162" t="s">
        <v>1177</v>
      </c>
      <c r="D183" s="156">
        <f>(($E$19+$F$19)*(F821EA!R74+F821EA!Y74)*$L183)</f>
        <v>11872.499327188551</v>
      </c>
      <c r="E183" s="156">
        <f>(($E$19+$F$19)*(F821EA!S74+F821EA!Z74)*$L183)</f>
        <v>12159.065517201898</v>
      </c>
      <c r="F183" s="156">
        <f>(($E$19+$F$19)*(F821EA!T74+F821EA!AA74)*$L183)</f>
        <v>11272.153504933189</v>
      </c>
      <c r="G183" s="156">
        <f>(($E$19+$F$19)*(F821EA!U74+F821EA!AB74)*$L183)</f>
        <v>11210.052377383456</v>
      </c>
      <c r="H183" s="156">
        <f>(($E$19+$F$19)*(F821EA!V74+F821EA!AC74)*$L183)</f>
        <v>10596.322465639305</v>
      </c>
      <c r="I183" s="156">
        <f>(($E$19+$F$19)*(F821EA!W74+F821EA!AD74)*$L183)</f>
        <v>10861.227908084693</v>
      </c>
      <c r="J183" s="330">
        <f t="shared" si="41"/>
        <v>67971.321100431087</v>
      </c>
      <c r="K183" s="69"/>
      <c r="L183" s="319">
        <v>1</v>
      </c>
      <c r="M183" s="329"/>
    </row>
    <row r="184" spans="2:13" s="37" customFormat="1" ht="15.75">
      <c r="B184" s="48"/>
      <c r="C184" s="160" t="s">
        <v>305</v>
      </c>
      <c r="D184" s="156">
        <f>(($E$19+$F$19)*(F821EA!R75+F821EA!Y75)*$L184)</f>
        <v>33.765360008747457</v>
      </c>
      <c r="E184" s="156">
        <f>(($E$19+$F$19)*(F821EA!S75+F821EA!Z75)*$L184)</f>
        <v>34.88506612547085</v>
      </c>
      <c r="F184" s="156">
        <f>(($E$19+$F$19)*(F821EA!T75+F821EA!AA75)*$L184)</f>
        <v>52.501775695252135</v>
      </c>
      <c r="G184" s="156">
        <f>(($E$19+$F$19)*(F821EA!U75+F821EA!AB75)*$L184)</f>
        <v>33.168183413161657</v>
      </c>
      <c r="H184" s="156">
        <f>(($E$19+$F$19)*(F821EA!V75+F821EA!AC75)*$L184)</f>
        <v>66.112425602978647</v>
      </c>
      <c r="I184" s="156">
        <f>(($E$19+$F$19)*(F821EA!W75+F821EA!AD75)*$L184)</f>
        <v>65.888484379633965</v>
      </c>
      <c r="J184" s="156">
        <f t="shared" si="41"/>
        <v>286.32129522524468</v>
      </c>
      <c r="K184" s="69"/>
      <c r="L184" s="319">
        <v>0.95</v>
      </c>
      <c r="M184" s="329"/>
    </row>
    <row r="185" spans="2:13" s="37" customFormat="1" ht="15.75">
      <c r="B185" s="48"/>
      <c r="C185" s="160" t="s">
        <v>307</v>
      </c>
      <c r="D185" s="156">
        <f>(($E$19+$F$19)*(F821EA!R76+F821EA!Y76)*$L185)</f>
        <v>0</v>
      </c>
      <c r="E185" s="156">
        <f>(($E$19+$F$19)*(F821EA!S76+F821EA!Z76)*$L185)</f>
        <v>0</v>
      </c>
      <c r="F185" s="156">
        <f>(($E$19+$F$19)*(F821EA!T76+F821EA!AA76)*$L185)</f>
        <v>0</v>
      </c>
      <c r="G185" s="156">
        <f>(($E$19+$F$19)*(F821EA!U76+F821EA!AB76)*$L185)</f>
        <v>0</v>
      </c>
      <c r="H185" s="156">
        <f>(($E$19+$F$19)*(F821EA!V76+F821EA!AC76)*$L185)</f>
        <v>9.3636242509616565</v>
      </c>
      <c r="I185" s="156">
        <f>(($E$19+$F$19)*(F821EA!W76+F821EA!AD76)*$L185)</f>
        <v>0</v>
      </c>
      <c r="J185" s="156">
        <f t="shared" si="41"/>
        <v>9.3636242509616565</v>
      </c>
      <c r="K185" s="69"/>
      <c r="L185" s="319">
        <v>0.5</v>
      </c>
      <c r="M185" s="329"/>
    </row>
    <row r="186" spans="2:13" s="37" customFormat="1" ht="15.75">
      <c r="B186" s="48"/>
      <c r="C186" s="160" t="s">
        <v>624</v>
      </c>
      <c r="D186" s="156">
        <f>(($E$19+$F$19)*(F821EA!R77+F821EA!Y77)*$L186)</f>
        <v>0</v>
      </c>
      <c r="E186" s="156">
        <f>(($E$19+$F$19)*(F821EA!S77+F821EA!Z77)*$L186)</f>
        <v>0</v>
      </c>
      <c r="F186" s="156">
        <f>(($E$19+$F$19)*(F821EA!T77+F821EA!AA77)*$L186)</f>
        <v>0</v>
      </c>
      <c r="G186" s="156">
        <f>(($E$19+$F$19)*(F821EA!U77+F821EA!AB77)*$L186)</f>
        <v>0</v>
      </c>
      <c r="H186" s="156">
        <f>(($E$19+$F$19)*(F821EA!V77+F821EA!AC77)*$L186)</f>
        <v>0</v>
      </c>
      <c r="I186" s="156">
        <f>(($E$19+$F$19)*(F821EA!W77+F821EA!AD77)*$L186)</f>
        <v>0</v>
      </c>
      <c r="J186" s="156"/>
      <c r="K186" s="69"/>
      <c r="L186" s="319">
        <v>0</v>
      </c>
      <c r="M186" s="329"/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1399078.7318718827</v>
      </c>
      <c r="E187" s="159">
        <f t="shared" si="44"/>
        <v>1392181.4652950596</v>
      </c>
      <c r="F187" s="159">
        <f t="shared" si="44"/>
        <v>1358854.9528177981</v>
      </c>
      <c r="G187" s="159">
        <f t="shared" si="44"/>
        <v>1377840.9411757365</v>
      </c>
      <c r="H187" s="159">
        <f t="shared" si="44"/>
        <v>1269761.1367017003</v>
      </c>
      <c r="I187" s="159">
        <f t="shared" si="44"/>
        <v>1318043.8387955739</v>
      </c>
      <c r="J187" s="159">
        <f t="shared" ref="J187:J193" si="45">SUM(D187:I187)</f>
        <v>8115761.0666577499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21EA!R79+F821EA!Y79)*$L188)</f>
        <v>1201754.2783554406</v>
      </c>
      <c r="E188" s="156">
        <f>(($E$20+$F$20)*(F821EA!S79+F821EA!Z79)*$L188)</f>
        <v>1199643.3638578686</v>
      </c>
      <c r="F188" s="156">
        <f>(($E$20+$F$20)*(F821EA!T79+F821EA!AA79)*$L188)</f>
        <v>1175765.4410270618</v>
      </c>
      <c r="G188" s="156">
        <f>(($E$20+$F$20)*(F821EA!U79+F821EA!AB79)*$L188)</f>
        <v>1191697.7459099079</v>
      </c>
      <c r="H188" s="156">
        <f>(($E$20+$F$20)*(F821EA!V79+F821EA!AC79)*$L188)</f>
        <v>1105192.9443976474</v>
      </c>
      <c r="I188" s="156">
        <f>(($E$20+$F$20)*(F821EA!W79+F821EA!AD79)*$L188)</f>
        <v>1141961.5526511166</v>
      </c>
      <c r="J188" s="330">
        <f t="shared" si="45"/>
        <v>7016015.3261990435</v>
      </c>
      <c r="K188" s="69"/>
      <c r="L188" s="319">
        <v>1</v>
      </c>
      <c r="M188" s="329"/>
    </row>
    <row r="189" spans="2:13" s="37" customFormat="1" ht="15.75">
      <c r="B189" s="48"/>
      <c r="C189" s="162" t="s">
        <v>642</v>
      </c>
      <c r="D189" s="156">
        <f>(($E$20+$F$20)*(F821EA!R80+F821EA!Y80)*$L189)</f>
        <v>93525.516015851696</v>
      </c>
      <c r="E189" s="156">
        <f>(($E$20+$F$20)*(F821EA!S80+F821EA!Z80)*$L189)</f>
        <v>91663.267948038061</v>
      </c>
      <c r="F189" s="156">
        <f>(($E$20+$F$20)*(F821EA!T80+F821EA!AA80)*$L189)</f>
        <v>87221.767018368613</v>
      </c>
      <c r="G189" s="156">
        <f>(($E$20+$F$20)*(F821EA!U80+F821EA!AB80)*$L189)</f>
        <v>88309.060589607907</v>
      </c>
      <c r="H189" s="156">
        <f>(($E$20+$F$20)*(F821EA!V80+F821EA!AC80)*$L189)</f>
        <v>78319.514071408907</v>
      </c>
      <c r="I189" s="156">
        <f>(($E$20+$F$20)*(F821EA!W80+F821EA!AD80)*$L189)</f>
        <v>81543.089049554648</v>
      </c>
      <c r="J189" s="330">
        <f t="shared" si="45"/>
        <v>520582.21469282988</v>
      </c>
      <c r="K189" s="69"/>
      <c r="L189" s="319">
        <v>0.75</v>
      </c>
      <c r="M189" s="329"/>
    </row>
    <row r="190" spans="2:13" s="37" customFormat="1" ht="15.75">
      <c r="B190" s="48"/>
      <c r="C190" s="162" t="s">
        <v>1177</v>
      </c>
      <c r="D190" s="156">
        <f>(($E$20+$F$20)*(F821EA!R81+F821EA!Y81)*$L190)</f>
        <v>103008.40533821685</v>
      </c>
      <c r="E190" s="156">
        <f>(($E$20+$F$20)*(F821EA!S81+F821EA!Z81)*$L190)</f>
        <v>100025.79635478117</v>
      </c>
      <c r="F190" s="156">
        <f>(($E$20+$F$20)*(F821EA!T81+F821EA!AA81)*$L190)</f>
        <v>95148.749389673292</v>
      </c>
      <c r="G190" s="156">
        <f>(($E$20+$F$20)*(F821EA!U81+F821EA!AB81)*$L190)</f>
        <v>97163.120337625631</v>
      </c>
      <c r="H190" s="156">
        <f>(($E$20+$F$20)*(F821EA!V81+F821EA!AC81)*$L190)</f>
        <v>85662.101521629767</v>
      </c>
      <c r="I190" s="156">
        <f>(($E$20+$F$20)*(F821EA!W81+F821EA!AD81)*$L190)</f>
        <v>94268.961589422091</v>
      </c>
      <c r="J190" s="330">
        <f t="shared" si="45"/>
        <v>575277.13453134883</v>
      </c>
      <c r="K190" s="69"/>
      <c r="L190" s="319">
        <v>1</v>
      </c>
      <c r="M190" s="329"/>
    </row>
    <row r="191" spans="2:13" s="37" customFormat="1" ht="15.75">
      <c r="B191" s="48"/>
      <c r="C191" s="160" t="s">
        <v>305</v>
      </c>
      <c r="D191" s="156">
        <f>(($E$20+$F$20)*(F821EA!R82+F821EA!Y82)*$L191)</f>
        <v>777.6981039597656</v>
      </c>
      <c r="E191" s="156">
        <f>(($E$20+$F$20)*(F821EA!S82+F821EA!Z82)*$L191)</f>
        <v>838.31152841172491</v>
      </c>
      <c r="F191" s="156">
        <f>(($E$20+$F$20)*(F821EA!T82+F821EA!AA82)*$L191)</f>
        <v>706.41014786171013</v>
      </c>
      <c r="G191" s="156">
        <f>(($E$20+$F$20)*(F821EA!U82+F821EA!AB82)*$L191)</f>
        <v>659.08390266153492</v>
      </c>
      <c r="H191" s="156">
        <f>(($E$20+$F$20)*(F821EA!V82+F821EA!AC82)*$L191)</f>
        <v>586.57671101415815</v>
      </c>
      <c r="I191" s="156">
        <f>(($E$20+$F$20)*(F821EA!W82+F821EA!AD82)*$L191)</f>
        <v>258.03005400936712</v>
      </c>
      <c r="J191" s="156">
        <f t="shared" si="45"/>
        <v>3826.1104479182613</v>
      </c>
      <c r="K191" s="69"/>
      <c r="L191" s="319">
        <v>0.95</v>
      </c>
      <c r="M191" s="329"/>
    </row>
    <row r="192" spans="2:13" s="37" customFormat="1" ht="15.75">
      <c r="B192" s="48"/>
      <c r="C192" s="160" t="s">
        <v>307</v>
      </c>
      <c r="D192" s="156">
        <f>(($E$20+$F$20)*(F821EA!R83+F821EA!Y83)*$L192)</f>
        <v>12.834058413905487</v>
      </c>
      <c r="E192" s="156">
        <f>(($E$20+$F$20)*(F821EA!S83+F821EA!Z83)*$L192)</f>
        <v>10.725605960192441</v>
      </c>
      <c r="F192" s="156">
        <f>(($E$20+$F$20)*(F821EA!T83+F821EA!AA83)*$L192)</f>
        <v>12.5852348324114</v>
      </c>
      <c r="G192" s="156">
        <f>(($E$20+$F$20)*(F821EA!U83+F821EA!AB83)*$L192)</f>
        <v>11.930435933742753</v>
      </c>
      <c r="H192" s="156">
        <f>(($E$20+$F$20)*(F821EA!V83+F821EA!AC83)*$L192)</f>
        <v>0</v>
      </c>
      <c r="I192" s="156">
        <f>(($E$20+$F$20)*(F821EA!W83+F821EA!AD83)*$L192)</f>
        <v>12.205451471183585</v>
      </c>
      <c r="J192" s="156">
        <f t="shared" si="45"/>
        <v>60.280786611435666</v>
      </c>
      <c r="K192" s="69"/>
      <c r="L192" s="319">
        <v>0.5</v>
      </c>
      <c r="M192" s="329"/>
    </row>
    <row r="193" spans="2:13" s="37" customFormat="1" ht="15.75">
      <c r="B193" s="48"/>
      <c r="C193" s="160" t="s">
        <v>624</v>
      </c>
      <c r="D193" s="156">
        <f>(($E$20+$F$20)*(F821EA!R84+F821EA!Y84)*$L193)</f>
        <v>0</v>
      </c>
      <c r="E193" s="156">
        <f>(($E$20+$F$20)*(F821EA!S84+F821EA!Z84)*$L193)</f>
        <v>0</v>
      </c>
      <c r="F193" s="156">
        <f>(($E$20+$F$20)*(F821EA!T84+F821EA!AA84)*$L193)</f>
        <v>0</v>
      </c>
      <c r="G193" s="156">
        <f>(($E$20+$F$20)*(F821EA!U84+F821EA!AB84)*$L193)</f>
        <v>0</v>
      </c>
      <c r="H193" s="156">
        <f>(($E$20+$F$20)*(F821EA!V84+F821EA!AC84)*$L193)</f>
        <v>0</v>
      </c>
      <c r="I193" s="156">
        <f>(($E$20+$F$20)*(F821EA!W84+F821EA!AD84)*$L193)</f>
        <v>0</v>
      </c>
      <c r="J193" s="156">
        <f t="shared" si="45"/>
        <v>0</v>
      </c>
      <c r="K193" s="69"/>
      <c r="L193" s="319">
        <v>0</v>
      </c>
      <c r="M193" s="329"/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346128.17113376892</v>
      </c>
      <c r="E195" s="159">
        <f t="shared" si="46"/>
        <v>341811.82191760209</v>
      </c>
      <c r="F195" s="159">
        <f t="shared" si="46"/>
        <v>354544.08529472048</v>
      </c>
      <c r="G195" s="159">
        <f t="shared" si="46"/>
        <v>346463.48055379919</v>
      </c>
      <c r="H195" s="159">
        <f t="shared" si="46"/>
        <v>328343.72827810474</v>
      </c>
      <c r="I195" s="159">
        <f t="shared" ref="I195" si="47">SUM(I196:I200)</f>
        <v>350867.61865831056</v>
      </c>
      <c r="J195" s="159">
        <f t="shared" ref="J195:J214" si="48">SUM(D195:I195)</f>
        <v>2068158.9058363058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21EA!R87+F821EA!Y87)*$L196)</f>
        <v>332951.96065134212</v>
      </c>
      <c r="E196" s="156">
        <f>(($E$17+$F$17)*(F821EA!S87+F821EA!Z87)*$L196)</f>
        <v>329135.45217447396</v>
      </c>
      <c r="F196" s="156">
        <f>(($E$17+$F$17)*(F821EA!T87+F821EA!AA87)*$L196)</f>
        <v>341204.26021148334</v>
      </c>
      <c r="G196" s="156">
        <f>(($E$17+$F$17)*(F821EA!U87+F821EA!AB87)*$L196)</f>
        <v>333006.43991971138</v>
      </c>
      <c r="H196" s="156">
        <f>(($E$17+$F$17)*(F821EA!V87+F821EA!AC87)*$L196)</f>
        <v>315886.40841054823</v>
      </c>
      <c r="I196" s="156">
        <f>(($E$17+$F$17)*(F821EA!W87+F821EA!AD87)*$L196)</f>
        <v>336995.18669888534</v>
      </c>
      <c r="J196" s="156">
        <f t="shared" si="48"/>
        <v>1989179.7080664444</v>
      </c>
      <c r="K196" s="69"/>
      <c r="L196" s="319">
        <v>1</v>
      </c>
      <c r="M196" s="329"/>
    </row>
    <row r="197" spans="2:13" s="37" customFormat="1" ht="15.75">
      <c r="B197" s="48"/>
      <c r="C197" s="162" t="s">
        <v>644</v>
      </c>
      <c r="D197" s="156">
        <f>(($E$17+$F$17)*(F821EA!R88+F821EA!Y88)*$L197)</f>
        <v>13176.210482426815</v>
      </c>
      <c r="E197" s="156">
        <f>(($E$17+$F$17)*(F821EA!S88+F821EA!Z88)*$L197)</f>
        <v>12676.369743128103</v>
      </c>
      <c r="F197" s="156">
        <f>(($E$17+$F$17)*(F821EA!T88+F821EA!AA88)*$L197)</f>
        <v>13339.82508323715</v>
      </c>
      <c r="G197" s="156">
        <f>(($E$17+$F$17)*(F821EA!U88+F821EA!AB88)*$L197)</f>
        <v>13457.040634087825</v>
      </c>
      <c r="H197" s="156">
        <f>(($E$17+$F$17)*(F821EA!V88+F821EA!AC88)*$L197)</f>
        <v>12457.31986755648</v>
      </c>
      <c r="I197" s="156">
        <f>(($E$17+$F$17)*(F821EA!W88+F821EA!AD88)*$L197)</f>
        <v>13872.431959425241</v>
      </c>
      <c r="J197" s="156">
        <f t="shared" si="48"/>
        <v>78979.19776986161</v>
      </c>
      <c r="K197" s="69"/>
      <c r="L197" s="319">
        <v>0.75</v>
      </c>
      <c r="M197" s="329"/>
    </row>
    <row r="198" spans="2:13" s="37" customFormat="1" ht="15.75">
      <c r="B198" s="48"/>
      <c r="C198" s="160" t="s">
        <v>305</v>
      </c>
      <c r="D198" s="156">
        <f>(($E$17+$F$17)*(F821EA!R89+F821EA!Y89)*$L198)</f>
        <v>0</v>
      </c>
      <c r="E198" s="156">
        <f>(($E$17+$F$17)*(F821EA!S89+F821EA!Z89)*$L198)</f>
        <v>0</v>
      </c>
      <c r="F198" s="156">
        <f>(($E$17+$F$17)*(F821EA!T89+F821EA!AA89)*$L198)</f>
        <v>0</v>
      </c>
      <c r="G198" s="156">
        <f>(($E$17+$F$17)*(F821EA!U89+F821EA!AB89)*$L198)</f>
        <v>0</v>
      </c>
      <c r="H198" s="156">
        <f>(($E$17+$F$17)*(F821EA!V89+F821EA!AC89)*$L198)</f>
        <v>0</v>
      </c>
      <c r="I198" s="156">
        <f>(($E$17+$F$17)*(F821EA!W89+F821EA!AD89)*$L198)</f>
        <v>0</v>
      </c>
      <c r="J198" s="156">
        <f t="shared" si="48"/>
        <v>0</v>
      </c>
      <c r="K198" s="69"/>
      <c r="L198" s="319">
        <v>0.95</v>
      </c>
      <c r="M198" s="329"/>
    </row>
    <row r="199" spans="2:13" s="37" customFormat="1" ht="15.75">
      <c r="B199" s="48"/>
      <c r="C199" s="160" t="s">
        <v>307</v>
      </c>
      <c r="D199" s="156">
        <f>(($E$17+$F$17)*(F821EA!R90+F821EA!Y90)*$L199)</f>
        <v>0</v>
      </c>
      <c r="E199" s="156">
        <f>(($E$17+$F$17)*(F821EA!S90+F821EA!Z90)*$L199)</f>
        <v>0</v>
      </c>
      <c r="F199" s="156">
        <f>(($E$17+$F$17)*(F821EA!T90+F821EA!AA90)*$L199)</f>
        <v>0</v>
      </c>
      <c r="G199" s="156">
        <f>(($E$17+$F$17)*(F821EA!U90+F821EA!AB90)*$L199)</f>
        <v>0</v>
      </c>
      <c r="H199" s="156">
        <f>(($E$17+$F$17)*(F821EA!V90+F821EA!AC90)*$L199)</f>
        <v>0</v>
      </c>
      <c r="I199" s="156">
        <f>(($E$17+$F$17)*(F821EA!W90+F821EA!AD90)*$L199)</f>
        <v>0</v>
      </c>
      <c r="J199" s="156">
        <f t="shared" si="48"/>
        <v>0</v>
      </c>
      <c r="K199" s="69"/>
      <c r="L199" s="319">
        <v>0.5</v>
      </c>
      <c r="M199" s="329"/>
    </row>
    <row r="200" spans="2:13" s="37" customFormat="1" ht="15.75">
      <c r="B200" s="48"/>
      <c r="C200" s="160" t="s">
        <v>624</v>
      </c>
      <c r="D200" s="156">
        <f>(($E$17+$F$17)*(F821EA!R91+F821EA!Y91)*$L200)</f>
        <v>0</v>
      </c>
      <c r="E200" s="156">
        <f>(($E$17+$F$17)*(F821EA!S91+F821EA!Z91)*$L200)</f>
        <v>0</v>
      </c>
      <c r="F200" s="156">
        <f>(($E$17+$F$17)*(F821EA!T91+F821EA!AA91)*$L200)</f>
        <v>0</v>
      </c>
      <c r="G200" s="156">
        <f>(($E$17+$F$17)*(F821EA!U91+F821EA!AB91)*$L200)</f>
        <v>0</v>
      </c>
      <c r="H200" s="156">
        <f>(($E$17+$F$17)*(F821EA!V91+F821EA!AC91)*$L200)</f>
        <v>0</v>
      </c>
      <c r="I200" s="156">
        <f>(($E$17+$F$17)*(F821EA!W91+F821EA!AD91)*$L200)</f>
        <v>0</v>
      </c>
      <c r="J200" s="156">
        <f t="shared" si="48"/>
        <v>0</v>
      </c>
      <c r="K200" s="69"/>
      <c r="L200" s="319">
        <v>0</v>
      </c>
      <c r="M200" s="329"/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30430.226942235535</v>
      </c>
      <c r="E201" s="159">
        <f t="shared" si="49"/>
        <v>28294.79022590836</v>
      </c>
      <c r="F201" s="159">
        <f t="shared" si="49"/>
        <v>26410.331379451884</v>
      </c>
      <c r="G201" s="159">
        <f t="shared" si="49"/>
        <v>28495.577760196113</v>
      </c>
      <c r="H201" s="159">
        <f t="shared" si="49"/>
        <v>21838.119493630213</v>
      </c>
      <c r="I201" s="159">
        <f t="shared" si="49"/>
        <v>28224.346960389586</v>
      </c>
      <c r="J201" s="159">
        <f t="shared" si="48"/>
        <v>163693.3927618117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21EA!R93+F821EA!Y93)*$L202)</f>
        <v>27727.957011286857</v>
      </c>
      <c r="E202" s="156">
        <f>(($E$17+$F$17)*(F821EA!S93+F821EA!Z93)*$L202)</f>
        <v>25856.90844627512</v>
      </c>
      <c r="F202" s="156">
        <f>(($E$17+$F$17)*(F821EA!T93+F821EA!AA93)*$L202)</f>
        <v>23831.798796384617</v>
      </c>
      <c r="G202" s="156">
        <f>(($E$17+$F$17)*(F821EA!U93+F821EA!AB93)*$L202)</f>
        <v>25946.353975833255</v>
      </c>
      <c r="H202" s="156">
        <f>(($E$17+$F$17)*(F821EA!V93+F821EA!AC93)*$L202)</f>
        <v>19773.51237417202</v>
      </c>
      <c r="I202" s="156">
        <f>(($E$17+$F$17)*(F821EA!W93+F821EA!AD93)*$L202)</f>
        <v>25557.822501319228</v>
      </c>
      <c r="J202" s="156">
        <f t="shared" si="48"/>
        <v>148694.35310527109</v>
      </c>
      <c r="K202" s="69"/>
      <c r="L202" s="319">
        <v>1</v>
      </c>
      <c r="M202" s="329"/>
    </row>
    <row r="203" spans="2:13" s="37" customFormat="1" ht="15.75">
      <c r="B203" s="48"/>
      <c r="C203" s="162" t="s">
        <v>642</v>
      </c>
      <c r="D203" s="156">
        <f>(($E$17+$F$17)*(F821EA!R94+F821EA!Y94)*$L203)</f>
        <v>2403.3411377284692</v>
      </c>
      <c r="E203" s="156">
        <f>(($E$17+$F$17)*(F821EA!S94+F821EA!Z94)*$L203)</f>
        <v>2222.0862545880009</v>
      </c>
      <c r="F203" s="156">
        <f>(($E$17+$F$17)*(F821EA!T94+F821EA!AA94)*$L203)</f>
        <v>2363.6799684361094</v>
      </c>
      <c r="G203" s="156">
        <f>(($E$17+$F$17)*(F821EA!U94+F821EA!AB94)*$L203)</f>
        <v>2309.3840437585054</v>
      </c>
      <c r="H203" s="156">
        <f>(($E$17+$F$17)*(F821EA!V94+F821EA!AC94)*$L203)</f>
        <v>1877.177482703278</v>
      </c>
      <c r="I203" s="156">
        <f>(($E$17+$F$17)*(F821EA!W94+F821EA!AD94)*$L203)</f>
        <v>2425.558464360297</v>
      </c>
      <c r="J203" s="156">
        <f t="shared" si="48"/>
        <v>13601.22735157466</v>
      </c>
      <c r="K203" s="69"/>
      <c r="L203" s="319">
        <v>0.75</v>
      </c>
      <c r="M203" s="329"/>
    </row>
    <row r="204" spans="2:13" s="37" customFormat="1" ht="15.75">
      <c r="B204" s="48"/>
      <c r="C204" s="162" t="s">
        <v>1177</v>
      </c>
      <c r="D204" s="156">
        <f>(($E$17+$F$17)*(F821EA!R95+F821EA!Y95)*$L204)</f>
        <v>298.92879322021088</v>
      </c>
      <c r="E204" s="156">
        <f>(($E$17+$F$17)*(F821EA!S95+F821EA!Z95)*$L204)</f>
        <v>215.7955250452394</v>
      </c>
      <c r="F204" s="156">
        <f>(($E$17+$F$17)*(F821EA!T95+F821EA!AA95)*$L204)</f>
        <v>214.85261463115654</v>
      </c>
      <c r="G204" s="156">
        <f>(($E$17+$F$17)*(F821EA!U95+F821EA!AB95)*$L204)</f>
        <v>239.83974060435213</v>
      </c>
      <c r="H204" s="156">
        <f>(($E$17+$F$17)*(F821EA!V95+F821EA!AC95)*$L204)</f>
        <v>187.42963675491362</v>
      </c>
      <c r="I204" s="156">
        <f>(($E$17+$F$17)*(F821EA!W95+F821EA!AD95)*$L204)</f>
        <v>240.9659947100622</v>
      </c>
      <c r="J204" s="156">
        <f t="shared" si="48"/>
        <v>1397.8123049659348</v>
      </c>
      <c r="K204" s="69"/>
      <c r="L204" s="319">
        <v>1</v>
      </c>
      <c r="M204" s="329"/>
    </row>
    <row r="205" spans="2:13" s="37" customFormat="1" ht="15.75">
      <c r="B205" s="48"/>
      <c r="C205" s="160" t="s">
        <v>305</v>
      </c>
      <c r="D205" s="156">
        <f>(($E$17+$F$17)*(F821EA!R96+F821EA!Y96)*$L205)</f>
        <v>0</v>
      </c>
      <c r="E205" s="156">
        <f>(($E$17+$F$17)*(F821EA!S96+F821EA!Z96)*$L205)</f>
        <v>0</v>
      </c>
      <c r="F205" s="156">
        <f>(($E$17+$F$17)*(F821EA!T96+F821EA!AA96)*$L205)</f>
        <v>0</v>
      </c>
      <c r="G205" s="156">
        <f>(($E$17+$F$17)*(F821EA!U96+F821EA!AB96)*$L205)</f>
        <v>0</v>
      </c>
      <c r="H205" s="156">
        <f>(($E$17+$F$17)*(F821EA!V96+F821EA!AC96)*$L205)</f>
        <v>0</v>
      </c>
      <c r="I205" s="156">
        <f>(($E$17+$F$17)*(F821EA!W96+F821EA!AD96)*$L205)</f>
        <v>0</v>
      </c>
      <c r="J205" s="156">
        <f t="shared" si="48"/>
        <v>0</v>
      </c>
      <c r="K205" s="69"/>
      <c r="L205" s="319">
        <v>0.95</v>
      </c>
      <c r="M205" s="329"/>
    </row>
    <row r="206" spans="2:13" s="37" customFormat="1" ht="15.75">
      <c r="B206" s="48"/>
      <c r="C206" s="160" t="s">
        <v>307</v>
      </c>
      <c r="D206" s="156">
        <f>(($E$17+$F$17)*(F821EA!R97+F821EA!Y97)*$L206)</f>
        <v>0</v>
      </c>
      <c r="E206" s="156">
        <f>(($E$17+$F$17)*(F821EA!S97+F821EA!Z97)*$L206)</f>
        <v>0</v>
      </c>
      <c r="F206" s="156">
        <f>(($E$17+$F$17)*(F821EA!T97+F821EA!AA97)*$L206)</f>
        <v>0</v>
      </c>
      <c r="G206" s="156">
        <f>(($E$17+$F$17)*(F821EA!U97+F821EA!AB97)*$L206)</f>
        <v>0</v>
      </c>
      <c r="H206" s="156">
        <f>(($E$17+$F$17)*(F821EA!V97+F821EA!AC97)*$L206)</f>
        <v>0</v>
      </c>
      <c r="I206" s="156">
        <f>(($E$17+$F$17)*(F821EA!W97+F821EA!AD97)*$L206)</f>
        <v>0</v>
      </c>
      <c r="J206" s="156">
        <f t="shared" si="48"/>
        <v>0</v>
      </c>
      <c r="K206" s="69"/>
      <c r="L206" s="319">
        <v>0.5</v>
      </c>
      <c r="M206" s="329"/>
    </row>
    <row r="207" spans="2:13" s="37" customFormat="1" ht="15.75">
      <c r="B207" s="48"/>
      <c r="C207" s="160" t="s">
        <v>624</v>
      </c>
      <c r="D207" s="156">
        <f>(($E$17+$F$17)*(F821EA!R98+F821EA!Y98)*$L207)</f>
        <v>0</v>
      </c>
      <c r="E207" s="156">
        <f>(($E$17+$F$17)*(F821EA!S98+F821EA!Z98)*$L207)</f>
        <v>0</v>
      </c>
      <c r="F207" s="156">
        <f>(($E$17+$F$17)*(F821EA!T98+F821EA!AA98)*$L207)</f>
        <v>0</v>
      </c>
      <c r="G207" s="156">
        <f>(($E$17+$F$17)*(F821EA!U98+F821EA!AB98)*$L207)</f>
        <v>0</v>
      </c>
      <c r="H207" s="156">
        <f>(($E$17+$F$17)*(F821EA!V98+F821EA!AC98)*$L207)</f>
        <v>0</v>
      </c>
      <c r="I207" s="156">
        <f>(($E$17+$F$17)*(F821EA!W98+F821EA!AD98)*$L207)</f>
        <v>0</v>
      </c>
      <c r="J207" s="156">
        <f t="shared" si="48"/>
        <v>0</v>
      </c>
      <c r="K207" s="69"/>
      <c r="L207" s="319">
        <v>0</v>
      </c>
      <c r="M207" s="329"/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3244.7904624626149</v>
      </c>
      <c r="E208" s="159">
        <f t="shared" si="50"/>
        <v>3220.2944356634207</v>
      </c>
      <c r="F208" s="159">
        <f t="shared" si="50"/>
        <v>3637.7418295426564</v>
      </c>
      <c r="G208" s="159">
        <f t="shared" si="50"/>
        <v>2757.9802212474092</v>
      </c>
      <c r="H208" s="159">
        <f t="shared" si="50"/>
        <v>2178.5028398926161</v>
      </c>
      <c r="I208" s="159">
        <f t="shared" si="50"/>
        <v>3062.7432726547577</v>
      </c>
      <c r="J208" s="159">
        <f t="shared" si="48"/>
        <v>18102.053061463477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21EA!R100+F821EA!Y100)*$L209)</f>
        <v>3124.7265364027317</v>
      </c>
      <c r="E209" s="156">
        <f>(($E$17+$F$17)*(F821EA!S100+F821EA!Z100)*$L209)</f>
        <v>3156.8640663493888</v>
      </c>
      <c r="F209" s="156">
        <f>(($E$17+$F$17)*(F821EA!T100+F821EA!AA100)*$L209)</f>
        <v>3550.1100929338313</v>
      </c>
      <c r="G209" s="156">
        <f>(($E$17+$F$17)*(F821EA!U100+F821EA!AB100)*$L209)</f>
        <v>2647.3257553613944</v>
      </c>
      <c r="H209" s="156">
        <f>(($E$17+$F$17)*(F821EA!V100+F821EA!AC100)*$L209)</f>
        <v>2130.21796910479</v>
      </c>
      <c r="I209" s="156">
        <f>(($E$17+$F$17)*(F821EA!W100+F821EA!AD100)*$L209)</f>
        <v>2976.9777129071381</v>
      </c>
      <c r="J209" s="156">
        <f t="shared" si="48"/>
        <v>17586.222133059273</v>
      </c>
      <c r="K209" s="69"/>
      <c r="L209" s="319">
        <v>1</v>
      </c>
      <c r="M209" s="329"/>
    </row>
    <row r="210" spans="2:13" s="37" customFormat="1" ht="15.75">
      <c r="B210" s="48"/>
      <c r="C210" s="162" t="s">
        <v>642</v>
      </c>
      <c r="D210" s="156">
        <f>(($E$17+$F$17)*(F821EA!R101+F821EA!Y101)*$L210)</f>
        <v>120.06392605988316</v>
      </c>
      <c r="E210" s="156">
        <f>(($E$17+$F$17)*(F821EA!S101+F821EA!Z101)*$L210)</f>
        <v>63.430369314031864</v>
      </c>
      <c r="F210" s="156">
        <f>(($E$17+$F$17)*(F821EA!T101+F821EA!AA101)*$L210)</f>
        <v>87.631736608825065</v>
      </c>
      <c r="G210" s="156">
        <f>(($E$17+$F$17)*(F821EA!U101+F821EA!AB101)*$L210)</f>
        <v>110.65446588601469</v>
      </c>
      <c r="H210" s="156">
        <f>(($E$17+$F$17)*(F821EA!V101+F821EA!AC101)*$L210)</f>
        <v>48.284870787826051</v>
      </c>
      <c r="I210" s="156">
        <f>(($E$17+$F$17)*(F821EA!W101+F821EA!AD101)*$L210)</f>
        <v>85.76555974761942</v>
      </c>
      <c r="J210" s="156">
        <f t="shared" si="48"/>
        <v>515.83092840420022</v>
      </c>
      <c r="K210" s="69"/>
      <c r="L210" s="319">
        <v>0.75</v>
      </c>
      <c r="M210" s="329"/>
    </row>
    <row r="211" spans="2:13" s="37" customFormat="1" ht="15.75">
      <c r="B211" s="48"/>
      <c r="C211" s="162" t="s">
        <v>1177</v>
      </c>
      <c r="D211" s="156">
        <f>(($E$17+$F$17)*(F821EA!R102+F821EA!Y102)*$L211)</f>
        <v>0</v>
      </c>
      <c r="E211" s="156">
        <f>(($E$17+$F$17)*(F821EA!S102+F821EA!Z102)*$L211)</f>
        <v>0</v>
      </c>
      <c r="F211" s="156">
        <f>(($E$17+$F$17)*(F821EA!T102+F821EA!AA102)*$L211)</f>
        <v>0</v>
      </c>
      <c r="G211" s="156">
        <f>(($E$17+$F$17)*(F821EA!U102+F821EA!AB102)*$L211)</f>
        <v>0</v>
      </c>
      <c r="H211" s="156">
        <f>(($E$17+$F$17)*(F821EA!V102+F821EA!AC102)*$L211)</f>
        <v>0</v>
      </c>
      <c r="I211" s="156">
        <f>(($E$17+$F$17)*(F821EA!W102+F821EA!AD102)*$L211)</f>
        <v>0</v>
      </c>
      <c r="J211" s="156">
        <f t="shared" si="48"/>
        <v>0</v>
      </c>
      <c r="K211" s="69"/>
      <c r="L211" s="319">
        <v>1</v>
      </c>
      <c r="M211" s="329"/>
    </row>
    <row r="212" spans="2:13" s="37" customFormat="1" ht="15.75">
      <c r="B212" s="48"/>
      <c r="C212" s="160" t="s">
        <v>305</v>
      </c>
      <c r="D212" s="156">
        <f>(($E$17+$F$17)*(F821EA!R103+F821EA!Y103)*$L212)</f>
        <v>0</v>
      </c>
      <c r="E212" s="156">
        <f>(($E$17+$F$17)*(F821EA!S103+F821EA!Z103)*$L212)</f>
        <v>0</v>
      </c>
      <c r="F212" s="156">
        <f>(($E$17+$F$17)*(F821EA!T103+F821EA!AA103)*$L212)</f>
        <v>0</v>
      </c>
      <c r="G212" s="156">
        <f>(($E$17+$F$17)*(F821EA!U103+F821EA!AB103)*$L212)</f>
        <v>0</v>
      </c>
      <c r="H212" s="156">
        <f>(($E$17+$F$17)*(F821EA!V103+F821EA!AC103)*$L212)</f>
        <v>0</v>
      </c>
      <c r="I212" s="156">
        <f>(($E$17+$F$17)*(F821EA!W103+F821EA!AD103)*$L212)</f>
        <v>0</v>
      </c>
      <c r="J212" s="156">
        <f t="shared" si="48"/>
        <v>0</v>
      </c>
      <c r="K212" s="69"/>
      <c r="L212" s="319">
        <v>0.95</v>
      </c>
      <c r="M212" s="329"/>
    </row>
    <row r="213" spans="2:13" s="37" customFormat="1" ht="15.75">
      <c r="B213" s="48"/>
      <c r="C213" s="160" t="s">
        <v>307</v>
      </c>
      <c r="D213" s="156">
        <f>(($E$17+$F$17)*(F821EA!R104+F821EA!Y104)*$L213)</f>
        <v>0</v>
      </c>
      <c r="E213" s="156">
        <f>(($E$17+$F$17)*(F821EA!S104+F821EA!Z104)*$L213)</f>
        <v>0</v>
      </c>
      <c r="F213" s="156">
        <f>(($E$17+$F$17)*(F821EA!T104+F821EA!AA104)*$L213)</f>
        <v>0</v>
      </c>
      <c r="G213" s="156">
        <f>(($E$17+$F$17)*(F821EA!U104+F821EA!AB104)*$L213)</f>
        <v>0</v>
      </c>
      <c r="H213" s="156">
        <f>(($E$17+$F$17)*(F821EA!V104+F821EA!AC104)*$L213)</f>
        <v>0</v>
      </c>
      <c r="I213" s="156">
        <f>(($E$17+$F$17)*(F821EA!W104+F821EA!AD104)*$L213)</f>
        <v>0</v>
      </c>
      <c r="J213" s="156">
        <f t="shared" si="48"/>
        <v>0</v>
      </c>
      <c r="K213" s="69"/>
      <c r="L213" s="319">
        <v>0.5</v>
      </c>
      <c r="M213" s="329"/>
    </row>
    <row r="214" spans="2:13" s="37" customFormat="1" ht="15.75">
      <c r="B214" s="48"/>
      <c r="C214" s="160" t="s">
        <v>624</v>
      </c>
      <c r="D214" s="156">
        <f>(($E$17+$F$17)*(F821EA!R105+F821EA!Y105)*$L214)</f>
        <v>0</v>
      </c>
      <c r="E214" s="156">
        <f>(($E$17+$F$17)*(F821EA!S105+F821EA!Z105)*$L214)</f>
        <v>0</v>
      </c>
      <c r="F214" s="156">
        <f>(($E$17+$F$17)*(F821EA!T105+F821EA!AA105)*$L214)</f>
        <v>0</v>
      </c>
      <c r="G214" s="156">
        <f>(($E$17+$F$17)*(F821EA!U105+F821EA!AB105)*$L214)</f>
        <v>0</v>
      </c>
      <c r="H214" s="156">
        <f>(($E$17+$F$17)*(F821EA!V105+F821EA!AC105)*$L214)</f>
        <v>0</v>
      </c>
      <c r="I214" s="156">
        <f>(($E$17+$F$17)*(F821EA!W105+F821EA!AD105)*$L214)</f>
        <v>0</v>
      </c>
      <c r="J214" s="156">
        <f t="shared" si="48"/>
        <v>0</v>
      </c>
      <c r="K214" s="69"/>
      <c r="L214" s="319">
        <v>0</v>
      </c>
      <c r="M214" s="329"/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6419177.8644026946</v>
      </c>
      <c r="E216" s="154">
        <f t="shared" si="51"/>
        <v>6424029.9471446369</v>
      </c>
      <c r="F216" s="154">
        <f t="shared" si="51"/>
        <v>6301867.480606854</v>
      </c>
      <c r="G216" s="154">
        <f t="shared" si="51"/>
        <v>6399349.941381597</v>
      </c>
      <c r="H216" s="154">
        <f t="shared" si="51"/>
        <v>6133488.3440258233</v>
      </c>
      <c r="I216" s="154">
        <f t="shared" si="51"/>
        <v>6150493.8395723384</v>
      </c>
      <c r="J216" s="154">
        <f>SUM(D216:I216)</f>
        <v>37828407.417133942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661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5839</v>
      </c>
      <c r="E219" s="151">
        <f t="shared" si="52"/>
        <v>45870</v>
      </c>
      <c r="F219" s="151">
        <f t="shared" si="52"/>
        <v>45901</v>
      </c>
      <c r="G219" s="151">
        <f t="shared" si="52"/>
        <v>45931</v>
      </c>
      <c r="H219" s="151">
        <f t="shared" si="52"/>
        <v>45962</v>
      </c>
      <c r="I219" s="151">
        <f t="shared" si="52"/>
        <v>45992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0</v>
      </c>
      <c r="E220" s="154">
        <f t="shared" si="53"/>
        <v>0</v>
      </c>
      <c r="F220" s="154">
        <f t="shared" si="53"/>
        <v>0</v>
      </c>
      <c r="G220" s="154">
        <f t="shared" si="53"/>
        <v>0</v>
      </c>
      <c r="H220" s="154">
        <f t="shared" si="53"/>
        <v>0</v>
      </c>
      <c r="I220" s="154">
        <f t="shared" si="53"/>
        <v>0</v>
      </c>
      <c r="J220" s="154">
        <f>SUM(D220:I220)</f>
        <v>0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21EA!D6</f>
        <v>0</v>
      </c>
      <c r="E221" s="156">
        <f>$J$7*F821EA!E6</f>
        <v>0</v>
      </c>
      <c r="F221" s="156">
        <f>$J$7*F821EA!F6</f>
        <v>0</v>
      </c>
      <c r="G221" s="156">
        <f>$J$7*F821EA!G6</f>
        <v>0</v>
      </c>
      <c r="H221" s="156">
        <f>$J$7*F821EA!H6</f>
        <v>0</v>
      </c>
      <c r="I221" s="156">
        <f>$J$7*F821EA!I6</f>
        <v>0</v>
      </c>
      <c r="J221" s="156">
        <f>SUM(D221:I221)</f>
        <v>0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21EA!D7</f>
        <v>0</v>
      </c>
      <c r="E222" s="156">
        <f>$J$8*F821EA!E7</f>
        <v>0</v>
      </c>
      <c r="F222" s="156">
        <f>$J$8*F821EA!F7</f>
        <v>0</v>
      </c>
      <c r="G222" s="156">
        <f>$J$8*F821EA!G7</f>
        <v>0</v>
      </c>
      <c r="H222" s="156">
        <f>$J$8*F821EA!H7</f>
        <v>0</v>
      </c>
      <c r="I222" s="156">
        <f>$J$8*F821EA!I7</f>
        <v>0</v>
      </c>
      <c r="J222" s="156">
        <f>SUM(D222:I222)</f>
        <v>0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0</v>
      </c>
      <c r="E224" s="154">
        <f t="shared" ref="E224:I224" si="54">E225+E228</f>
        <v>0</v>
      </c>
      <c r="F224" s="154">
        <f t="shared" si="54"/>
        <v>0</v>
      </c>
      <c r="G224" s="154">
        <f t="shared" si="54"/>
        <v>0</v>
      </c>
      <c r="H224" s="154">
        <f t="shared" si="54"/>
        <v>0</v>
      </c>
      <c r="I224" s="154">
        <f t="shared" si="54"/>
        <v>0</v>
      </c>
      <c r="J224" s="154">
        <f t="shared" ref="J224:J232" si="55">SUM(D224:I224)</f>
        <v>0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0</v>
      </c>
      <c r="E225" s="154">
        <f t="shared" ref="E225:I225" si="56">SUM(E226:E227)</f>
        <v>0</v>
      </c>
      <c r="F225" s="154">
        <f t="shared" si="56"/>
        <v>0</v>
      </c>
      <c r="G225" s="154">
        <f t="shared" si="56"/>
        <v>0</v>
      </c>
      <c r="H225" s="154">
        <f t="shared" si="56"/>
        <v>0</v>
      </c>
      <c r="I225" s="154">
        <f t="shared" si="56"/>
        <v>0</v>
      </c>
      <c r="J225" s="154">
        <f t="shared" si="55"/>
        <v>0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21EA!D11</f>
        <v>0</v>
      </c>
      <c r="E226" s="156">
        <f>$J$9*F821EA!E11</f>
        <v>0</v>
      </c>
      <c r="F226" s="156">
        <f>$J$9*F821EA!F11</f>
        <v>0</v>
      </c>
      <c r="G226" s="156">
        <f>$J$9*F821EA!G11</f>
        <v>0</v>
      </c>
      <c r="H226" s="156">
        <f>$J$9*F821EA!H11</f>
        <v>0</v>
      </c>
      <c r="I226" s="156">
        <f>$J$9*F821EA!I11</f>
        <v>0</v>
      </c>
      <c r="J226" s="156">
        <f t="shared" si="55"/>
        <v>0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21EA!D12)*$L227</f>
        <v>0</v>
      </c>
      <c r="E227" s="156">
        <f>($J$9*F821EA!E12)*$L227</f>
        <v>0</v>
      </c>
      <c r="F227" s="156">
        <f>($J$9*F821EA!F12)*$L227</f>
        <v>0</v>
      </c>
      <c r="G227" s="156">
        <f>($J$9*F821EA!G12)*$L227</f>
        <v>0</v>
      </c>
      <c r="H227" s="156">
        <f>($J$9*F821EA!H12)*$L227</f>
        <v>0</v>
      </c>
      <c r="I227" s="156">
        <f>($J$9*F821EA!I12)*$L227</f>
        <v>0</v>
      </c>
      <c r="J227" s="156">
        <f t="shared" si="55"/>
        <v>0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0</v>
      </c>
      <c r="E228" s="159">
        <f t="shared" si="57"/>
        <v>0</v>
      </c>
      <c r="F228" s="159">
        <f t="shared" si="57"/>
        <v>0</v>
      </c>
      <c r="G228" s="159">
        <f t="shared" si="57"/>
        <v>0</v>
      </c>
      <c r="H228" s="159">
        <f t="shared" si="57"/>
        <v>0</v>
      </c>
      <c r="I228" s="159">
        <f t="shared" si="57"/>
        <v>0</v>
      </c>
      <c r="J228" s="159">
        <f t="shared" si="55"/>
        <v>0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21EA!D15</f>
        <v>0</v>
      </c>
      <c r="E229" s="156">
        <f>$J$10*F821EA!E15</f>
        <v>0</v>
      </c>
      <c r="F229" s="156">
        <f>$J$10*F821EA!F15</f>
        <v>0</v>
      </c>
      <c r="G229" s="156">
        <f>$J$10*F821EA!G15</f>
        <v>0</v>
      </c>
      <c r="H229" s="156">
        <f>$J$10*F821EA!H15</f>
        <v>0</v>
      </c>
      <c r="I229" s="156">
        <f>$J$10*F821EA!I15</f>
        <v>0</v>
      </c>
      <c r="J229" s="156">
        <f t="shared" si="55"/>
        <v>0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21EA!D16</f>
        <v>0</v>
      </c>
      <c r="E230" s="156">
        <f>$J$10*F821EA!E16</f>
        <v>0</v>
      </c>
      <c r="F230" s="156">
        <f>$J$10*F821EA!F16</f>
        <v>0</v>
      </c>
      <c r="G230" s="156">
        <f>$J$10*F821EA!G16</f>
        <v>0</v>
      </c>
      <c r="H230" s="156">
        <f>$J$10*F821EA!H16</f>
        <v>0</v>
      </c>
      <c r="I230" s="156">
        <f>$J$10*F821EA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21EA!D17*0.95</f>
        <v>0</v>
      </c>
      <c r="E231" s="156">
        <f>$J$10*F821EA!E17*0.95</f>
        <v>0</v>
      </c>
      <c r="F231" s="156">
        <f>$J$10*F821EA!F17*0.95</f>
        <v>0</v>
      </c>
      <c r="G231" s="156">
        <f>$J$10*F821EA!G17*0.95</f>
        <v>0</v>
      </c>
      <c r="H231" s="156">
        <f>$J$10*F821EA!H17*0.95</f>
        <v>0</v>
      </c>
      <c r="I231" s="156">
        <f>$J$10*F821EA!I17*0.95</f>
        <v>0</v>
      </c>
      <c r="J231" s="156">
        <f t="shared" si="55"/>
        <v>0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21EA!D18*0.5</f>
        <v>0</v>
      </c>
      <c r="E232" s="156">
        <f>$J$10*F821EA!E18*0.5</f>
        <v>0</v>
      </c>
      <c r="F232" s="156">
        <f>$J$10*F821EA!F18*0.5</f>
        <v>0</v>
      </c>
      <c r="G232" s="156">
        <f>$J$10*F821EA!G18*0.5</f>
        <v>0</v>
      </c>
      <c r="H232" s="156">
        <f>$J$10*F821EA!H18*0.5</f>
        <v>0</v>
      </c>
      <c r="I232" s="156">
        <f>$J$10*F821EA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0</v>
      </c>
      <c r="E234" s="154">
        <f t="shared" si="58"/>
        <v>0</v>
      </c>
      <c r="F234" s="154">
        <f t="shared" si="58"/>
        <v>0</v>
      </c>
      <c r="G234" s="154">
        <f t="shared" si="58"/>
        <v>0</v>
      </c>
      <c r="H234" s="154">
        <f t="shared" si="58"/>
        <v>0</v>
      </c>
      <c r="I234" s="154">
        <f t="shared" si="58"/>
        <v>0</v>
      </c>
      <c r="J234" s="154">
        <f>SUM(D234:I234)</f>
        <v>0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21EA!D21</f>
        <v>0</v>
      </c>
      <c r="E235" s="156">
        <f>$J$11*F821EA!E21</f>
        <v>0</v>
      </c>
      <c r="F235" s="156">
        <f>$J$11*F821EA!F21</f>
        <v>0</v>
      </c>
      <c r="G235" s="156">
        <f>$J$11*F821EA!G21</f>
        <v>0</v>
      </c>
      <c r="H235" s="156">
        <f>$J$11*F821EA!H21</f>
        <v>0</v>
      </c>
      <c r="I235" s="156">
        <f>$J$11*F821EA!I21</f>
        <v>0</v>
      </c>
      <c r="J235" s="156">
        <f>SUM(D235:I235)</f>
        <v>0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0</v>
      </c>
      <c r="E239" s="159">
        <f t="shared" si="59"/>
        <v>0</v>
      </c>
      <c r="F239" s="159">
        <f t="shared" si="59"/>
        <v>0</v>
      </c>
      <c r="G239" s="159">
        <f t="shared" si="59"/>
        <v>0</v>
      </c>
      <c r="H239" s="159">
        <f t="shared" si="59"/>
        <v>0</v>
      </c>
      <c r="I239" s="159">
        <f t="shared" si="59"/>
        <v>0</v>
      </c>
      <c r="J239" s="159">
        <f t="shared" ref="J239:J260" si="60">SUM(D239:I239)</f>
        <v>0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21EA!D28</f>
        <v>0</v>
      </c>
      <c r="E240" s="156">
        <f>$J$12*F821EA!E28</f>
        <v>0</v>
      </c>
      <c r="F240" s="156">
        <f>$J$12*F821EA!F28</f>
        <v>0</v>
      </c>
      <c r="G240" s="156">
        <f>$J$12*F821EA!G28</f>
        <v>0</v>
      </c>
      <c r="H240" s="156">
        <f>$J$12*F821EA!H28</f>
        <v>0</v>
      </c>
      <c r="I240" s="156">
        <f>$J$12*F821EA!I28</f>
        <v>0</v>
      </c>
      <c r="J240" s="156">
        <f t="shared" si="60"/>
        <v>0</v>
      </c>
      <c r="K240" s="69"/>
      <c r="L240" s="319">
        <v>1</v>
      </c>
    </row>
    <row r="241" spans="2:12" s="37" customFormat="1" ht="28.15" customHeight="1">
      <c r="B241" s="48"/>
      <c r="C241" s="162" t="s">
        <v>628</v>
      </c>
      <c r="D241" s="156">
        <f>$J$12*F821EA!D29*0.75</f>
        <v>0</v>
      </c>
      <c r="E241" s="156">
        <f>$J$12*F821EA!E29*0.75</f>
        <v>0</v>
      </c>
      <c r="F241" s="156">
        <f>$J$12*F821EA!F29*0.75</f>
        <v>0</v>
      </c>
      <c r="G241" s="156">
        <f>$J$12*F821EA!G29*0.75</f>
        <v>0</v>
      </c>
      <c r="H241" s="156">
        <f>$J$12*F821EA!H29*0.75</f>
        <v>0</v>
      </c>
      <c r="I241" s="156">
        <f>$J$12*F821EA!I29*0.75</f>
        <v>0</v>
      </c>
      <c r="J241" s="156">
        <f t="shared" si="60"/>
        <v>0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21EA!D30</f>
        <v>0</v>
      </c>
      <c r="E242" s="156">
        <f>$J$12*F821EA!E30</f>
        <v>0</v>
      </c>
      <c r="F242" s="156">
        <f>$J$12*F821EA!F30</f>
        <v>0</v>
      </c>
      <c r="G242" s="156">
        <f>$J$12*F821EA!G30</f>
        <v>0</v>
      </c>
      <c r="H242" s="156">
        <f>$J$12*F821EA!H30</f>
        <v>0</v>
      </c>
      <c r="I242" s="156">
        <f>$J$12*F821EA!I30</f>
        <v>0</v>
      </c>
      <c r="J242" s="156">
        <f t="shared" si="60"/>
        <v>0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21EA!D31*0.95</f>
        <v>0</v>
      </c>
      <c r="E243" s="156">
        <f>$J$12*F821EA!E31*0.95</f>
        <v>0</v>
      </c>
      <c r="F243" s="156">
        <f>$J$12*F821EA!F31*0.95</f>
        <v>0</v>
      </c>
      <c r="G243" s="156">
        <f>$J$12*F821EA!G31*0.95</f>
        <v>0</v>
      </c>
      <c r="H243" s="156">
        <f>$J$12*F821EA!H31*0.95</f>
        <v>0</v>
      </c>
      <c r="I243" s="156">
        <f>$J$12*F821EA!I31*0.95</f>
        <v>0</v>
      </c>
      <c r="J243" s="156">
        <f t="shared" si="60"/>
        <v>0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21EA!D32*0.5</f>
        <v>0</v>
      </c>
      <c r="E244" s="156">
        <f>$J$12*F821EA!E32*0.5</f>
        <v>0</v>
      </c>
      <c r="F244" s="156">
        <f>$J$12*F821EA!F32*0.5</f>
        <v>0</v>
      </c>
      <c r="G244" s="156">
        <f>$J$12*F821EA!G32*0.5</f>
        <v>0</v>
      </c>
      <c r="H244" s="156">
        <f>$J$12*F821EA!H32*0.5</f>
        <v>0</v>
      </c>
      <c r="I244" s="156">
        <f>$J$12*F821EA!I32*0.5</f>
        <v>0</v>
      </c>
      <c r="J244" s="156">
        <f t="shared" si="60"/>
        <v>0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21EA!D33*0</f>
        <v>0</v>
      </c>
      <c r="E245" s="156">
        <f>$J$12*F821EA!E33*0</f>
        <v>0</v>
      </c>
      <c r="F245" s="156">
        <f>$J$12*F821EA!F33*0</f>
        <v>0</v>
      </c>
      <c r="G245" s="156">
        <f>$J$12*F821EA!G33*0</f>
        <v>0</v>
      </c>
      <c r="H245" s="156">
        <f>$J$12*F821EA!H33*0</f>
        <v>0</v>
      </c>
      <c r="I245" s="156">
        <f>$J$12*F821EA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0</v>
      </c>
      <c r="E246" s="159">
        <f t="shared" si="61"/>
        <v>0</v>
      </c>
      <c r="F246" s="159">
        <f t="shared" si="61"/>
        <v>0</v>
      </c>
      <c r="G246" s="159">
        <f t="shared" si="61"/>
        <v>0</v>
      </c>
      <c r="H246" s="159">
        <f t="shared" si="61"/>
        <v>0</v>
      </c>
      <c r="I246" s="159">
        <f t="shared" si="61"/>
        <v>0</v>
      </c>
      <c r="J246" s="159">
        <f t="shared" si="60"/>
        <v>0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21EA!D35</f>
        <v>0</v>
      </c>
      <c r="E247" s="156">
        <f>$J$12*F821EA!E35</f>
        <v>0</v>
      </c>
      <c r="F247" s="156">
        <f>$J$12*F821EA!F35</f>
        <v>0</v>
      </c>
      <c r="G247" s="156">
        <f>$J$12*F821EA!G35</f>
        <v>0</v>
      </c>
      <c r="H247" s="156">
        <f>$J$12*F821EA!H35</f>
        <v>0</v>
      </c>
      <c r="I247" s="156">
        <f>$J$12*F821EA!I35</f>
        <v>0</v>
      </c>
      <c r="J247" s="156">
        <f t="shared" si="60"/>
        <v>0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21EA!D36</f>
        <v>0</v>
      </c>
      <c r="E248" s="156">
        <f>$J$12*F821EA!E36</f>
        <v>0</v>
      </c>
      <c r="F248" s="156">
        <f>$J$12*F821EA!F36</f>
        <v>0</v>
      </c>
      <c r="G248" s="156">
        <f>$J$12*F821EA!G36</f>
        <v>0</v>
      </c>
      <c r="H248" s="156">
        <f>$J$12*F821EA!H36</f>
        <v>0</v>
      </c>
      <c r="I248" s="156">
        <f>$J$12*F821EA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21EA!D37*0.95</f>
        <v>0</v>
      </c>
      <c r="E249" s="156">
        <f>$J$12*F821EA!E37*0.95</f>
        <v>0</v>
      </c>
      <c r="F249" s="156">
        <f>$J$12*F821EA!F37*0.95</f>
        <v>0</v>
      </c>
      <c r="G249" s="156">
        <f>$J$12*F821EA!G37*0.95</f>
        <v>0</v>
      </c>
      <c r="H249" s="156">
        <f>$J$12*F821EA!H37*0.95</f>
        <v>0</v>
      </c>
      <c r="I249" s="156">
        <f>$J$12*F821EA!I37*0.95</f>
        <v>0</v>
      </c>
      <c r="J249" s="156">
        <f t="shared" si="60"/>
        <v>0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21EA!D38*0.5</f>
        <v>0</v>
      </c>
      <c r="E250" s="156">
        <f>$J$12*F821EA!E38*0.5</f>
        <v>0</v>
      </c>
      <c r="F250" s="156">
        <f>$J$12*F821EA!F38*0.5</f>
        <v>0</v>
      </c>
      <c r="G250" s="156">
        <f>$J$12*F821EA!G38*0.5</f>
        <v>0</v>
      </c>
      <c r="H250" s="156">
        <f>$J$12*F821EA!H38*0.5</f>
        <v>0</v>
      </c>
      <c r="I250" s="156">
        <f>$J$12*F821EA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0</v>
      </c>
      <c r="E251" s="159">
        <f t="shared" si="62"/>
        <v>0</v>
      </c>
      <c r="F251" s="159">
        <f t="shared" si="62"/>
        <v>0</v>
      </c>
      <c r="G251" s="159">
        <f t="shared" si="62"/>
        <v>0</v>
      </c>
      <c r="H251" s="159">
        <f t="shared" si="62"/>
        <v>0</v>
      </c>
      <c r="I251" s="159">
        <f t="shared" si="62"/>
        <v>0</v>
      </c>
      <c r="J251" s="159">
        <f t="shared" si="60"/>
        <v>0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21EA!D40</f>
        <v>0</v>
      </c>
      <c r="E252" s="156">
        <f>$J$12*F821EA!E40</f>
        <v>0</v>
      </c>
      <c r="F252" s="156">
        <f>$J$12*F821EA!F40</f>
        <v>0</v>
      </c>
      <c r="G252" s="156">
        <f>$J$12*F821EA!G40</f>
        <v>0</v>
      </c>
      <c r="H252" s="156">
        <f>$J$12*F821EA!H40</f>
        <v>0</v>
      </c>
      <c r="I252" s="156">
        <f>$J$12*F821EA!I40</f>
        <v>0</v>
      </c>
      <c r="J252" s="156">
        <f t="shared" si="60"/>
        <v>0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21EA!D41</f>
        <v>0</v>
      </c>
      <c r="E253" s="156">
        <f>$J$12*F821EA!E41</f>
        <v>0</v>
      </c>
      <c r="F253" s="156">
        <f>$J$12*F821EA!F41</f>
        <v>0</v>
      </c>
      <c r="G253" s="156">
        <f>$J$12*F821EA!G41</f>
        <v>0</v>
      </c>
      <c r="H253" s="156">
        <f>$J$12*F821EA!H41</f>
        <v>0</v>
      </c>
      <c r="I253" s="156">
        <f>$J$12*F821EA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21EA!D42*0.95</f>
        <v>0</v>
      </c>
      <c r="E254" s="156">
        <f>$J$12*F821EA!E42*0.95</f>
        <v>0</v>
      </c>
      <c r="F254" s="156">
        <f>$J$12*F821EA!F42*0.95</f>
        <v>0</v>
      </c>
      <c r="G254" s="156">
        <f>$J$12*F821EA!G42*0.95</f>
        <v>0</v>
      </c>
      <c r="H254" s="156">
        <f>$J$12*F821EA!H42*0.95</f>
        <v>0</v>
      </c>
      <c r="I254" s="156">
        <f>$J$12*F821EA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21EA!D43*0.5</f>
        <v>0</v>
      </c>
      <c r="E255" s="156">
        <f>$J$12*F821EA!E43*0.5</f>
        <v>0</v>
      </c>
      <c r="F255" s="156">
        <f>$J$12*F821EA!F43*0.5</f>
        <v>0</v>
      </c>
      <c r="G255" s="156">
        <f>$J$12*F821EA!G43*0.5</f>
        <v>0</v>
      </c>
      <c r="H255" s="156">
        <f>$J$12*F821EA!H43*0.5</f>
        <v>0</v>
      </c>
      <c r="I255" s="156">
        <f>$J$12*F821EA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0</v>
      </c>
      <c r="E256" s="159">
        <f t="shared" si="63"/>
        <v>0</v>
      </c>
      <c r="F256" s="159">
        <f t="shared" si="63"/>
        <v>0</v>
      </c>
      <c r="G256" s="159">
        <f t="shared" si="63"/>
        <v>0</v>
      </c>
      <c r="H256" s="159">
        <f t="shared" si="63"/>
        <v>0</v>
      </c>
      <c r="I256" s="159">
        <f t="shared" si="63"/>
        <v>0</v>
      </c>
      <c r="J256" s="159">
        <f t="shared" si="60"/>
        <v>0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21EA!D45</f>
        <v>0</v>
      </c>
      <c r="E257" s="156">
        <f>$J$12*F821EA!E45</f>
        <v>0</v>
      </c>
      <c r="F257" s="156">
        <f>$J$12*F821EA!F45</f>
        <v>0</v>
      </c>
      <c r="G257" s="156">
        <f>$J$12*F821EA!G45</f>
        <v>0</v>
      </c>
      <c r="H257" s="156">
        <f>$J$12*F821EA!H45</f>
        <v>0</v>
      </c>
      <c r="I257" s="156">
        <f>$J$12*F821EA!I45</f>
        <v>0</v>
      </c>
      <c r="J257" s="156">
        <f t="shared" si="60"/>
        <v>0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21EA!D46</f>
        <v>0</v>
      </c>
      <c r="E258" s="156">
        <f>$J$12*F821EA!E46</f>
        <v>0</v>
      </c>
      <c r="F258" s="156">
        <f>$J$12*F821EA!F46</f>
        <v>0</v>
      </c>
      <c r="G258" s="156">
        <f>$J$12*F821EA!G46</f>
        <v>0</v>
      </c>
      <c r="H258" s="156">
        <f>$J$12*F821EA!H46</f>
        <v>0</v>
      </c>
      <c r="I258" s="156">
        <f>$J$12*F821EA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21EA!D47*0.95</f>
        <v>0</v>
      </c>
      <c r="E259" s="156">
        <f>$J$12*F821EA!E47*0.95</f>
        <v>0</v>
      </c>
      <c r="F259" s="156">
        <f>$J$12*F821EA!F47*0.95</f>
        <v>0</v>
      </c>
      <c r="G259" s="156">
        <f>$J$12*F821EA!G47*0.95</f>
        <v>0</v>
      </c>
      <c r="H259" s="156">
        <f>$J$12*F821EA!H47*0.95</f>
        <v>0</v>
      </c>
      <c r="I259" s="156">
        <f>$J$12*F821EA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21EA!D48*0.5</f>
        <v>0</v>
      </c>
      <c r="E260" s="156">
        <f>$J$12*F821EA!E48*0.5</f>
        <v>0</v>
      </c>
      <c r="F260" s="156">
        <f>$J$12*F821EA!F48*0.5</f>
        <v>0</v>
      </c>
      <c r="G260" s="156">
        <f>$J$12*F821EA!G48*0.5</f>
        <v>0</v>
      </c>
      <c r="H260" s="156">
        <f>$J$12*F821EA!H48*0.5</f>
        <v>0</v>
      </c>
      <c r="I260" s="156">
        <f>$J$12*F821EA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21EA!$C$50</f>
        <v>BTSH</v>
      </c>
      <c r="D262" s="159">
        <f t="shared" ref="D262:I262" si="64">SUM(D263:D268)</f>
        <v>0</v>
      </c>
      <c r="E262" s="159">
        <f t="shared" si="64"/>
        <v>0</v>
      </c>
      <c r="F262" s="159">
        <f t="shared" si="64"/>
        <v>0</v>
      </c>
      <c r="G262" s="159">
        <f t="shared" si="64"/>
        <v>0</v>
      </c>
      <c r="H262" s="159">
        <f t="shared" si="64"/>
        <v>0</v>
      </c>
      <c r="I262" s="159">
        <f t="shared" si="64"/>
        <v>0</v>
      </c>
      <c r="J262" s="159">
        <f t="shared" ref="J262:J288" si="65">SUM(D262:I262)</f>
        <v>0</v>
      </c>
      <c r="K262" s="69"/>
      <c r="L262" s="319"/>
    </row>
    <row r="263" spans="2:12" s="37" customFormat="1" ht="15.75">
      <c r="B263" s="48"/>
      <c r="C263" s="160" t="str">
        <f>F821EA!$C$51</f>
        <v xml:space="preserve">    - Regulares</v>
      </c>
      <c r="D263" s="156">
        <f>$J$16*F821EA!D51*1</f>
        <v>0</v>
      </c>
      <c r="E263" s="156">
        <f>$J$16*F821EA!E51*1</f>
        <v>0</v>
      </c>
      <c r="F263" s="156">
        <f>$J$16*F821EA!F51*1</f>
        <v>0</v>
      </c>
      <c r="G263" s="156">
        <f>$J$16*F821EA!G51*1</f>
        <v>0</v>
      </c>
      <c r="H263" s="156">
        <f>$J$16*F821EA!H51*1</f>
        <v>0</v>
      </c>
      <c r="I263" s="156">
        <f>$J$16*F821EA!I51*1</f>
        <v>0</v>
      </c>
      <c r="J263" s="156">
        <f t="shared" si="65"/>
        <v>0</v>
      </c>
      <c r="K263" s="69"/>
      <c r="L263" s="319">
        <v>1</v>
      </c>
    </row>
    <row r="264" spans="2:12" s="37" customFormat="1" ht="15.75">
      <c r="B264" s="48"/>
      <c r="C264" s="162" t="str">
        <f>F821EA!$C$52</f>
        <v xml:space="preserve">    - Jubilados (0 a 600 KWh)</v>
      </c>
      <c r="D264" s="156">
        <f>$J$16*F821EA!D52*0.75</f>
        <v>0</v>
      </c>
      <c r="E264" s="156">
        <f>$J$16*F821EA!E52*0.75</f>
        <v>0</v>
      </c>
      <c r="F264" s="156">
        <f>$J$16*F821EA!F52*0.75</f>
        <v>0</v>
      </c>
      <c r="G264" s="156">
        <f>$J$16*F821EA!G52*0.75</f>
        <v>0</v>
      </c>
      <c r="H264" s="156">
        <f>$J$16*F821EA!H52*0.75</f>
        <v>0</v>
      </c>
      <c r="I264" s="156">
        <f>$J$16*F821EA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21EA!$C$53</f>
        <v xml:space="preserve">    - Jubilados (601 y Más KWh)</v>
      </c>
      <c r="D265" s="156">
        <f>$J$16*F821EA!D53*1</f>
        <v>0</v>
      </c>
      <c r="E265" s="156">
        <f>$J$16*F821EA!E53*1</f>
        <v>0</v>
      </c>
      <c r="F265" s="156">
        <f>$J$16*F821EA!F53*1</f>
        <v>0</v>
      </c>
      <c r="G265" s="156">
        <f>$J$16*F821EA!G53*1</f>
        <v>0</v>
      </c>
      <c r="H265" s="156">
        <f>$J$16*F821EA!H53*1</f>
        <v>0</v>
      </c>
      <c r="I265" s="156">
        <f>$J$16*F821EA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21EA!$C$54</f>
        <v xml:space="preserve">    - Agropecuarios</v>
      </c>
      <c r="D266" s="156">
        <f>$J$16*F821EA!D54*0.95</f>
        <v>0</v>
      </c>
      <c r="E266" s="156">
        <f>$J$16*F821EA!E54*0.95</f>
        <v>0</v>
      </c>
      <c r="F266" s="156">
        <f>$J$16*F821EA!F54*0.95</f>
        <v>0</v>
      </c>
      <c r="G266" s="156">
        <f>$J$16*F821EA!G54*0.95</f>
        <v>0</v>
      </c>
      <c r="H266" s="156">
        <f>$J$16*F821EA!H54*0.95</f>
        <v>0</v>
      </c>
      <c r="I266" s="156">
        <f>$J$16*F821EA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21EA!$C$55</f>
        <v xml:space="preserve">    - Partidos Políticos</v>
      </c>
      <c r="D267" s="156">
        <f>$J$16*F821EA!D55*0.5</f>
        <v>0</v>
      </c>
      <c r="E267" s="156">
        <f>$J$16*F821EA!E55*0.5</f>
        <v>0</v>
      </c>
      <c r="F267" s="156">
        <f>$J$16*F821EA!F55*0.5</f>
        <v>0</v>
      </c>
      <c r="G267" s="156">
        <f>$J$16*F821EA!G55*0.5</f>
        <v>0</v>
      </c>
      <c r="H267" s="156">
        <f>$J$16*F821EA!H55*0.5</f>
        <v>0</v>
      </c>
      <c r="I267" s="156">
        <f>$J$16*F821EA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21EA!$C$56</f>
        <v xml:space="preserve">    - Cruz Roja</v>
      </c>
      <c r="D268" s="156">
        <f>$J$16*F821EA!D56*0</f>
        <v>0</v>
      </c>
      <c r="E268" s="156">
        <f>$J$16*F821EA!E56*0</f>
        <v>0</v>
      </c>
      <c r="F268" s="156">
        <f>$J$16*F821EA!F56*0</f>
        <v>0</v>
      </c>
      <c r="G268" s="156">
        <f>$J$16*F821EA!G56*0</f>
        <v>0</v>
      </c>
      <c r="H268" s="156">
        <f>$J$16*F821EA!H56*0</f>
        <v>0</v>
      </c>
      <c r="I268" s="156">
        <f>$J$16*F821EA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0</v>
      </c>
      <c r="E269" s="159">
        <f t="shared" si="66"/>
        <v>0</v>
      </c>
      <c r="F269" s="159">
        <f t="shared" si="66"/>
        <v>0</v>
      </c>
      <c r="G269" s="159">
        <f t="shared" si="66"/>
        <v>0</v>
      </c>
      <c r="H269" s="159">
        <f t="shared" si="66"/>
        <v>0</v>
      </c>
      <c r="I269" s="159">
        <f t="shared" si="66"/>
        <v>0</v>
      </c>
      <c r="J269" s="159">
        <f t="shared" si="65"/>
        <v>0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21EA!D66*$L270</f>
        <v>0</v>
      </c>
      <c r="E270" s="156">
        <f>$J$18*F821EA!E66*$L270</f>
        <v>0</v>
      </c>
      <c r="F270" s="156">
        <f>$J$18*F821EA!F66*$L270</f>
        <v>0</v>
      </c>
      <c r="G270" s="156">
        <f>$J$18*F821EA!G66*$L270</f>
        <v>0</v>
      </c>
      <c r="H270" s="156">
        <f>$J$18*F821EA!H66*$L270</f>
        <v>0</v>
      </c>
      <c r="I270" s="156">
        <f>$J$18*F821EA!I66*$L270</f>
        <v>0</v>
      </c>
      <c r="J270" s="156">
        <f t="shared" si="65"/>
        <v>0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21EA!D67*$L271</f>
        <v>0</v>
      </c>
      <c r="E271" s="156">
        <f>$J$18*F821EA!E67*$L271</f>
        <v>0</v>
      </c>
      <c r="F271" s="156">
        <f>$J$18*F821EA!F67*$L271</f>
        <v>0</v>
      </c>
      <c r="G271" s="156">
        <f>$J$18*F821EA!G67*$L271</f>
        <v>0</v>
      </c>
      <c r="H271" s="156">
        <f>$J$18*F821EA!H67*$L271</f>
        <v>0</v>
      </c>
      <c r="I271" s="156">
        <f>$J$18*F821EA!I67*$L271</f>
        <v>0</v>
      </c>
      <c r="J271" s="156">
        <f t="shared" si="65"/>
        <v>0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21EA!D68*$L272</f>
        <v>0</v>
      </c>
      <c r="E272" s="156">
        <f>$J$18*F821EA!E68*$L272</f>
        <v>0</v>
      </c>
      <c r="F272" s="156">
        <f>$J$18*F821EA!F68*$L272</f>
        <v>0</v>
      </c>
      <c r="G272" s="156">
        <f>$J$18*F821EA!G68*$L272</f>
        <v>0</v>
      </c>
      <c r="H272" s="156">
        <f>$J$18*F821EA!H68*$L272</f>
        <v>0</v>
      </c>
      <c r="I272" s="156">
        <f>$J$18*F821EA!I68*$L272</f>
        <v>0</v>
      </c>
      <c r="J272" s="156">
        <f t="shared" si="65"/>
        <v>0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21EA!D69*$L273</f>
        <v>0</v>
      </c>
      <c r="E273" s="156">
        <f>$J$18*F821EA!E69*$L273</f>
        <v>0</v>
      </c>
      <c r="F273" s="156">
        <f>$J$18*F821EA!F69*$L273</f>
        <v>0</v>
      </c>
      <c r="G273" s="156">
        <f>$J$18*F821EA!G69*$L273</f>
        <v>0</v>
      </c>
      <c r="H273" s="156">
        <f>$J$18*F821EA!H69*$L273</f>
        <v>0</v>
      </c>
      <c r="I273" s="156">
        <f>$J$18*F821EA!I69*$L273</f>
        <v>0</v>
      </c>
      <c r="J273" s="156">
        <f t="shared" si="65"/>
        <v>0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21EA!D70*$L274</f>
        <v>0</v>
      </c>
      <c r="E274" s="156">
        <f>$J$18*F821EA!E70*$L274</f>
        <v>0</v>
      </c>
      <c r="F274" s="156">
        <f>$J$18*F821EA!F70*$L274</f>
        <v>0</v>
      </c>
      <c r="G274" s="156">
        <f>$J$18*F821EA!G70*$L274</f>
        <v>0</v>
      </c>
      <c r="H274" s="156">
        <f>$J$18*F821EA!H70*$L274</f>
        <v>0</v>
      </c>
      <c r="I274" s="156">
        <f>$J$18*F821EA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0</v>
      </c>
      <c r="E275" s="159">
        <f t="shared" si="67"/>
        <v>0</v>
      </c>
      <c r="F275" s="159">
        <f t="shared" si="67"/>
        <v>0</v>
      </c>
      <c r="G275" s="159">
        <f t="shared" si="67"/>
        <v>0</v>
      </c>
      <c r="H275" s="159">
        <f t="shared" si="67"/>
        <v>0</v>
      </c>
      <c r="I275" s="159">
        <f t="shared" si="67"/>
        <v>0</v>
      </c>
      <c r="J275" s="159">
        <f t="shared" si="65"/>
        <v>0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21EA!D72*$L276</f>
        <v>0</v>
      </c>
      <c r="E276" s="156">
        <f>$J$18*F821EA!E72*$L276</f>
        <v>0</v>
      </c>
      <c r="F276" s="156">
        <f>$J$18*F821EA!F72*$L276</f>
        <v>0</v>
      </c>
      <c r="G276" s="156">
        <f>$J$18*F821EA!G72*$L276</f>
        <v>0</v>
      </c>
      <c r="H276" s="156">
        <f>$J$18*F821EA!H72*$L276</f>
        <v>0</v>
      </c>
      <c r="I276" s="156">
        <f>$J$18*F821EA!I72*$L276</f>
        <v>0</v>
      </c>
      <c r="J276" s="156">
        <f t="shared" si="65"/>
        <v>0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21EA!D73*$L277</f>
        <v>0</v>
      </c>
      <c r="E277" s="156">
        <f>$J$18*F821EA!E73*$L277</f>
        <v>0</v>
      </c>
      <c r="F277" s="156">
        <f>$J$18*F821EA!F73*$L277</f>
        <v>0</v>
      </c>
      <c r="G277" s="156">
        <f>$J$18*F821EA!G73*$L277</f>
        <v>0</v>
      </c>
      <c r="H277" s="156">
        <f>$J$18*F821EA!H73*$L277</f>
        <v>0</v>
      </c>
      <c r="I277" s="156">
        <f>$J$18*F821EA!I73*$L277</f>
        <v>0</v>
      </c>
      <c r="J277" s="156">
        <f t="shared" si="65"/>
        <v>0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21EA!D74*$L278</f>
        <v>0</v>
      </c>
      <c r="E278" s="156">
        <f>$J$18*F821EA!E74*$L278</f>
        <v>0</v>
      </c>
      <c r="F278" s="156">
        <f>$J$18*F821EA!F74*$L278</f>
        <v>0</v>
      </c>
      <c r="G278" s="156">
        <f>$J$18*F821EA!G74*$L278</f>
        <v>0</v>
      </c>
      <c r="H278" s="156">
        <f>$J$18*F821EA!H74*$L278</f>
        <v>0</v>
      </c>
      <c r="I278" s="156">
        <f>$J$18*F821EA!I74*$L278</f>
        <v>0</v>
      </c>
      <c r="J278" s="156">
        <f t="shared" si="65"/>
        <v>0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21EA!D75*$L279</f>
        <v>0</v>
      </c>
      <c r="E279" s="156">
        <f>$J$18*F821EA!E75*$L279</f>
        <v>0</v>
      </c>
      <c r="F279" s="156">
        <f>$J$18*F821EA!F75*$L279</f>
        <v>0</v>
      </c>
      <c r="G279" s="156">
        <f>$J$18*F821EA!G75*$L279</f>
        <v>0</v>
      </c>
      <c r="H279" s="156">
        <f>$J$18*F821EA!H75*$L279</f>
        <v>0</v>
      </c>
      <c r="I279" s="156">
        <f>$J$18*F821EA!I75*$L279</f>
        <v>0</v>
      </c>
      <c r="J279" s="156">
        <f t="shared" si="65"/>
        <v>0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21EA!D76*$L280</f>
        <v>0</v>
      </c>
      <c r="E280" s="156">
        <f>$J$18*F821EA!E76*$L280</f>
        <v>0</v>
      </c>
      <c r="F280" s="156">
        <f>$J$18*F821EA!F76*$L280</f>
        <v>0</v>
      </c>
      <c r="G280" s="156">
        <f>$J$18*F821EA!G76*$L280</f>
        <v>0</v>
      </c>
      <c r="H280" s="156">
        <f>$J$18*F821EA!H76*$L280</f>
        <v>0</v>
      </c>
      <c r="I280" s="156">
        <f>$J$18*F821EA!I76*$L280</f>
        <v>0</v>
      </c>
      <c r="J280" s="156">
        <f t="shared" si="65"/>
        <v>0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21EA!D77*$L281</f>
        <v>0</v>
      </c>
      <c r="E281" s="156">
        <f>$J$18*F821EA!E77*$L281</f>
        <v>0</v>
      </c>
      <c r="F281" s="156">
        <f>$J$18*F821EA!F77*$L281</f>
        <v>0</v>
      </c>
      <c r="G281" s="156">
        <f>$J$18*F821EA!G77*$L281</f>
        <v>0</v>
      </c>
      <c r="H281" s="156">
        <f>$J$18*F821EA!H77*$L281</f>
        <v>0</v>
      </c>
      <c r="I281" s="156">
        <f>$J$18*F821EA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0</v>
      </c>
      <c r="E282" s="159">
        <f t="shared" si="68"/>
        <v>0</v>
      </c>
      <c r="F282" s="159">
        <f t="shared" si="68"/>
        <v>0</v>
      </c>
      <c r="G282" s="159">
        <f t="shared" si="68"/>
        <v>0</v>
      </c>
      <c r="H282" s="159">
        <f t="shared" si="68"/>
        <v>0</v>
      </c>
      <c r="I282" s="159">
        <f t="shared" si="68"/>
        <v>0</v>
      </c>
      <c r="J282" s="159">
        <f t="shared" si="65"/>
        <v>0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21EA!D79*$L283</f>
        <v>0</v>
      </c>
      <c r="E283" s="156">
        <f>$J$18*F821EA!E79*$L283</f>
        <v>0</v>
      </c>
      <c r="F283" s="156">
        <f>$J$18*F821EA!F79*$L283</f>
        <v>0</v>
      </c>
      <c r="G283" s="156">
        <f>$J$18*F821EA!G79*$L283</f>
        <v>0</v>
      </c>
      <c r="H283" s="156">
        <f>$J$18*F821EA!H79*$L283</f>
        <v>0</v>
      </c>
      <c r="I283" s="156">
        <f>$J$18*F821EA!I79*$L283</f>
        <v>0</v>
      </c>
      <c r="J283" s="156">
        <f t="shared" si="65"/>
        <v>0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21EA!D80*$L284</f>
        <v>0</v>
      </c>
      <c r="E284" s="156">
        <f>$J$18*F821EA!E80*$L284</f>
        <v>0</v>
      </c>
      <c r="F284" s="156">
        <f>$J$18*F821EA!F80*$L284</f>
        <v>0</v>
      </c>
      <c r="G284" s="156">
        <f>$J$18*F821EA!G80*$L284</f>
        <v>0</v>
      </c>
      <c r="H284" s="156">
        <f>$J$18*F821EA!H80*$L284</f>
        <v>0</v>
      </c>
      <c r="I284" s="156">
        <f>$J$18*F821EA!I80*$L284</f>
        <v>0</v>
      </c>
      <c r="J284" s="156">
        <f t="shared" si="65"/>
        <v>0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21EA!D81*$L285</f>
        <v>0</v>
      </c>
      <c r="E285" s="156">
        <f>$J$18*F821EA!E81*$L285</f>
        <v>0</v>
      </c>
      <c r="F285" s="156">
        <f>$J$18*F821EA!F81*$L285</f>
        <v>0</v>
      </c>
      <c r="G285" s="156">
        <f>$J$18*F821EA!G81*$L285</f>
        <v>0</v>
      </c>
      <c r="H285" s="156">
        <f>$J$18*F821EA!H81*$L285</f>
        <v>0</v>
      </c>
      <c r="I285" s="156">
        <f>$J$18*F821EA!I81*$L285</f>
        <v>0</v>
      </c>
      <c r="J285" s="156">
        <f t="shared" si="65"/>
        <v>0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21EA!D82*$L286</f>
        <v>0</v>
      </c>
      <c r="E286" s="156">
        <f>$J$18*F821EA!E82*$L286</f>
        <v>0</v>
      </c>
      <c r="F286" s="156">
        <f>$J$18*F821EA!F82*$L286</f>
        <v>0</v>
      </c>
      <c r="G286" s="156">
        <f>$J$18*F821EA!G82*$L286</f>
        <v>0</v>
      </c>
      <c r="H286" s="156">
        <f>$J$18*F821EA!H82*$L286</f>
        <v>0</v>
      </c>
      <c r="I286" s="156">
        <f>$J$18*F821EA!I82*$L286</f>
        <v>0</v>
      </c>
      <c r="J286" s="156">
        <f t="shared" si="65"/>
        <v>0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21EA!D83*$L287</f>
        <v>0</v>
      </c>
      <c r="E287" s="156">
        <f>$J$18*F821EA!E83*$L287</f>
        <v>0</v>
      </c>
      <c r="F287" s="156">
        <f>$J$18*F821EA!F83*$L287</f>
        <v>0</v>
      </c>
      <c r="G287" s="156">
        <f>$J$18*F821EA!G83*$L287</f>
        <v>0</v>
      </c>
      <c r="H287" s="156">
        <f>$J$18*F821EA!H83*$L287</f>
        <v>0</v>
      </c>
      <c r="I287" s="156">
        <f>$J$18*F821EA!I83*$L287</f>
        <v>0</v>
      </c>
      <c r="J287" s="156">
        <f t="shared" si="65"/>
        <v>0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21EA!D84*$L288</f>
        <v>0</v>
      </c>
      <c r="E288" s="156">
        <f>$J$18*F821EA!E84*$L288</f>
        <v>0</v>
      </c>
      <c r="F288" s="156">
        <f>$J$18*F821EA!F84*$L288</f>
        <v>0</v>
      </c>
      <c r="G288" s="156">
        <f>$J$18*F821EA!G84*$L288</f>
        <v>0</v>
      </c>
      <c r="H288" s="156">
        <f>$J$18*F821EA!H84*$L288</f>
        <v>0</v>
      </c>
      <c r="I288" s="156">
        <f>$J$18*F821EA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0</v>
      </c>
      <c r="E290" s="159">
        <f t="shared" si="69"/>
        <v>0</v>
      </c>
      <c r="F290" s="159">
        <f t="shared" si="69"/>
        <v>0</v>
      </c>
      <c r="G290" s="159">
        <f t="shared" si="69"/>
        <v>0</v>
      </c>
      <c r="H290" s="159">
        <f t="shared" si="69"/>
        <v>0</v>
      </c>
      <c r="I290" s="159">
        <f t="shared" si="69"/>
        <v>0</v>
      </c>
      <c r="J290" s="159">
        <f t="shared" ref="J290:J309" si="70">SUM(D290:I290)</f>
        <v>0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21EA!D87*$L291</f>
        <v>0</v>
      </c>
      <c r="E291" s="156">
        <f>$J$17*F821EA!E87*$L291</f>
        <v>0</v>
      </c>
      <c r="F291" s="156">
        <f>$J$17*F821EA!F87*$L291</f>
        <v>0</v>
      </c>
      <c r="G291" s="156">
        <f>$J$17*F821EA!G87*$L291</f>
        <v>0</v>
      </c>
      <c r="H291" s="156">
        <f>$J$17*F821EA!H87*$L291</f>
        <v>0</v>
      </c>
      <c r="I291" s="156">
        <f>$J$17*F821EA!I87*$L291</f>
        <v>0</v>
      </c>
      <c r="J291" s="156">
        <f t="shared" si="70"/>
        <v>0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21EA!D88*$L292</f>
        <v>0</v>
      </c>
      <c r="E292" s="156">
        <f>$J$17*F821EA!E88*$L292</f>
        <v>0</v>
      </c>
      <c r="F292" s="156">
        <f>$J$17*F821EA!F88*$L292</f>
        <v>0</v>
      </c>
      <c r="G292" s="156">
        <f>$J$17*F821EA!G88*$L292</f>
        <v>0</v>
      </c>
      <c r="H292" s="156">
        <f>$J$17*F821EA!H88*$L292</f>
        <v>0</v>
      </c>
      <c r="I292" s="156">
        <f>$J$17*F821EA!I88*$L292</f>
        <v>0</v>
      </c>
      <c r="J292" s="156">
        <f t="shared" si="70"/>
        <v>0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21EA!D89*$L293</f>
        <v>0</v>
      </c>
      <c r="E293" s="156">
        <f>$J$17*F821EA!E89*$L293</f>
        <v>0</v>
      </c>
      <c r="F293" s="156">
        <f>$J$17*F821EA!F89*$L293</f>
        <v>0</v>
      </c>
      <c r="G293" s="156">
        <f>$J$17*F821EA!G89*$L293</f>
        <v>0</v>
      </c>
      <c r="H293" s="156">
        <f>$J$17*F821EA!H89*$L293</f>
        <v>0</v>
      </c>
      <c r="I293" s="156">
        <f>$J$17*F821EA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21EA!D90*$L294</f>
        <v>0</v>
      </c>
      <c r="E294" s="156">
        <f>$J$17*F821EA!E90*$L294</f>
        <v>0</v>
      </c>
      <c r="F294" s="156">
        <f>$J$17*F821EA!F90*$L294</f>
        <v>0</v>
      </c>
      <c r="G294" s="156">
        <f>$J$17*F821EA!G90*$L294</f>
        <v>0</v>
      </c>
      <c r="H294" s="156">
        <f>$J$17*F821EA!H90*$L294</f>
        <v>0</v>
      </c>
      <c r="I294" s="156">
        <f>$J$17*F821EA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21EA!D91*$L295</f>
        <v>0</v>
      </c>
      <c r="E295" s="156">
        <f>$J$17*F821EA!E91*$L295</f>
        <v>0</v>
      </c>
      <c r="F295" s="156">
        <f>$J$17*F821EA!F91*$L295</f>
        <v>0</v>
      </c>
      <c r="G295" s="156">
        <f>$J$17*F821EA!G91*$L295</f>
        <v>0</v>
      </c>
      <c r="H295" s="156">
        <f>$J$17*F821EA!H91*$L295</f>
        <v>0</v>
      </c>
      <c r="I295" s="156">
        <f>$J$17*F821EA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0</v>
      </c>
      <c r="E296" s="159">
        <f t="shared" si="71"/>
        <v>0</v>
      </c>
      <c r="F296" s="159">
        <f t="shared" si="71"/>
        <v>0</v>
      </c>
      <c r="G296" s="159">
        <f t="shared" si="71"/>
        <v>0</v>
      </c>
      <c r="H296" s="159">
        <f t="shared" si="71"/>
        <v>0</v>
      </c>
      <c r="I296" s="159">
        <f t="shared" si="71"/>
        <v>0</v>
      </c>
      <c r="J296" s="159">
        <f t="shared" si="70"/>
        <v>0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21EA!D93*$L297</f>
        <v>0</v>
      </c>
      <c r="E297" s="156">
        <f>$J$17*F821EA!E93*$L297</f>
        <v>0</v>
      </c>
      <c r="F297" s="156">
        <f>$J$17*F821EA!F93*$L297</f>
        <v>0</v>
      </c>
      <c r="G297" s="156">
        <f>$J$17*F821EA!G93*$L297</f>
        <v>0</v>
      </c>
      <c r="H297" s="156">
        <f>$J$17*F821EA!H93*$L297</f>
        <v>0</v>
      </c>
      <c r="I297" s="156">
        <f>$J$17*F821EA!I93*$L297</f>
        <v>0</v>
      </c>
      <c r="J297" s="156">
        <f t="shared" si="70"/>
        <v>0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21EA!D94*$L298</f>
        <v>0</v>
      </c>
      <c r="E298" s="156">
        <f>$J$17*F821EA!E94*$L298</f>
        <v>0</v>
      </c>
      <c r="F298" s="156">
        <f>$J$17*F821EA!F94*$L298</f>
        <v>0</v>
      </c>
      <c r="G298" s="156">
        <f>$J$17*F821EA!G94*$L298</f>
        <v>0</v>
      </c>
      <c r="H298" s="156">
        <f>$J$17*F821EA!H94*$L298</f>
        <v>0</v>
      </c>
      <c r="I298" s="156">
        <f>$J$17*F821EA!I94*$L298</f>
        <v>0</v>
      </c>
      <c r="J298" s="156">
        <f t="shared" si="70"/>
        <v>0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21EA!D95*$L299</f>
        <v>0</v>
      </c>
      <c r="E299" s="156">
        <f>$J$17*F821EA!E95*$L299</f>
        <v>0</v>
      </c>
      <c r="F299" s="156">
        <f>$J$17*F821EA!F95*$L299</f>
        <v>0</v>
      </c>
      <c r="G299" s="156">
        <f>$J$17*F821EA!G95*$L299</f>
        <v>0</v>
      </c>
      <c r="H299" s="156">
        <f>$J$17*F821EA!H95*$L299</f>
        <v>0</v>
      </c>
      <c r="I299" s="156">
        <f>$J$17*F821EA!I95*$L299</f>
        <v>0</v>
      </c>
      <c r="J299" s="156">
        <f t="shared" si="70"/>
        <v>0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21EA!D96*$L300</f>
        <v>0</v>
      </c>
      <c r="E300" s="156">
        <f>$J$17*F821EA!E96*$L300</f>
        <v>0</v>
      </c>
      <c r="F300" s="156">
        <f>$J$17*F821EA!F96*$L300</f>
        <v>0</v>
      </c>
      <c r="G300" s="156">
        <f>$J$17*F821EA!G96*$L300</f>
        <v>0</v>
      </c>
      <c r="H300" s="156">
        <f>$J$17*F821EA!H96*$L300</f>
        <v>0</v>
      </c>
      <c r="I300" s="156">
        <f>$J$17*F821EA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21EA!D97*$L301</f>
        <v>0</v>
      </c>
      <c r="E301" s="156">
        <f>$J$17*F821EA!E97*$L301</f>
        <v>0</v>
      </c>
      <c r="F301" s="156">
        <f>$J$17*F821EA!F97*$L301</f>
        <v>0</v>
      </c>
      <c r="G301" s="156">
        <f>$J$17*F821EA!G97*$L301</f>
        <v>0</v>
      </c>
      <c r="H301" s="156">
        <f>$J$17*F821EA!H97*$L301</f>
        <v>0</v>
      </c>
      <c r="I301" s="156">
        <f>$J$17*F821EA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21EA!D98*$L302</f>
        <v>0</v>
      </c>
      <c r="E302" s="156">
        <f>$J$17*F821EA!E98*$L302</f>
        <v>0</v>
      </c>
      <c r="F302" s="156">
        <f>$J$17*F821EA!F98*$L302</f>
        <v>0</v>
      </c>
      <c r="G302" s="156">
        <f>$J$17*F821EA!G98*$L302</f>
        <v>0</v>
      </c>
      <c r="H302" s="156">
        <f>$J$17*F821EA!H98*$L302</f>
        <v>0</v>
      </c>
      <c r="I302" s="156">
        <f>$J$17*F821EA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0</v>
      </c>
      <c r="E303" s="159">
        <f t="shared" si="72"/>
        <v>0</v>
      </c>
      <c r="F303" s="159">
        <f t="shared" si="72"/>
        <v>0</v>
      </c>
      <c r="G303" s="159">
        <f t="shared" si="72"/>
        <v>0</v>
      </c>
      <c r="H303" s="159">
        <f t="shared" si="72"/>
        <v>0</v>
      </c>
      <c r="I303" s="159">
        <f t="shared" si="72"/>
        <v>0</v>
      </c>
      <c r="J303" s="159">
        <f t="shared" si="70"/>
        <v>0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21EA!D100*$L304</f>
        <v>0</v>
      </c>
      <c r="E304" s="156">
        <f>$J$17*F821EA!E100*$L304</f>
        <v>0</v>
      </c>
      <c r="F304" s="156">
        <f>$J$17*F821EA!F100*$L304</f>
        <v>0</v>
      </c>
      <c r="G304" s="156">
        <f>$J$17*F821EA!G100*$L304</f>
        <v>0</v>
      </c>
      <c r="H304" s="156">
        <f>$J$17*F821EA!H100*$L304</f>
        <v>0</v>
      </c>
      <c r="I304" s="156">
        <f>$J$17*F821EA!I100*$L304</f>
        <v>0</v>
      </c>
      <c r="J304" s="156">
        <f t="shared" si="70"/>
        <v>0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21EA!D101*$L305</f>
        <v>0</v>
      </c>
      <c r="E305" s="156">
        <f>$J$17*F821EA!E101*$L305</f>
        <v>0</v>
      </c>
      <c r="F305" s="156">
        <f>$J$17*F821EA!F101*$L305</f>
        <v>0</v>
      </c>
      <c r="G305" s="156">
        <f>$J$17*F821EA!G101*$L305</f>
        <v>0</v>
      </c>
      <c r="H305" s="156">
        <f>$J$17*F821EA!H101*$L305</f>
        <v>0</v>
      </c>
      <c r="I305" s="156">
        <f>$J$17*F821EA!I101*$L305</f>
        <v>0</v>
      </c>
      <c r="J305" s="156">
        <f t="shared" si="70"/>
        <v>0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21EA!D102*$L306</f>
        <v>0</v>
      </c>
      <c r="E306" s="156">
        <f>$J$17*F821EA!E102*$L306</f>
        <v>0</v>
      </c>
      <c r="F306" s="156">
        <f>$J$17*F821EA!F102*$L306</f>
        <v>0</v>
      </c>
      <c r="G306" s="156">
        <f>$J$17*F821EA!G102*$L306</f>
        <v>0</v>
      </c>
      <c r="H306" s="156">
        <f>$J$17*F821EA!H102*$L306</f>
        <v>0</v>
      </c>
      <c r="I306" s="156">
        <f>$J$17*F821EA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21EA!D103*$L307</f>
        <v>0</v>
      </c>
      <c r="E307" s="156">
        <f>$J$17*F821EA!E103*$L307</f>
        <v>0</v>
      </c>
      <c r="F307" s="156">
        <f>$J$17*F821EA!F103*$L307</f>
        <v>0</v>
      </c>
      <c r="G307" s="156">
        <f>$J$17*F821EA!G103*$L307</f>
        <v>0</v>
      </c>
      <c r="H307" s="156">
        <f>$J$17*F821EA!H103*$L307</f>
        <v>0</v>
      </c>
      <c r="I307" s="156">
        <f>$J$17*F821EA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21EA!D104*$L308</f>
        <v>0</v>
      </c>
      <c r="E308" s="156">
        <f>$J$17*F821EA!E104*$L308</f>
        <v>0</v>
      </c>
      <c r="F308" s="156">
        <f>$J$17*F821EA!F104*$L308</f>
        <v>0</v>
      </c>
      <c r="G308" s="156">
        <f>$J$17*F821EA!G104*$L308</f>
        <v>0</v>
      </c>
      <c r="H308" s="156">
        <f>$J$17*F821EA!H104*$L308</f>
        <v>0</v>
      </c>
      <c r="I308" s="156">
        <f>$J$17*F821EA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21EA!D105*$L309</f>
        <v>0</v>
      </c>
      <c r="E309" s="156">
        <f>$J$17*F821EA!E105*$L309</f>
        <v>0</v>
      </c>
      <c r="F309" s="156">
        <f>$J$17*F821EA!F105*$L309</f>
        <v>0</v>
      </c>
      <c r="G309" s="156">
        <f>$J$17*F821EA!G105*$L309</f>
        <v>0</v>
      </c>
      <c r="H309" s="156">
        <f>$J$17*F821EA!H105*$L309</f>
        <v>0</v>
      </c>
      <c r="I309" s="156">
        <f>$J$17*F821EA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0</v>
      </c>
      <c r="E311" s="154">
        <f t="shared" si="73"/>
        <v>0</v>
      </c>
      <c r="F311" s="154">
        <f t="shared" si="73"/>
        <v>0</v>
      </c>
      <c r="G311" s="154">
        <f t="shared" si="73"/>
        <v>0</v>
      </c>
      <c r="H311" s="154">
        <f t="shared" si="73"/>
        <v>0</v>
      </c>
      <c r="I311" s="154">
        <f t="shared" si="73"/>
        <v>0</v>
      </c>
      <c r="J311" s="154">
        <f>SUM(D311:I311)</f>
        <v>0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30">
      <c r="B313" s="48"/>
      <c r="C313" s="320" t="s">
        <v>662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5839</v>
      </c>
      <c r="E314" s="151">
        <f t="shared" si="74"/>
        <v>45870</v>
      </c>
      <c r="F314" s="151">
        <f t="shared" si="74"/>
        <v>45901</v>
      </c>
      <c r="G314" s="151">
        <f t="shared" si="74"/>
        <v>45931</v>
      </c>
      <c r="H314" s="151">
        <f t="shared" si="74"/>
        <v>45962</v>
      </c>
      <c r="I314" s="151">
        <f t="shared" si="74"/>
        <v>45992</v>
      </c>
      <c r="J314" s="152" t="s">
        <v>111</v>
      </c>
      <c r="K314" s="69"/>
      <c r="L314" s="319"/>
    </row>
    <row r="315" spans="2:12" s="37" customFormat="1" ht="15.75">
      <c r="B315" s="48"/>
      <c r="C315" s="153" t="s">
        <v>446</v>
      </c>
      <c r="D315" s="154">
        <f t="shared" ref="D315:I315" si="75">D316+D317+D320</f>
        <v>0</v>
      </c>
      <c r="E315" s="154">
        <f t="shared" si="75"/>
        <v>0</v>
      </c>
      <c r="F315" s="154">
        <f t="shared" si="75"/>
        <v>0</v>
      </c>
      <c r="G315" s="154">
        <f t="shared" si="75"/>
        <v>0</v>
      </c>
      <c r="H315" s="154">
        <f t="shared" si="75"/>
        <v>0</v>
      </c>
      <c r="I315" s="154">
        <f t="shared" si="75"/>
        <v>0</v>
      </c>
      <c r="J315" s="154">
        <f t="shared" ref="J315:J342" si="76">SUM(D315:I315)</f>
        <v>0</v>
      </c>
      <c r="K315" s="69"/>
      <c r="L315" s="319"/>
    </row>
    <row r="316" spans="2:12" s="37" customFormat="1" ht="15.75">
      <c r="B316" s="48" t="s">
        <v>870</v>
      </c>
      <c r="C316" s="157" t="s">
        <v>1865</v>
      </c>
      <c r="D316" s="156">
        <f>$J$7*F821EA!D116</f>
        <v>0</v>
      </c>
      <c r="E316" s="156">
        <f>$J$7*F821EA!E116</f>
        <v>0</v>
      </c>
      <c r="F316" s="156">
        <f>$J$7*F821EA!F116</f>
        <v>0</v>
      </c>
      <c r="G316" s="156">
        <f>$J$7*F821EA!G116</f>
        <v>0</v>
      </c>
      <c r="H316" s="156">
        <f>$J$7*F821EA!H116</f>
        <v>0</v>
      </c>
      <c r="I316" s="156">
        <f>$J$7*F821EA!I116</f>
        <v>0</v>
      </c>
      <c r="J316" s="154">
        <f t="shared" si="76"/>
        <v>0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0</v>
      </c>
      <c r="E317" s="154">
        <f t="shared" si="77"/>
        <v>0</v>
      </c>
      <c r="F317" s="154">
        <f t="shared" si="77"/>
        <v>0</v>
      </c>
      <c r="G317" s="154">
        <f t="shared" si="77"/>
        <v>0</v>
      </c>
      <c r="H317" s="154">
        <f t="shared" si="77"/>
        <v>0</v>
      </c>
      <c r="I317" s="154">
        <f t="shared" si="77"/>
        <v>0</v>
      </c>
      <c r="J317" s="154">
        <f t="shared" si="76"/>
        <v>0</v>
      </c>
      <c r="K317" s="69"/>
      <c r="L317" s="319"/>
    </row>
    <row r="318" spans="2:12" s="37" customFormat="1" ht="15.75">
      <c r="B318" s="48"/>
      <c r="C318" s="157" t="s">
        <v>1864</v>
      </c>
      <c r="D318" s="156">
        <f>+$J$8*F821EA!D118</f>
        <v>0</v>
      </c>
      <c r="E318" s="156">
        <f>+$J$8*F821EA!E118</f>
        <v>0</v>
      </c>
      <c r="F318" s="156">
        <f>+$J$8*F821EA!F118</f>
        <v>0</v>
      </c>
      <c r="G318" s="156">
        <f>+$J$8*F821EA!G118</f>
        <v>0</v>
      </c>
      <c r="H318" s="156">
        <f>+$J$8*F821EA!H118</f>
        <v>0</v>
      </c>
      <c r="I318" s="156">
        <f>+$J$8*F821EA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864</v>
      </c>
      <c r="D319" s="156">
        <f>+$J$8*F821EA!D119</f>
        <v>0</v>
      </c>
      <c r="E319" s="156">
        <f>+$J$8*F821EA!E119</f>
        <v>0</v>
      </c>
      <c r="F319" s="156">
        <f>+$J$8*F821EA!F119</f>
        <v>0</v>
      </c>
      <c r="G319" s="156">
        <f>+$J$8*F821EA!G119</f>
        <v>0</v>
      </c>
      <c r="H319" s="156">
        <f>+$J$8*F821EA!H119</f>
        <v>0</v>
      </c>
      <c r="I319" s="156">
        <f>+$J$8*F821EA!I119</f>
        <v>0</v>
      </c>
      <c r="J319" s="154">
        <f t="shared" si="76"/>
        <v>0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21EA!D120</f>
        <v>0</v>
      </c>
      <c r="E320" s="154">
        <f>+$J$8*F821EA!E120</f>
        <v>0</v>
      </c>
      <c r="F320" s="154">
        <f>+$J$8*F821EA!F120</f>
        <v>0</v>
      </c>
      <c r="G320" s="154">
        <f>+$J$8*F821EA!G120</f>
        <v>0</v>
      </c>
      <c r="H320" s="154">
        <f>+$J$8*F821EA!H120</f>
        <v>0</v>
      </c>
      <c r="I320" s="154">
        <f>+$J$8*F821EA!I120</f>
        <v>0</v>
      </c>
      <c r="J320" s="154">
        <f t="shared" si="76"/>
        <v>0</v>
      </c>
      <c r="K320" s="69"/>
      <c r="L320" s="319"/>
    </row>
    <row r="321" spans="2:12" s="37" customFormat="1" ht="15.75">
      <c r="B321" s="48"/>
      <c r="C321" s="153" t="s">
        <v>630</v>
      </c>
      <c r="D321" s="154">
        <f t="shared" ref="D321:I321" si="78">D322+D327</f>
        <v>0</v>
      </c>
      <c r="E321" s="154">
        <f t="shared" si="78"/>
        <v>0</v>
      </c>
      <c r="F321" s="154">
        <f t="shared" si="78"/>
        <v>0</v>
      </c>
      <c r="G321" s="154">
        <f t="shared" si="78"/>
        <v>0</v>
      </c>
      <c r="H321" s="154">
        <f t="shared" si="78"/>
        <v>0</v>
      </c>
      <c r="I321" s="154">
        <f t="shared" si="78"/>
        <v>0</v>
      </c>
      <c r="J321" s="154">
        <f t="shared" si="76"/>
        <v>0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0</v>
      </c>
      <c r="E322" s="154">
        <f t="shared" si="79"/>
        <v>0</v>
      </c>
      <c r="F322" s="154">
        <f t="shared" si="79"/>
        <v>0</v>
      </c>
      <c r="G322" s="154">
        <f t="shared" si="79"/>
        <v>0</v>
      </c>
      <c r="H322" s="154">
        <f t="shared" si="79"/>
        <v>0</v>
      </c>
      <c r="I322" s="154">
        <f t="shared" si="79"/>
        <v>0</v>
      </c>
      <c r="J322" s="154">
        <f t="shared" si="76"/>
        <v>0</v>
      </c>
      <c r="K322" s="69"/>
      <c r="L322" s="319"/>
    </row>
    <row r="323" spans="2:12" s="37" customFormat="1" ht="15.75">
      <c r="B323" s="48"/>
      <c r="C323" s="157" t="s">
        <v>1862</v>
      </c>
      <c r="D323" s="156">
        <f>$J$9*F821EA!D124</f>
        <v>0</v>
      </c>
      <c r="E323" s="156">
        <f>$J$9*F821EA!E124</f>
        <v>0</v>
      </c>
      <c r="F323" s="156">
        <f>$J$9*F821EA!F124</f>
        <v>0</v>
      </c>
      <c r="G323" s="156">
        <f>$J$9*F821EA!G124</f>
        <v>0</v>
      </c>
      <c r="H323" s="156">
        <f>$J$9*F821EA!H124</f>
        <v>0</v>
      </c>
      <c r="I323" s="156">
        <f>$J$9*F821EA!I124</f>
        <v>0</v>
      </c>
      <c r="J323" s="154">
        <f t="shared" si="76"/>
        <v>0</v>
      </c>
      <c r="K323" s="69"/>
    </row>
    <row r="324" spans="2:12" s="37" customFormat="1" ht="15.75">
      <c r="B324" s="48"/>
      <c r="C324" s="157" t="s">
        <v>1862</v>
      </c>
      <c r="D324" s="156">
        <f>$J$9*F821EA!D125</f>
        <v>0</v>
      </c>
      <c r="E324" s="156">
        <f>$J$9*F821EA!E125</f>
        <v>0</v>
      </c>
      <c r="F324" s="156">
        <f>$J$9*F821EA!F125</f>
        <v>0</v>
      </c>
      <c r="G324" s="156">
        <f>$J$9*F821EA!G125</f>
        <v>0</v>
      </c>
      <c r="H324" s="156">
        <f>$J$9*F821EA!H125</f>
        <v>0</v>
      </c>
      <c r="I324" s="156">
        <f>$J$9*F821EA!I125</f>
        <v>0</v>
      </c>
      <c r="J324" s="154">
        <f t="shared" si="76"/>
        <v>0</v>
      </c>
      <c r="K324" s="69"/>
    </row>
    <row r="325" spans="2:12" s="37" customFormat="1" ht="15.75">
      <c r="B325" s="48"/>
      <c r="C325" s="157" t="s">
        <v>1862</v>
      </c>
      <c r="D325" s="156">
        <f>$J$9*F821EA!D126</f>
        <v>0</v>
      </c>
      <c r="E325" s="156">
        <f>$J$9*F821EA!E126</f>
        <v>0</v>
      </c>
      <c r="F325" s="156">
        <f>$J$9*F821EA!F126</f>
        <v>0</v>
      </c>
      <c r="G325" s="156">
        <f>$J$9*F821EA!G126</f>
        <v>0</v>
      </c>
      <c r="H325" s="156">
        <f>$J$9*F821EA!H126</f>
        <v>0</v>
      </c>
      <c r="I325" s="156">
        <f>$J$9*F821EA!I126</f>
        <v>0</v>
      </c>
      <c r="J325" s="154">
        <f>SUM(D325:I325)</f>
        <v>0</v>
      </c>
      <c r="K325" s="69"/>
    </row>
    <row r="326" spans="2:12" s="37" customFormat="1" ht="15.75">
      <c r="B326" s="48"/>
      <c r="C326" s="157" t="s">
        <v>1862</v>
      </c>
      <c r="D326" s="156">
        <f>$J$9*F821EA!D127</f>
        <v>0</v>
      </c>
      <c r="E326" s="156">
        <f>$J$9*F821EA!E127</f>
        <v>0</v>
      </c>
      <c r="F326" s="156">
        <f>$J$9*F821EA!F127</f>
        <v>0</v>
      </c>
      <c r="G326" s="156">
        <f>$J$9*F821EA!G127</f>
        <v>0</v>
      </c>
      <c r="H326" s="156">
        <f>$J$9*F821EA!H127</f>
        <v>0</v>
      </c>
      <c r="I326" s="156">
        <f>$J$9*F821EA!I127</f>
        <v>0</v>
      </c>
      <c r="J326" s="154">
        <f>SUM(D326:I326)</f>
        <v>0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0</v>
      </c>
      <c r="E327" s="154">
        <f t="shared" si="80"/>
        <v>0</v>
      </c>
      <c r="F327" s="154">
        <f t="shared" si="80"/>
        <v>0</v>
      </c>
      <c r="G327" s="154">
        <f t="shared" si="80"/>
        <v>0</v>
      </c>
      <c r="H327" s="154">
        <f t="shared" si="80"/>
        <v>0</v>
      </c>
      <c r="I327" s="154">
        <f t="shared" si="80"/>
        <v>0</v>
      </c>
      <c r="J327" s="154">
        <f t="shared" si="76"/>
        <v>0</v>
      </c>
      <c r="K327" s="69"/>
    </row>
    <row r="328" spans="2:12" s="37" customFormat="1" ht="15.75">
      <c r="B328" s="48"/>
      <c r="C328" s="157" t="s">
        <v>1863</v>
      </c>
      <c r="D328" s="156">
        <f>$J$10*F821EA!D129</f>
        <v>0</v>
      </c>
      <c r="E328" s="156">
        <f>$J$10*F821EA!E129</f>
        <v>0</v>
      </c>
      <c r="F328" s="156">
        <f>$J$10*F821EA!F129</f>
        <v>0</v>
      </c>
      <c r="G328" s="156">
        <f>$J$10*F821EA!G129</f>
        <v>0</v>
      </c>
      <c r="H328" s="156">
        <f>$J$10*F821EA!H129</f>
        <v>0</v>
      </c>
      <c r="I328" s="156">
        <f>$J$10*F821EA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863</v>
      </c>
      <c r="D329" s="156">
        <f>$J$10*F821EA!D130</f>
        <v>0</v>
      </c>
      <c r="E329" s="156">
        <f>$J$10*F821EA!E130</f>
        <v>0</v>
      </c>
      <c r="F329" s="156">
        <f>$J$10*F821EA!F130</f>
        <v>0</v>
      </c>
      <c r="G329" s="156">
        <f>$J$10*F821EA!G130</f>
        <v>0</v>
      </c>
      <c r="H329" s="156">
        <f>$J$10*F821EA!H130</f>
        <v>0</v>
      </c>
      <c r="I329" s="156">
        <f>$J$10*F821EA!I130</f>
        <v>0</v>
      </c>
      <c r="J329" s="154">
        <f t="shared" si="76"/>
        <v>0</v>
      </c>
      <c r="K329" s="69"/>
    </row>
    <row r="330" spans="2:12" s="37" customFormat="1" ht="15.75">
      <c r="B330" s="48"/>
      <c r="C330" s="157" t="s">
        <v>1863</v>
      </c>
      <c r="D330" s="156">
        <f>$J$10*F821EA!D131</f>
        <v>0</v>
      </c>
      <c r="E330" s="156">
        <f>$J$10*F821EA!E131</f>
        <v>0</v>
      </c>
      <c r="F330" s="156">
        <f>$J$10*F821EA!F131</f>
        <v>0</v>
      </c>
      <c r="G330" s="156">
        <f>$J$10*F821EA!G131</f>
        <v>0</v>
      </c>
      <c r="H330" s="156">
        <f>$J$10*F821EA!H131</f>
        <v>0</v>
      </c>
      <c r="I330" s="156">
        <f>$J$10*F821EA!I131</f>
        <v>0</v>
      </c>
      <c r="J330" s="154">
        <f t="shared" si="76"/>
        <v>0</v>
      </c>
      <c r="K330" s="69"/>
    </row>
    <row r="331" spans="2:12" s="37" customFormat="1" ht="15.75">
      <c r="B331" s="48"/>
      <c r="C331" s="157" t="s">
        <v>1863</v>
      </c>
      <c r="D331" s="156">
        <f>$J$10*F821EA!D132</f>
        <v>0</v>
      </c>
      <c r="E331" s="156">
        <f>$J$10*F821EA!E132</f>
        <v>0</v>
      </c>
      <c r="F331" s="156">
        <f>$J$10*F821EA!F132</f>
        <v>0</v>
      </c>
      <c r="G331" s="156">
        <f>$J$10*F821EA!G132</f>
        <v>0</v>
      </c>
      <c r="H331" s="156">
        <f>$J$10*F821EA!H132</f>
        <v>0</v>
      </c>
      <c r="I331" s="156">
        <f>$J$10*F821EA!I132</f>
        <v>0</v>
      </c>
      <c r="J331" s="154">
        <f t="shared" si="76"/>
        <v>0</v>
      </c>
      <c r="K331" s="69"/>
    </row>
    <row r="332" spans="2:12" s="37" customFormat="1" ht="15.75">
      <c r="B332" s="48"/>
      <c r="C332" s="157" t="s">
        <v>1863</v>
      </c>
      <c r="D332" s="156">
        <f>$J$10*F821EA!D133</f>
        <v>0</v>
      </c>
      <c r="E332" s="156">
        <f>$J$10*F821EA!E133</f>
        <v>0</v>
      </c>
      <c r="F332" s="156">
        <f>$J$10*F821EA!F133</f>
        <v>0</v>
      </c>
      <c r="G332" s="156">
        <f>$J$10*F821EA!G133</f>
        <v>0</v>
      </c>
      <c r="H332" s="156">
        <f>$J$10*F821EA!H133</f>
        <v>0</v>
      </c>
      <c r="I332" s="156">
        <f>$J$10*F821EA!I133</f>
        <v>0</v>
      </c>
      <c r="J332" s="154">
        <f t="shared" si="76"/>
        <v>0</v>
      </c>
      <c r="K332" s="69"/>
    </row>
    <row r="333" spans="2:12" s="37" customFormat="1" ht="15.75">
      <c r="B333" s="48"/>
      <c r="C333" s="153" t="s">
        <v>443</v>
      </c>
      <c r="D333" s="154">
        <f t="shared" ref="D333:I333" si="81">D334+D335</f>
        <v>0</v>
      </c>
      <c r="E333" s="154">
        <f t="shared" si="81"/>
        <v>0</v>
      </c>
      <c r="F333" s="154">
        <f t="shared" si="81"/>
        <v>0</v>
      </c>
      <c r="G333" s="154">
        <f t="shared" si="81"/>
        <v>0</v>
      </c>
      <c r="H333" s="154">
        <f t="shared" si="81"/>
        <v>0</v>
      </c>
      <c r="I333" s="154">
        <f t="shared" si="81"/>
        <v>0</v>
      </c>
      <c r="J333" s="154">
        <f t="shared" si="76"/>
        <v>0</v>
      </c>
      <c r="K333" s="69"/>
    </row>
    <row r="334" spans="2:12" s="37" customFormat="1" ht="15.75">
      <c r="B334" s="48" t="s">
        <v>874</v>
      </c>
      <c r="C334" s="157" t="s">
        <v>1742</v>
      </c>
      <c r="D334" s="156">
        <f>$J$11*F821EA!D137</f>
        <v>0</v>
      </c>
      <c r="E334" s="156">
        <f>$J$11*F821EA!E137</f>
        <v>0</v>
      </c>
      <c r="F334" s="156">
        <f>$J$11*F821EA!F137</f>
        <v>0</v>
      </c>
      <c r="G334" s="156">
        <f>$J$11*F821EA!G137</f>
        <v>0</v>
      </c>
      <c r="H334" s="156">
        <f>$J$11*F821EA!H137</f>
        <v>0</v>
      </c>
      <c r="I334" s="156">
        <f>$J$11*F821EA!I137</f>
        <v>0</v>
      </c>
      <c r="J334" s="154">
        <f t="shared" si="76"/>
        <v>0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0</v>
      </c>
      <c r="E335" s="154">
        <f t="shared" si="82"/>
        <v>0</v>
      </c>
      <c r="F335" s="154">
        <f t="shared" si="82"/>
        <v>0</v>
      </c>
      <c r="G335" s="154">
        <f t="shared" si="82"/>
        <v>0</v>
      </c>
      <c r="H335" s="154">
        <f t="shared" si="82"/>
        <v>0</v>
      </c>
      <c r="I335" s="154">
        <f t="shared" si="82"/>
        <v>0</v>
      </c>
      <c r="J335" s="154">
        <f t="shared" si="76"/>
        <v>0</v>
      </c>
      <c r="K335" s="69"/>
    </row>
    <row r="336" spans="2:12" s="37" customFormat="1" ht="15.75">
      <c r="B336" s="48"/>
      <c r="C336" s="157" t="s">
        <v>1032</v>
      </c>
      <c r="D336" s="156">
        <f>$J$12*(F821EA!D140)</f>
        <v>0</v>
      </c>
      <c r="E336" s="156">
        <f>$J$12*(F821EA!E140)</f>
        <v>0</v>
      </c>
      <c r="F336" s="156">
        <f>$J$12*(F821EA!F140)</f>
        <v>0</v>
      </c>
      <c r="G336" s="156">
        <f>$J$12*(F821EA!G140)</f>
        <v>0</v>
      </c>
      <c r="H336" s="156">
        <f>$J$12*(F821EA!H140)</f>
        <v>0</v>
      </c>
      <c r="I336" s="156">
        <f>$J$12*(F821EA!I140)</f>
        <v>0</v>
      </c>
      <c r="J336" s="154">
        <f t="shared" si="76"/>
        <v>0</v>
      </c>
      <c r="K336" s="69"/>
    </row>
    <row r="337" spans="2:11" s="37" customFormat="1" ht="15.75">
      <c r="B337" s="48"/>
      <c r="C337" s="157" t="s">
        <v>1741</v>
      </c>
      <c r="D337" s="156">
        <f>$J$12*(F821EA!D141)</f>
        <v>0</v>
      </c>
      <c r="E337" s="156">
        <f>$J$12*(F821EA!E141)</f>
        <v>0</v>
      </c>
      <c r="F337" s="156">
        <f>$J$12*(F821EA!F141)</f>
        <v>0</v>
      </c>
      <c r="G337" s="156">
        <f>$J$12*(F821EA!G141)</f>
        <v>0</v>
      </c>
      <c r="H337" s="156">
        <f>$J$12*(F821EA!H141)</f>
        <v>0</v>
      </c>
      <c r="I337" s="156">
        <f>$J$12*(F821EA!I141)</f>
        <v>0</v>
      </c>
      <c r="J337" s="154">
        <f t="shared" si="76"/>
        <v>0</v>
      </c>
      <c r="K337" s="69"/>
    </row>
    <row r="338" spans="2:11" s="37" customFormat="1" ht="15.75">
      <c r="B338" s="48"/>
      <c r="C338" s="157" t="s">
        <v>1741</v>
      </c>
      <c r="D338" s="156">
        <f>$J$12*(F821EA!D142)</f>
        <v>0</v>
      </c>
      <c r="E338" s="156">
        <f>$J$12*(F821EA!E142)</f>
        <v>0</v>
      </c>
      <c r="F338" s="156">
        <f>$J$12*(F821EA!F142)</f>
        <v>0</v>
      </c>
      <c r="G338" s="156">
        <f>$J$12*(F821EA!G142)</f>
        <v>0</v>
      </c>
      <c r="H338" s="156">
        <f>$J$12*(F821EA!H142)</f>
        <v>0</v>
      </c>
      <c r="I338" s="156">
        <f>$J$12*(F821EA!I142)</f>
        <v>0</v>
      </c>
      <c r="J338" s="154">
        <f t="shared" si="76"/>
        <v>0</v>
      </c>
      <c r="K338" s="69"/>
    </row>
    <row r="339" spans="2:11" s="37" customFormat="1" ht="15.75">
      <c r="B339" s="48"/>
      <c r="C339" s="157" t="s">
        <v>1741</v>
      </c>
      <c r="D339" s="156">
        <f>$J$12*(F821EA!D143)</f>
        <v>0</v>
      </c>
      <c r="E339" s="156">
        <f>$J$12*(F821EA!E143)</f>
        <v>0</v>
      </c>
      <c r="F339" s="156">
        <f>$J$12*(F821EA!F143)</f>
        <v>0</v>
      </c>
      <c r="G339" s="156">
        <f>$J$12*(F821EA!G143)</f>
        <v>0</v>
      </c>
      <c r="H339" s="156">
        <f>$J$12*(F821EA!H143)</f>
        <v>0</v>
      </c>
      <c r="I339" s="156">
        <f>$J$12*(F821EA!I143)</f>
        <v>0</v>
      </c>
      <c r="J339" s="154">
        <f t="shared" si="76"/>
        <v>0</v>
      </c>
      <c r="K339" s="69"/>
    </row>
    <row r="340" spans="2:11" s="37" customFormat="1" ht="15.75">
      <c r="B340" s="48"/>
      <c r="C340" s="157" t="s">
        <v>1741</v>
      </c>
      <c r="D340" s="156">
        <f>$J$12*(F821EA!D144)</f>
        <v>0</v>
      </c>
      <c r="E340" s="156">
        <f>$J$12*(F821EA!E144)</f>
        <v>0</v>
      </c>
      <c r="F340" s="156">
        <f>$J$12*(F821EA!F144)</f>
        <v>0</v>
      </c>
      <c r="G340" s="156">
        <f>$J$12*(F821EA!G144)</f>
        <v>0</v>
      </c>
      <c r="H340" s="156">
        <f>$J$12*(F821EA!H144)</f>
        <v>0</v>
      </c>
      <c r="I340" s="156">
        <f>$J$12*(F821EA!I144)</f>
        <v>0</v>
      </c>
      <c r="J340" s="154">
        <f t="shared" si="76"/>
        <v>0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0</v>
      </c>
      <c r="E342" s="154">
        <f t="shared" si="83"/>
        <v>0</v>
      </c>
      <c r="F342" s="154">
        <f t="shared" si="83"/>
        <v>0</v>
      </c>
      <c r="G342" s="154">
        <f t="shared" si="83"/>
        <v>0</v>
      </c>
      <c r="H342" s="154">
        <f t="shared" si="83"/>
        <v>0</v>
      </c>
      <c r="I342" s="154">
        <f t="shared" si="83"/>
        <v>0</v>
      </c>
      <c r="J342" s="154">
        <f t="shared" si="76"/>
        <v>0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663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5839</v>
      </c>
      <c r="E345" s="151">
        <f t="shared" si="84"/>
        <v>45870</v>
      </c>
      <c r="F345" s="151">
        <f t="shared" si="84"/>
        <v>45901</v>
      </c>
      <c r="G345" s="151">
        <f t="shared" si="84"/>
        <v>45931</v>
      </c>
      <c r="H345" s="151">
        <f t="shared" si="84"/>
        <v>45962</v>
      </c>
      <c r="I345" s="151">
        <f t="shared" si="84"/>
        <v>45992</v>
      </c>
      <c r="J345" s="152" t="s">
        <v>111</v>
      </c>
      <c r="K345" s="69"/>
    </row>
    <row r="346" spans="2:11">
      <c r="C346" s="153" t="s">
        <v>446</v>
      </c>
      <c r="D346" s="154">
        <f t="shared" ref="D346:I346" si="85">SUM(D347:D348)</f>
        <v>88463.942588571197</v>
      </c>
      <c r="E346" s="154">
        <f t="shared" si="85"/>
        <v>84364.50575687681</v>
      </c>
      <c r="F346" s="154">
        <f t="shared" si="85"/>
        <v>93692.144493282627</v>
      </c>
      <c r="G346" s="154">
        <f t="shared" si="85"/>
        <v>110471.76694296309</v>
      </c>
      <c r="H346" s="154">
        <f t="shared" si="85"/>
        <v>102286.20787734607</v>
      </c>
      <c r="I346" s="154">
        <f t="shared" si="85"/>
        <v>114103.31873420737</v>
      </c>
      <c r="J346" s="154">
        <f t="shared" ref="J346:J373" si="86">SUM(D346:I346)</f>
        <v>593381.88639324717</v>
      </c>
    </row>
    <row r="347" spans="2:11">
      <c r="B347" s="48" t="s">
        <v>870</v>
      </c>
      <c r="C347" s="157" t="s">
        <v>1865</v>
      </c>
      <c r="D347" s="156">
        <f>F821D!D116*0*(1+D$25)*(1+D$26)</f>
        <v>0</v>
      </c>
      <c r="E347" s="156">
        <f>F821D!E116*0*(1+E$25)*(1+E$26)</f>
        <v>0</v>
      </c>
      <c r="F347" s="156">
        <f>F821D!F116*0*(1+F$25)*(1+F$26)</f>
        <v>0</v>
      </c>
      <c r="G347" s="156">
        <f>F821D!G116*0*(1+G$25)*(1+G$26)</f>
        <v>0</v>
      </c>
      <c r="H347" s="156">
        <f>F821D!H116*0*(1+H$25)*(1+H$26)</f>
        <v>0</v>
      </c>
      <c r="I347" s="156">
        <f>F82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88463.942588571197</v>
      </c>
      <c r="E348" s="154">
        <f t="shared" si="87"/>
        <v>84364.50575687681</v>
      </c>
      <c r="F348" s="154">
        <f t="shared" si="87"/>
        <v>93692.144493282627</v>
      </c>
      <c r="G348" s="154">
        <f t="shared" si="87"/>
        <v>110471.76694296309</v>
      </c>
      <c r="H348" s="154">
        <f t="shared" si="87"/>
        <v>102286.20787734607</v>
      </c>
      <c r="I348" s="154">
        <f t="shared" si="87"/>
        <v>114103.31873420737</v>
      </c>
      <c r="J348" s="154">
        <f t="shared" si="86"/>
        <v>593381.88639324717</v>
      </c>
    </row>
    <row r="349" spans="2:11">
      <c r="C349" s="157" t="s">
        <v>1864</v>
      </c>
      <c r="D349" s="156">
        <f>F821D!D118*0</f>
        <v>0</v>
      </c>
      <c r="E349" s="156">
        <f>F821D!E118*0</f>
        <v>0</v>
      </c>
      <c r="F349" s="156">
        <f>F821D!F118*0</f>
        <v>0</v>
      </c>
      <c r="G349" s="156">
        <f>F821D!G118*0</f>
        <v>0</v>
      </c>
      <c r="H349" s="156">
        <f>F821D!H118*0</f>
        <v>0</v>
      </c>
      <c r="I349" s="156">
        <f>F821D!I118*0</f>
        <v>0</v>
      </c>
      <c r="J349" s="154">
        <f t="shared" si="86"/>
        <v>0</v>
      </c>
    </row>
    <row r="350" spans="2:11">
      <c r="C350" s="157" t="s">
        <v>1864</v>
      </c>
      <c r="D350" s="156">
        <f>F821D!D119*$D$21*(1+D$25)*(1+D$26)</f>
        <v>88463.942588571197</v>
      </c>
      <c r="E350" s="156">
        <f>F821D!E119*$D$21*(1+E$25)*(1+E$26)</f>
        <v>84364.50575687681</v>
      </c>
      <c r="F350" s="156">
        <f>F821D!F119*$D$21*(1+F$25)*(1+F$26)</f>
        <v>93692.144493282627</v>
      </c>
      <c r="G350" s="156">
        <f>F821D!G119*$D$21*(1+G$25)*(1+G$26)</f>
        <v>110471.76694296309</v>
      </c>
      <c r="H350" s="156">
        <f>F821D!H119*$D$21*(1+H$25)*(1+H$26)</f>
        <v>102286.20787734607</v>
      </c>
      <c r="I350" s="156">
        <f>F821D!I119*$D$21*(1+I$25)*(1+I$26)</f>
        <v>114103.31873420737</v>
      </c>
      <c r="J350" s="154">
        <f t="shared" si="86"/>
        <v>593381.88639324717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630</v>
      </c>
      <c r="D352" s="154">
        <f t="shared" ref="D352:I352" si="88">D353+D358</f>
        <v>1425506.5261442969</v>
      </c>
      <c r="E352" s="154">
        <f t="shared" si="88"/>
        <v>1392290.4284736642</v>
      </c>
      <c r="F352" s="154">
        <f t="shared" si="88"/>
        <v>1454984.065967503</v>
      </c>
      <c r="G352" s="154">
        <f t="shared" si="88"/>
        <v>1453617.1034793647</v>
      </c>
      <c r="H352" s="154">
        <f t="shared" si="88"/>
        <v>1450762.2986272995</v>
      </c>
      <c r="I352" s="154">
        <f t="shared" si="88"/>
        <v>1462988.3576472267</v>
      </c>
      <c r="J352" s="154">
        <f t="shared" si="86"/>
        <v>8640148.7803393546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274113.46997531981</v>
      </c>
      <c r="E353" s="154">
        <f t="shared" si="89"/>
        <v>266778.14661229611</v>
      </c>
      <c r="F353" s="154">
        <f t="shared" si="89"/>
        <v>278642.34792860434</v>
      </c>
      <c r="G353" s="154">
        <f t="shared" si="89"/>
        <v>281153.343131823</v>
      </c>
      <c r="H353" s="154">
        <f t="shared" si="89"/>
        <v>271499.34399068053</v>
      </c>
      <c r="I353" s="154">
        <f t="shared" si="89"/>
        <v>281478.92221169372</v>
      </c>
      <c r="J353" s="154">
        <f t="shared" si="86"/>
        <v>1653665.5738504175</v>
      </c>
    </row>
    <row r="354" spans="2:10">
      <c r="C354" s="157" t="s">
        <v>1862</v>
      </c>
      <c r="D354" s="156">
        <f>F821D!D124*$D21*(1+D$25)*(1+D$26)</f>
        <v>147577.48751444268</v>
      </c>
      <c r="E354" s="156">
        <f>F821D!E124*$D21*(1+E$25)*(1+E$26)</f>
        <v>139034.43257356223</v>
      </c>
      <c r="F354" s="156">
        <f>F821D!F124*$D21*(1+F$25)*(1+F$26)</f>
        <v>139996.16139148886</v>
      </c>
      <c r="G354" s="156">
        <f>F821D!G124*$D21*(1+G$25)*(1+G$26)</f>
        <v>138294.95825468624</v>
      </c>
      <c r="H354" s="156">
        <f>F821D!H124*$D21*(1+H$25)*(1+H$26)</f>
        <v>136734.92936715129</v>
      </c>
      <c r="I354" s="156">
        <f>F821D!I124*$D21*(1+I$25)*(1+I$26)</f>
        <v>134245.59094279734</v>
      </c>
      <c r="J354" s="154">
        <f t="shared" si="86"/>
        <v>835883.56004412856</v>
      </c>
    </row>
    <row r="355" spans="2:10">
      <c r="C355" s="157" t="s">
        <v>1862</v>
      </c>
      <c r="D355" s="156">
        <f>F821D!D125*$D22*(1+D$25)*(1+D$26)</f>
        <v>14683.554829563986</v>
      </c>
      <c r="E355" s="156">
        <f>F821D!E125*$D22*(1+E$25)*(1+E$26)</f>
        <v>15523.515665330402</v>
      </c>
      <c r="F355" s="156">
        <f>F821D!F125*$D22*(1+F$25)*(1+F$26)</f>
        <v>15275.5837153789</v>
      </c>
      <c r="G355" s="156">
        <f>F821D!G125*$D22*(1+G$25)*(1+G$26)</f>
        <v>16671.918485149203</v>
      </c>
      <c r="H355" s="156">
        <f>F821D!H125*$D22*(1+H$25)*(1+H$26)</f>
        <v>16057.22740211117</v>
      </c>
      <c r="I355" s="156">
        <f>F821D!I125*$D22*(1+I$25)*(1+I$26)</f>
        <v>14999.83110121205</v>
      </c>
      <c r="J355" s="154">
        <f t="shared" si="86"/>
        <v>93211.631198745716</v>
      </c>
    </row>
    <row r="356" spans="2:10">
      <c r="C356" s="157" t="s">
        <v>1862</v>
      </c>
      <c r="D356" s="156">
        <f>F821D!D126*$D23*(1+D$25)*(1+D$26)</f>
        <v>3350.2903614281918</v>
      </c>
      <c r="E356" s="156">
        <f>F821D!E126*$D23*(1+E$25)*(1+E$26)</f>
        <v>3331.2042720436484</v>
      </c>
      <c r="F356" s="156">
        <f>F821D!F126*$D23*(1+F$25)*(1+F$26)</f>
        <v>3278.7785390796803</v>
      </c>
      <c r="G356" s="156">
        <f>F821D!G126*$D23*(1+G$25)*(1+G$26)</f>
        <v>3300.9244126302083</v>
      </c>
      <c r="H356" s="156">
        <f>F821D!H126*$D23*(1+H$25)*(1+H$26)</f>
        <v>3242.2813317935047</v>
      </c>
      <c r="I356" s="156">
        <f>F821D!I126*$D23*(1+I$25)*(1+I$26)</f>
        <v>3216.4254003831043</v>
      </c>
      <c r="J356" s="154">
        <f>SUM(D356:I356)</f>
        <v>19719.904317358338</v>
      </c>
    </row>
    <row r="357" spans="2:10">
      <c r="C357" s="157" t="s">
        <v>1862</v>
      </c>
      <c r="D357" s="156">
        <f>F821D!D127*$D24*(1+D$25)*(1+D$26)</f>
        <v>108502.13726988493</v>
      </c>
      <c r="E357" s="156">
        <f>F821D!E127*$D24*(1+E$25)*(1+E$26)</f>
        <v>108888.9941013598</v>
      </c>
      <c r="F357" s="156">
        <f>F821D!F127*$D24*(1+F$25)*(1+F$26)</f>
        <v>120091.82428265693</v>
      </c>
      <c r="G357" s="156">
        <f>F821D!G127*$D24*(1+G$25)*(1+G$26)</f>
        <v>122885.54197935734</v>
      </c>
      <c r="H357" s="156">
        <f>F821D!H127*$D24*(1+H$25)*(1+H$26)</f>
        <v>115464.90588962461</v>
      </c>
      <c r="I357" s="156">
        <f>F821D!I127*$D24*(1+I$25)*(1+I$26)</f>
        <v>129017.07476730121</v>
      </c>
      <c r="J357" s="154">
        <f>SUM(D357:I357)</f>
        <v>704850.47829018487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1151393.0561689772</v>
      </c>
      <c r="E358" s="154">
        <f t="shared" si="90"/>
        <v>1125512.2818613681</v>
      </c>
      <c r="F358" s="154">
        <f t="shared" si="90"/>
        <v>1176341.7180388987</v>
      </c>
      <c r="G358" s="154">
        <f t="shared" si="90"/>
        <v>1172463.7603475417</v>
      </c>
      <c r="H358" s="154">
        <f t="shared" si="90"/>
        <v>1179262.954636619</v>
      </c>
      <c r="I358" s="154">
        <f t="shared" si="90"/>
        <v>1181509.4354355331</v>
      </c>
      <c r="J358" s="154">
        <f t="shared" si="86"/>
        <v>6986483.2064889371</v>
      </c>
    </row>
    <row r="359" spans="2:10">
      <c r="C359" s="157" t="s">
        <v>1863</v>
      </c>
      <c r="D359" s="156">
        <f>F821D!D129*0</f>
        <v>0</v>
      </c>
      <c r="E359" s="156">
        <f>F821D!E129*0</f>
        <v>0</v>
      </c>
      <c r="F359" s="156">
        <f>F821D!F129*0</f>
        <v>0</v>
      </c>
      <c r="G359" s="156">
        <f>F821D!G129*0</f>
        <v>0</v>
      </c>
      <c r="H359" s="156">
        <f>F821D!H129*0</f>
        <v>0</v>
      </c>
      <c r="I359" s="156">
        <f>F821D!I129*0</f>
        <v>0</v>
      </c>
      <c r="J359" s="154">
        <f t="shared" si="86"/>
        <v>0</v>
      </c>
    </row>
    <row r="360" spans="2:10">
      <c r="C360" s="157" t="s">
        <v>1863</v>
      </c>
      <c r="D360" s="156">
        <f>F821D!D130*$D21*(1+D$25)*(1+D$26)</f>
        <v>665665.17241020279</v>
      </c>
      <c r="E360" s="156">
        <f>F821D!E130*$D21*(1+E$25)*(1+E$26)</f>
        <v>641772.01572095056</v>
      </c>
      <c r="F360" s="156">
        <f>F821D!F130*$D21*(1+F$25)*(1+F$26)</f>
        <v>599111.07819421613</v>
      </c>
      <c r="G360" s="156">
        <f>F821D!G130*$D21*(1+G$25)*(1+G$26)</f>
        <v>608041.10563083331</v>
      </c>
      <c r="H360" s="156">
        <f>F821D!H130*$D21*(1+H$25)*(1+H$26)</f>
        <v>605219.64380116132</v>
      </c>
      <c r="I360" s="156">
        <f>F821D!I130*$D21*(1+I$25)*(1+I$26)</f>
        <v>588259.34853637801</v>
      </c>
      <c r="J360" s="154">
        <f t="shared" si="86"/>
        <v>3708068.364293742</v>
      </c>
    </row>
    <row r="361" spans="2:10">
      <c r="C361" s="157" t="s">
        <v>1863</v>
      </c>
      <c r="D361" s="156">
        <f>F821D!D131*$D22*(1+D$25)*(1+D$26)</f>
        <v>64991.006466552135</v>
      </c>
      <c r="E361" s="156">
        <f>F821D!E131*$D22*(1+E$25)*(1+E$26)</f>
        <v>61175.404503021797</v>
      </c>
      <c r="F361" s="156">
        <f>F821D!F131*$D22*(1+F$25)*(1+F$26)</f>
        <v>73587.814178842149</v>
      </c>
      <c r="G361" s="156">
        <f>F821D!G131*$D22*(1+G$25)*(1+G$26)</f>
        <v>61860.248284148183</v>
      </c>
      <c r="H361" s="156">
        <f>F821D!H131*$D22*(1+H$25)*(1+H$26)</f>
        <v>59527.468122245402</v>
      </c>
      <c r="I361" s="156">
        <f>F821D!I131*$D22*(1+I$25)*(1+I$26)</f>
        <v>67373.352152563777</v>
      </c>
      <c r="J361" s="154">
        <f t="shared" si="86"/>
        <v>388515.29370737344</v>
      </c>
    </row>
    <row r="362" spans="2:10">
      <c r="C362" s="157" t="s">
        <v>1863</v>
      </c>
      <c r="D362" s="156">
        <f>F821D!D132*$D23*(1+D$25)*(1+D$26)</f>
        <v>50980.081475865372</v>
      </c>
      <c r="E362" s="156">
        <f>F821D!E132*$D23*(1+E$25)*(1+E$26)</f>
        <v>51483.946064609256</v>
      </c>
      <c r="F362" s="156">
        <f>F821D!F132*$D23*(1+F$25)*(1+F$26)</f>
        <v>51801.249617652087</v>
      </c>
      <c r="G362" s="156">
        <f>F821D!G132*$D23*(1+G$25)*(1+G$26)</f>
        <v>50479.014846977094</v>
      </c>
      <c r="H362" s="156">
        <f>F821D!H132*$D23*(1+H$25)*(1+H$26)</f>
        <v>50463.563890885598</v>
      </c>
      <c r="I362" s="156">
        <f>F821D!I132*$D23*(1+I$25)*(1+I$26)</f>
        <v>49750.611921454081</v>
      </c>
      <c r="J362" s="154">
        <f t="shared" si="86"/>
        <v>304958.46781744354</v>
      </c>
    </row>
    <row r="363" spans="2:10">
      <c r="C363" s="157" t="s">
        <v>1863</v>
      </c>
      <c r="D363" s="156">
        <f>F821D!D133*$D24*(1+D$25)*(1+D$26)</f>
        <v>369756.79581635701</v>
      </c>
      <c r="E363" s="156">
        <f>F821D!E133*$D24*(1+E$25)*(1+E$26)</f>
        <v>371080.91557278647</v>
      </c>
      <c r="F363" s="156">
        <f>F821D!F133*$D24*(1+F$25)*(1+F$26)</f>
        <v>451841.57604818838</v>
      </c>
      <c r="G363" s="156">
        <f>F821D!G133*$D24*(1+G$25)*(1+G$26)</f>
        <v>452083.3915855831</v>
      </c>
      <c r="H363" s="156">
        <f>F821D!H133*$D24*(1+H$25)*(1+H$26)</f>
        <v>464052.2788223268</v>
      </c>
      <c r="I363" s="156">
        <f>F821D!I133*$D24*(1+I$25)*(1+I$26)</f>
        <v>476126.12282513722</v>
      </c>
      <c r="J363" s="154">
        <f t="shared" si="86"/>
        <v>2584941.0806703791</v>
      </c>
    </row>
    <row r="364" spans="2:10">
      <c r="C364" s="153" t="s">
        <v>443</v>
      </c>
      <c r="D364" s="154">
        <f t="shared" ref="D364:I364" si="91">SUM(D365:D366)</f>
        <v>243129.95893005232</v>
      </c>
      <c r="E364" s="154">
        <f t="shared" si="91"/>
        <v>242308.28549732544</v>
      </c>
      <c r="F364" s="154">
        <f t="shared" si="91"/>
        <v>253525.55334883087</v>
      </c>
      <c r="G364" s="154">
        <f t="shared" si="91"/>
        <v>256467.77256229325</v>
      </c>
      <c r="H364" s="154">
        <f t="shared" si="91"/>
        <v>264952.84984345135</v>
      </c>
      <c r="I364" s="154">
        <f t="shared" si="91"/>
        <v>279063.77314697567</v>
      </c>
      <c r="J364" s="154">
        <f t="shared" si="86"/>
        <v>1539448.1933289287</v>
      </c>
    </row>
    <row r="365" spans="2:10">
      <c r="B365" s="48" t="s">
        <v>874</v>
      </c>
      <c r="C365" s="157" t="s">
        <v>1742</v>
      </c>
      <c r="D365" s="156">
        <f>F821D!D137*$D21*(1+D$25)*(1+D$26)</f>
        <v>6591.3670670864412</v>
      </c>
      <c r="E365" s="156">
        <f>F821D!E137*$D21*(1+E$25)*(1+E$26)</f>
        <v>6134.9618270776464</v>
      </c>
      <c r="F365" s="156">
        <f>F821D!F137*$D21*(1+F$25)*(1+F$26)</f>
        <v>6331.6638741755369</v>
      </c>
      <c r="G365" s="156">
        <f>F821D!G137*$D21*(1+G$25)*(1+G$26)</f>
        <v>6326.1817177915555</v>
      </c>
      <c r="H365" s="156">
        <f>F821D!H137*$D21*(1+H$25)*(1+H$26)</f>
        <v>6526.6670718676705</v>
      </c>
      <c r="I365" s="156">
        <f>F821D!I137*$D21*(1+I$25)*(1+I$26)</f>
        <v>6472.7293053396334</v>
      </c>
      <c r="J365" s="154">
        <f t="shared" si="86"/>
        <v>38383.570863338486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236538.59186296587</v>
      </c>
      <c r="E366" s="154">
        <f t="shared" si="92"/>
        <v>236173.3236702478</v>
      </c>
      <c r="F366" s="154">
        <f t="shared" si="92"/>
        <v>247193.88947465533</v>
      </c>
      <c r="G366" s="154">
        <f t="shared" si="92"/>
        <v>250141.59084450168</v>
      </c>
      <c r="H366" s="154">
        <f t="shared" si="92"/>
        <v>258426.18277158367</v>
      </c>
      <c r="I366" s="154">
        <f t="shared" si="92"/>
        <v>272591.04384163604</v>
      </c>
      <c r="J366" s="154">
        <f t="shared" si="86"/>
        <v>1501064.6224655902</v>
      </c>
    </row>
    <row r="367" spans="2:10">
      <c r="C367" s="157" t="s">
        <v>1032</v>
      </c>
      <c r="D367" s="156">
        <f>F821D!D140*0</f>
        <v>0</v>
      </c>
      <c r="E367" s="156">
        <f>F821D!E140*0</f>
        <v>0</v>
      </c>
      <c r="F367" s="156">
        <f>F821D!F140*0</f>
        <v>0</v>
      </c>
      <c r="G367" s="156">
        <f>F821D!G140*0</f>
        <v>0</v>
      </c>
      <c r="H367" s="156">
        <f>F821D!H140*0</f>
        <v>0</v>
      </c>
      <c r="I367" s="156">
        <f>F821D!I140*0</f>
        <v>0</v>
      </c>
      <c r="J367" s="154">
        <f t="shared" si="86"/>
        <v>0</v>
      </c>
    </row>
    <row r="368" spans="2:10">
      <c r="C368" s="157" t="s">
        <v>1741</v>
      </c>
      <c r="D368" s="156">
        <f>F821D!D141*$D21*(1+D$25)*(1+D$26)</f>
        <v>135567.76917921801</v>
      </c>
      <c r="E368" s="156">
        <f>F821D!E141*$D21*(1+E$25)*(1+E$26)</f>
        <v>134083.84450597616</v>
      </c>
      <c r="F368" s="156">
        <f>F821D!F141*$D21*(1+F$25)*(1+F$26)</f>
        <v>132620.72387666116</v>
      </c>
      <c r="G368" s="156">
        <f>F821D!G141*$D21*(1+G$25)*(1+G$26)</f>
        <v>131355.63288405963</v>
      </c>
      <c r="H368" s="156">
        <f>F821D!H141*$D21*(1+H$25)*(1+H$26)</f>
        <v>131324.5911000084</v>
      </c>
      <c r="I368" s="156">
        <f>F821D!I141*$D21*(1+I$25)*(1+I$26)</f>
        <v>134248.64175096049</v>
      </c>
      <c r="J368" s="154">
        <f t="shared" si="86"/>
        <v>799201.20329688385</v>
      </c>
    </row>
    <row r="369" spans="2:10">
      <c r="C369" s="157" t="s">
        <v>1741</v>
      </c>
      <c r="D369" s="156">
        <f>F821D!D142*$D22*(1+D$25)*(1+D$26)</f>
        <v>4442.0009754353705</v>
      </c>
      <c r="E369" s="156">
        <f>F821D!E142*$D22*(1+E$25)*(1+E$26)</f>
        <v>4636.6525129271258</v>
      </c>
      <c r="F369" s="156">
        <f>F821D!F142*$D22*(1+F$25)*(1+F$26)</f>
        <v>4332.9818042168117</v>
      </c>
      <c r="G369" s="156">
        <f>F821D!G142*$D22*(1+G$25)*(1+G$26)</f>
        <v>4271.4880891975663</v>
      </c>
      <c r="H369" s="156">
        <f>F821D!H142*$D22*(1+H$25)*(1+H$26)</f>
        <v>4378.6419027414349</v>
      </c>
      <c r="I369" s="156">
        <f>F821D!I142*$D22*(1+I$25)*(1+I$26)</f>
        <v>4109.3290678678068</v>
      </c>
      <c r="J369" s="154">
        <f t="shared" si="86"/>
        <v>26171.094352386113</v>
      </c>
    </row>
    <row r="370" spans="2:10">
      <c r="C370" s="157" t="s">
        <v>1741</v>
      </c>
      <c r="D370" s="156">
        <f>F821D!D143*$D23*(1+D$25)*(1+D$26)</f>
        <v>35600.227757746041</v>
      </c>
      <c r="E370" s="156">
        <f>F821D!E143*$D23*(1+E$25)*(1+E$26)</f>
        <v>35906.005494897014</v>
      </c>
      <c r="F370" s="156">
        <f>F821D!F143*$D23*(1+F$25)*(1+F$26)</f>
        <v>34890.475361166886</v>
      </c>
      <c r="G370" s="156">
        <f>F821D!G143*$D23*(1+G$25)*(1+G$26)</f>
        <v>34559.730102352005</v>
      </c>
      <c r="H370" s="156">
        <f>F821D!H143*$D23*(1+H$25)*(1+H$26)</f>
        <v>35040.5604262532</v>
      </c>
      <c r="I370" s="156">
        <f>F821D!I143*$D23*(1+I$25)*(1+I$26)</f>
        <v>33706.791190285301</v>
      </c>
      <c r="J370" s="154">
        <f t="shared" si="86"/>
        <v>209703.79033270042</v>
      </c>
    </row>
    <row r="371" spans="2:10" ht="15.6" customHeight="1">
      <c r="C371" s="157" t="s">
        <v>1741</v>
      </c>
      <c r="D371" s="156">
        <f>F821D!D144*$D24*(1+D$25)*(1+D$26)</f>
        <v>60928.593950566457</v>
      </c>
      <c r="E371" s="156">
        <f>F821D!E144*$D24*(1+E$25)*(1+E$26)</f>
        <v>61546.821156447506</v>
      </c>
      <c r="F371" s="156">
        <f>F821D!F144*$D24*(1+F$25)*(1+F$26)</f>
        <v>75349.708432610481</v>
      </c>
      <c r="G371" s="156">
        <f>F821D!G144*$D24*(1+G$25)*(1+G$26)</f>
        <v>79954.739768892483</v>
      </c>
      <c r="H371" s="156">
        <f>F821D!H144*$D24*(1+H$25)*(1+H$26)</f>
        <v>87682.389342580645</v>
      </c>
      <c r="I371" s="156">
        <f>F821D!I144*$D24*(1+I$25)*(1+I$26)</f>
        <v>100526.28183252244</v>
      </c>
      <c r="J371" s="154">
        <f t="shared" si="86"/>
        <v>465988.53448361997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1757100.4276629204</v>
      </c>
      <c r="E373" s="154">
        <f t="shared" si="93"/>
        <v>1718963.2197278666</v>
      </c>
      <c r="F373" s="154">
        <f t="shared" si="93"/>
        <v>1802201.7638096164</v>
      </c>
      <c r="G373" s="154">
        <f t="shared" si="93"/>
        <v>1820556.642984621</v>
      </c>
      <c r="H373" s="154">
        <f t="shared" si="93"/>
        <v>1818001.3563480969</v>
      </c>
      <c r="I373" s="154">
        <f t="shared" si="93"/>
        <v>1856155.4495284096</v>
      </c>
      <c r="J373" s="154">
        <f t="shared" si="86"/>
        <v>10772978.86006153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11576930.354390418</v>
      </c>
      <c r="E375" s="154">
        <f t="shared" si="94"/>
        <v>11545565.819167865</v>
      </c>
      <c r="F375" s="154">
        <f t="shared" si="94"/>
        <v>11434522.146084616</v>
      </c>
      <c r="G375" s="154">
        <f t="shared" si="94"/>
        <v>11593039.610139621</v>
      </c>
      <c r="H375" s="154">
        <f t="shared" si="94"/>
        <v>11174821.024940597</v>
      </c>
      <c r="I375" s="154">
        <f t="shared" si="94"/>
        <v>11247195.251306411</v>
      </c>
      <c r="J375" s="154">
        <f t="shared" si="94"/>
        <v>68572074.206029519</v>
      </c>
    </row>
    <row r="376" spans="2:10">
      <c r="D376" s="336"/>
      <c r="E376" s="336"/>
      <c r="F376" s="336"/>
      <c r="G376" s="336"/>
      <c r="H376" s="336"/>
      <c r="I376" s="336"/>
    </row>
    <row r="377" spans="2:10">
      <c r="C377" s="52" t="str">
        <f>'PORTADA PORTADA PORTADA'!B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494475.81369999994</v>
      </c>
      <c r="E381" s="64">
        <f t="shared" si="95"/>
        <v>486044.17097500002</v>
      </c>
      <c r="F381" s="64">
        <f t="shared" si="95"/>
        <v>500710.70032499998</v>
      </c>
      <c r="G381" s="64">
        <f t="shared" si="95"/>
        <v>491759.79985000001</v>
      </c>
      <c r="H381" s="64">
        <f t="shared" si="95"/>
        <v>458747.25737499999</v>
      </c>
      <c r="I381" s="64">
        <f t="shared" si="95"/>
        <v>497537.32022499992</v>
      </c>
      <c r="J381" s="64">
        <f t="shared" si="95"/>
        <v>2929275.0624499996</v>
      </c>
    </row>
    <row r="382" spans="2:10">
      <c r="B382" s="48" t="s">
        <v>751</v>
      </c>
      <c r="D382" s="64">
        <f t="shared" si="95"/>
        <v>1331002.7854749998</v>
      </c>
      <c r="E382" s="64">
        <f t="shared" si="95"/>
        <v>1323177.4305199999</v>
      </c>
      <c r="F382" s="64">
        <f t="shared" si="95"/>
        <v>1343196.0094299999</v>
      </c>
      <c r="G382" s="64">
        <f t="shared" si="95"/>
        <v>1335173.9094100001</v>
      </c>
      <c r="H382" s="64">
        <f t="shared" si="95"/>
        <v>1370356.197375</v>
      </c>
      <c r="I382" s="64">
        <f t="shared" si="95"/>
        <v>1351288.1491449999</v>
      </c>
      <c r="J382" s="64">
        <f t="shared" si="95"/>
        <v>8054194.4813550003</v>
      </c>
    </row>
    <row r="383" spans="2:10">
      <c r="B383" s="48" t="s">
        <v>750</v>
      </c>
      <c r="D383" s="64">
        <f t="shared" si="95"/>
        <v>1507428.765315</v>
      </c>
      <c r="E383" s="64">
        <f t="shared" si="95"/>
        <v>1524532.6262650001</v>
      </c>
      <c r="F383" s="64">
        <f t="shared" si="95"/>
        <v>1483724.2475000001</v>
      </c>
      <c r="G383" s="64">
        <f t="shared" si="95"/>
        <v>1482133.3409849999</v>
      </c>
      <c r="H383" s="64">
        <f t="shared" si="95"/>
        <v>1430203.126165</v>
      </c>
      <c r="I383" s="64">
        <f t="shared" si="95"/>
        <v>1396581.6582849999</v>
      </c>
      <c r="J383" s="64">
        <f t="shared" si="95"/>
        <v>8824603.7645149995</v>
      </c>
    </row>
    <row r="384" spans="2:10">
      <c r="B384" s="48" t="s">
        <v>749</v>
      </c>
      <c r="D384" s="64">
        <f t="shared" si="95"/>
        <v>1821497.5946749998</v>
      </c>
      <c r="E384" s="64">
        <f t="shared" si="95"/>
        <v>1812517.8609449998</v>
      </c>
      <c r="F384" s="64">
        <f t="shared" si="95"/>
        <v>1769129.1931500004</v>
      </c>
      <c r="G384" s="64">
        <f t="shared" si="95"/>
        <v>1793847.5534099999</v>
      </c>
      <c r="H384" s="64">
        <f t="shared" si="95"/>
        <v>1653135.59818</v>
      </c>
      <c r="I384" s="64">
        <f t="shared" si="95"/>
        <v>1715996.1247</v>
      </c>
      <c r="J384" s="64">
        <f t="shared" si="95"/>
        <v>10566123.925059998</v>
      </c>
    </row>
    <row r="385" spans="2:10">
      <c r="B385" s="48" t="s">
        <v>1176</v>
      </c>
      <c r="D385" s="64">
        <f t="shared" si="95"/>
        <v>0</v>
      </c>
      <c r="E385" s="64">
        <f t="shared" si="95"/>
        <v>0</v>
      </c>
      <c r="F385" s="64">
        <f t="shared" si="95"/>
        <v>0</v>
      </c>
      <c r="G385" s="64">
        <f t="shared" si="95"/>
        <v>0</v>
      </c>
      <c r="H385" s="64">
        <f t="shared" si="95"/>
        <v>0</v>
      </c>
      <c r="I385" s="64">
        <f t="shared" si="95"/>
        <v>0</v>
      </c>
      <c r="J385" s="64">
        <f t="shared" si="95"/>
        <v>0</v>
      </c>
    </row>
    <row r="386" spans="2:10">
      <c r="B386" s="48" t="s">
        <v>274</v>
      </c>
      <c r="D386" s="64">
        <f t="shared" si="95"/>
        <v>3025082.5893199993</v>
      </c>
      <c r="E386" s="64">
        <f t="shared" si="95"/>
        <v>3017935.31861</v>
      </c>
      <c r="F386" s="64">
        <f t="shared" si="95"/>
        <v>2916782.0362900002</v>
      </c>
      <c r="G386" s="64">
        <f t="shared" si="95"/>
        <v>3013595.9986300007</v>
      </c>
      <c r="H386" s="64">
        <f t="shared" si="95"/>
        <v>2862048.7122100005</v>
      </c>
      <c r="I386" s="64">
        <f t="shared" si="95"/>
        <v>2848353.0292230002</v>
      </c>
      <c r="J386" s="64">
        <f t="shared" si="95"/>
        <v>17683797.684282999</v>
      </c>
    </row>
    <row r="387" spans="2:10">
      <c r="B387" s="48" t="s">
        <v>275</v>
      </c>
      <c r="D387" s="64">
        <f t="shared" si="95"/>
        <v>110885.65019249999</v>
      </c>
      <c r="E387" s="64">
        <f t="shared" si="95"/>
        <v>110315.97753</v>
      </c>
      <c r="F387" s="64">
        <f t="shared" si="95"/>
        <v>109173.46744499999</v>
      </c>
      <c r="G387" s="64">
        <f t="shared" si="95"/>
        <v>111930.76761</v>
      </c>
      <c r="H387" s="64">
        <f t="shared" si="95"/>
        <v>111269.91987750001</v>
      </c>
      <c r="I387" s="64">
        <f t="shared" si="95"/>
        <v>116147.465715</v>
      </c>
      <c r="J387" s="64">
        <f t="shared" si="95"/>
        <v>669723.24836999993</v>
      </c>
    </row>
    <row r="388" spans="2:10">
      <c r="B388" s="48" t="s">
        <v>276</v>
      </c>
      <c r="D388" s="64">
        <f t="shared" si="95"/>
        <v>982261.8940999998</v>
      </c>
      <c r="E388" s="64">
        <f t="shared" si="95"/>
        <v>1005853.102225</v>
      </c>
      <c r="F388" s="64">
        <f t="shared" si="95"/>
        <v>971920.94647499989</v>
      </c>
      <c r="G388" s="64">
        <f t="shared" si="95"/>
        <v>1022152.94205</v>
      </c>
      <c r="H388" s="64">
        <f t="shared" si="95"/>
        <v>926636.84669999999</v>
      </c>
      <c r="I388" s="64">
        <f t="shared" si="95"/>
        <v>958385.63202499994</v>
      </c>
      <c r="J388" s="64">
        <f t="shared" si="95"/>
        <v>5867211.3635749994</v>
      </c>
    </row>
    <row r="389" spans="2:10">
      <c r="B389" s="48" t="s">
        <v>277</v>
      </c>
      <c r="D389" s="64">
        <f t="shared" si="95"/>
        <v>134626.97353000002</v>
      </c>
      <c r="E389" s="64">
        <f t="shared" si="95"/>
        <v>137412.71395</v>
      </c>
      <c r="F389" s="64">
        <f t="shared" si="95"/>
        <v>137723.01725999999</v>
      </c>
      <c r="G389" s="64">
        <f t="shared" si="95"/>
        <v>112067.13105</v>
      </c>
      <c r="H389" s="64">
        <f t="shared" si="95"/>
        <v>147498.20319</v>
      </c>
      <c r="I389" s="64">
        <f t="shared" si="95"/>
        <v>100979.21648</v>
      </c>
      <c r="J389" s="64">
        <f t="shared" si="95"/>
        <v>770307.2554599999</v>
      </c>
    </row>
    <row r="390" spans="2:10">
      <c r="B390" s="48" t="s">
        <v>278</v>
      </c>
      <c r="D390" s="64">
        <f t="shared" si="95"/>
        <v>0</v>
      </c>
      <c r="E390" s="64">
        <f t="shared" si="95"/>
        <v>0</v>
      </c>
      <c r="F390" s="64">
        <f t="shared" si="95"/>
        <v>0</v>
      </c>
      <c r="G390" s="64">
        <f t="shared" si="95"/>
        <v>0</v>
      </c>
      <c r="H390" s="64">
        <f t="shared" si="95"/>
        <v>0</v>
      </c>
      <c r="I390" s="64">
        <f t="shared" si="95"/>
        <v>0</v>
      </c>
      <c r="J390" s="64">
        <f t="shared" si="95"/>
        <v>0</v>
      </c>
    </row>
    <row r="391" spans="2:10">
      <c r="B391" s="48" t="s">
        <v>279</v>
      </c>
      <c r="D391" s="64">
        <f t="shared" ref="D391:J398" si="96">SUMIF($B$29:$B$375,$B391,D$29:D$375)</f>
        <v>412567.86042000004</v>
      </c>
      <c r="E391" s="64">
        <f t="shared" si="96"/>
        <v>408813.39841999998</v>
      </c>
      <c r="F391" s="64">
        <f t="shared" si="96"/>
        <v>399960.76439999999</v>
      </c>
      <c r="G391" s="64">
        <f t="shared" si="96"/>
        <v>409821.52416000003</v>
      </c>
      <c r="H391" s="64">
        <f t="shared" si="96"/>
        <v>396923.80751999997</v>
      </c>
      <c r="I391" s="64">
        <f t="shared" si="96"/>
        <v>405771.20597999997</v>
      </c>
      <c r="J391" s="64">
        <f t="shared" si="96"/>
        <v>2433858.5608999999</v>
      </c>
    </row>
    <row r="392" spans="2:10">
      <c r="B392" s="48" t="s">
        <v>875</v>
      </c>
      <c r="D392" s="64">
        <f t="shared" si="96"/>
        <v>236538.59186296587</v>
      </c>
      <c r="E392" s="64">
        <f t="shared" si="96"/>
        <v>236173.3236702478</v>
      </c>
      <c r="F392" s="64">
        <f t="shared" si="96"/>
        <v>247193.88947465533</v>
      </c>
      <c r="G392" s="64">
        <f t="shared" si="96"/>
        <v>250141.59084450168</v>
      </c>
      <c r="H392" s="64">
        <f t="shared" si="96"/>
        <v>258426.18277158367</v>
      </c>
      <c r="I392" s="64">
        <f t="shared" si="96"/>
        <v>272591.04384163604</v>
      </c>
      <c r="J392" s="64">
        <f t="shared" si="96"/>
        <v>1501064.6224655902</v>
      </c>
    </row>
    <row r="393" spans="2:10">
      <c r="B393" s="48" t="s">
        <v>874</v>
      </c>
      <c r="D393" s="64">
        <f t="shared" si="96"/>
        <v>6591.3670670864412</v>
      </c>
      <c r="E393" s="64">
        <f t="shared" si="96"/>
        <v>6134.9618270776464</v>
      </c>
      <c r="F393" s="64">
        <f t="shared" si="96"/>
        <v>6331.6638741755369</v>
      </c>
      <c r="G393" s="64">
        <f t="shared" si="96"/>
        <v>6326.1817177915555</v>
      </c>
      <c r="H393" s="64">
        <f t="shared" si="96"/>
        <v>6526.6670718676705</v>
      </c>
      <c r="I393" s="64">
        <f t="shared" si="96"/>
        <v>6472.7293053396334</v>
      </c>
      <c r="J393" s="64">
        <f t="shared" si="96"/>
        <v>38383.570863338486</v>
      </c>
    </row>
    <row r="394" spans="2:10">
      <c r="B394" s="48" t="s">
        <v>873</v>
      </c>
      <c r="D394" s="64">
        <f t="shared" si="96"/>
        <v>1151393.0561689772</v>
      </c>
      <c r="E394" s="64">
        <f t="shared" si="96"/>
        <v>1125512.2818613681</v>
      </c>
      <c r="F394" s="64">
        <f t="shared" si="96"/>
        <v>1176341.7180388987</v>
      </c>
      <c r="G394" s="64">
        <f t="shared" si="96"/>
        <v>1172463.7603475417</v>
      </c>
      <c r="H394" s="64">
        <f t="shared" si="96"/>
        <v>1179262.954636619</v>
      </c>
      <c r="I394" s="64">
        <f t="shared" si="96"/>
        <v>1181509.4354355331</v>
      </c>
      <c r="J394" s="64">
        <f t="shared" si="96"/>
        <v>6986483.2064889371</v>
      </c>
    </row>
    <row r="395" spans="2:10">
      <c r="B395" s="48" t="s">
        <v>872</v>
      </c>
      <c r="D395" s="64">
        <f t="shared" si="96"/>
        <v>274113.46997531981</v>
      </c>
      <c r="E395" s="64">
        <f t="shared" si="96"/>
        <v>266778.14661229611</v>
      </c>
      <c r="F395" s="64">
        <f t="shared" si="96"/>
        <v>278642.34792860434</v>
      </c>
      <c r="G395" s="64">
        <f t="shared" si="96"/>
        <v>281153.343131823</v>
      </c>
      <c r="H395" s="64">
        <f t="shared" si="96"/>
        <v>271499.34399068053</v>
      </c>
      <c r="I395" s="64">
        <f t="shared" si="96"/>
        <v>281478.92221169372</v>
      </c>
      <c r="J395" s="64">
        <f t="shared" si="96"/>
        <v>1653665.5738504175</v>
      </c>
    </row>
    <row r="396" spans="2:10">
      <c r="B396" s="48" t="s">
        <v>871</v>
      </c>
      <c r="D396" s="64">
        <f t="shared" si="96"/>
        <v>88463.942588571197</v>
      </c>
      <c r="E396" s="64">
        <f t="shared" si="96"/>
        <v>84364.50575687681</v>
      </c>
      <c r="F396" s="64">
        <f t="shared" si="96"/>
        <v>93692.144493282627</v>
      </c>
      <c r="G396" s="64">
        <f t="shared" si="96"/>
        <v>110471.76694296309</v>
      </c>
      <c r="H396" s="64">
        <f t="shared" si="96"/>
        <v>102286.20787734607</v>
      </c>
      <c r="I396" s="64">
        <f t="shared" si="96"/>
        <v>114103.31873420737</v>
      </c>
      <c r="J396" s="64">
        <f t="shared" si="96"/>
        <v>593381.88639324717</v>
      </c>
    </row>
    <row r="397" spans="2:10">
      <c r="B397" s="48" t="s">
        <v>870</v>
      </c>
      <c r="D397" s="64">
        <f t="shared" si="96"/>
        <v>0</v>
      </c>
      <c r="E397" s="64">
        <f t="shared" si="96"/>
        <v>0</v>
      </c>
      <c r="F397" s="64">
        <f t="shared" si="96"/>
        <v>0</v>
      </c>
      <c r="G397" s="64">
        <f t="shared" si="96"/>
        <v>0</v>
      </c>
      <c r="H397" s="64">
        <f t="shared" si="96"/>
        <v>0</v>
      </c>
      <c r="I397" s="64">
        <f t="shared" si="96"/>
        <v>0</v>
      </c>
      <c r="J397" s="64">
        <f t="shared" si="96"/>
        <v>0</v>
      </c>
    </row>
    <row r="398" spans="2:10">
      <c r="B398" s="48" t="s">
        <v>890</v>
      </c>
      <c r="D398" s="64">
        <f t="shared" si="96"/>
        <v>0</v>
      </c>
      <c r="E398" s="64">
        <f t="shared" si="96"/>
        <v>0</v>
      </c>
      <c r="F398" s="64">
        <f t="shared" si="96"/>
        <v>0</v>
      </c>
      <c r="G398" s="64">
        <f t="shared" si="96"/>
        <v>0</v>
      </c>
      <c r="H398" s="64">
        <f t="shared" si="96"/>
        <v>0</v>
      </c>
      <c r="I398" s="64">
        <f t="shared" si="96"/>
        <v>0</v>
      </c>
      <c r="J398" s="64">
        <f t="shared" si="96"/>
        <v>0</v>
      </c>
    </row>
    <row r="399" spans="2:10">
      <c r="B399" s="48" t="s">
        <v>111</v>
      </c>
      <c r="D399" s="65">
        <f t="shared" ref="D399:J399" si="97">SUM(D381:D398)</f>
        <v>11576930.354390418</v>
      </c>
      <c r="E399" s="65">
        <f t="shared" si="97"/>
        <v>11545565.819167865</v>
      </c>
      <c r="F399" s="65">
        <f t="shared" si="97"/>
        <v>11434522.146084614</v>
      </c>
      <c r="G399" s="65">
        <f t="shared" si="97"/>
        <v>11593039.610139621</v>
      </c>
      <c r="H399" s="65">
        <f t="shared" si="97"/>
        <v>11174821.024940597</v>
      </c>
      <c r="I399" s="65">
        <f t="shared" si="97"/>
        <v>11247195.251306411</v>
      </c>
      <c r="J399" s="65">
        <f t="shared" si="97"/>
        <v>68572074.206029519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494475.81369999994</v>
      </c>
      <c r="E402" s="64">
        <f t="shared" si="99"/>
        <v>486044.17097500002</v>
      </c>
      <c r="F402" s="64">
        <f t="shared" si="99"/>
        <v>500710.70032499998</v>
      </c>
      <c r="G402" s="64">
        <f t="shared" si="99"/>
        <v>491759.79985000001</v>
      </c>
      <c r="H402" s="64">
        <f t="shared" si="99"/>
        <v>458747.25737499999</v>
      </c>
      <c r="I402" s="64">
        <f t="shared" si="99"/>
        <v>497537.32022499992</v>
      </c>
      <c r="J402" s="64">
        <f t="shared" si="99"/>
        <v>2929275.0624499996</v>
      </c>
    </row>
    <row r="403" spans="2:10">
      <c r="B403" s="48" t="s">
        <v>751</v>
      </c>
      <c r="D403" s="64">
        <f t="shared" si="99"/>
        <v>1331002.7854749998</v>
      </c>
      <c r="E403" s="64">
        <f t="shared" si="99"/>
        <v>1323177.4305199999</v>
      </c>
      <c r="F403" s="64">
        <f t="shared" si="99"/>
        <v>1343196.0094299999</v>
      </c>
      <c r="G403" s="64">
        <f t="shared" si="99"/>
        <v>1335173.9094100001</v>
      </c>
      <c r="H403" s="64">
        <f t="shared" si="99"/>
        <v>1370356.197375</v>
      </c>
      <c r="I403" s="64">
        <f t="shared" si="99"/>
        <v>1351288.1491449999</v>
      </c>
      <c r="J403" s="64">
        <f t="shared" si="99"/>
        <v>8054194.4813550003</v>
      </c>
    </row>
    <row r="404" spans="2:10">
      <c r="B404" s="48" t="s">
        <v>750</v>
      </c>
      <c r="D404" s="64">
        <f t="shared" si="99"/>
        <v>1507428.765315</v>
      </c>
      <c r="E404" s="64">
        <f t="shared" si="99"/>
        <v>1524532.6262650001</v>
      </c>
      <c r="F404" s="64">
        <f t="shared" si="99"/>
        <v>1483724.2475000001</v>
      </c>
      <c r="G404" s="64">
        <f t="shared" si="99"/>
        <v>1482133.3409849999</v>
      </c>
      <c r="H404" s="64">
        <f t="shared" si="99"/>
        <v>1430203.126165</v>
      </c>
      <c r="I404" s="64">
        <f t="shared" si="99"/>
        <v>1396581.6582849999</v>
      </c>
      <c r="J404" s="64">
        <f t="shared" si="99"/>
        <v>8824603.7645149995</v>
      </c>
    </row>
    <row r="405" spans="2:10">
      <c r="B405" s="48" t="s">
        <v>749</v>
      </c>
      <c r="D405" s="64">
        <f t="shared" si="99"/>
        <v>1821497.5946749998</v>
      </c>
      <c r="E405" s="64">
        <f t="shared" si="99"/>
        <v>1812517.8609449998</v>
      </c>
      <c r="F405" s="64">
        <f t="shared" si="99"/>
        <v>1769129.1931500004</v>
      </c>
      <c r="G405" s="64">
        <f t="shared" si="99"/>
        <v>1793847.5534099999</v>
      </c>
      <c r="H405" s="64">
        <f t="shared" si="99"/>
        <v>1653135.59818</v>
      </c>
      <c r="I405" s="64">
        <f t="shared" si="99"/>
        <v>1715996.1247</v>
      </c>
      <c r="J405" s="64">
        <f t="shared" si="99"/>
        <v>10566123.925059998</v>
      </c>
    </row>
    <row r="406" spans="2:10">
      <c r="B406" s="48" t="s">
        <v>1176</v>
      </c>
      <c r="D406" s="64">
        <f t="shared" si="99"/>
        <v>0</v>
      </c>
      <c r="E406" s="64">
        <f t="shared" si="99"/>
        <v>0</v>
      </c>
      <c r="F406" s="64">
        <f t="shared" si="99"/>
        <v>0</v>
      </c>
      <c r="G406" s="64">
        <f t="shared" si="99"/>
        <v>0</v>
      </c>
      <c r="H406" s="64">
        <f t="shared" si="99"/>
        <v>0</v>
      </c>
      <c r="I406" s="64">
        <f t="shared" si="99"/>
        <v>0</v>
      </c>
      <c r="J406" s="64">
        <f t="shared" si="99"/>
        <v>0</v>
      </c>
    </row>
    <row r="407" spans="2:10">
      <c r="B407" s="48" t="s">
        <v>274</v>
      </c>
      <c r="D407" s="64">
        <f t="shared" si="99"/>
        <v>3025082.5893199993</v>
      </c>
      <c r="E407" s="64">
        <f t="shared" si="99"/>
        <v>3017935.31861</v>
      </c>
      <c r="F407" s="64">
        <f t="shared" si="99"/>
        <v>2916782.0362900002</v>
      </c>
      <c r="G407" s="64">
        <f t="shared" si="99"/>
        <v>3013595.9986300007</v>
      </c>
      <c r="H407" s="64">
        <f t="shared" si="99"/>
        <v>2862048.7122100005</v>
      </c>
      <c r="I407" s="64">
        <f t="shared" si="99"/>
        <v>2848353.0292230002</v>
      </c>
      <c r="J407" s="64">
        <f t="shared" si="99"/>
        <v>17683797.684282999</v>
      </c>
    </row>
    <row r="408" spans="2:10">
      <c r="B408" s="48" t="s">
        <v>275</v>
      </c>
      <c r="D408" s="64">
        <f t="shared" si="99"/>
        <v>110885.65019249999</v>
      </c>
      <c r="E408" s="64">
        <f t="shared" si="99"/>
        <v>110315.97753</v>
      </c>
      <c r="F408" s="64">
        <f t="shared" si="99"/>
        <v>109173.46744499999</v>
      </c>
      <c r="G408" s="64">
        <f t="shared" si="99"/>
        <v>111930.76761</v>
      </c>
      <c r="H408" s="64">
        <f t="shared" si="99"/>
        <v>111269.91987750001</v>
      </c>
      <c r="I408" s="64">
        <f t="shared" si="99"/>
        <v>116147.465715</v>
      </c>
      <c r="J408" s="64">
        <f t="shared" si="99"/>
        <v>669723.24836999993</v>
      </c>
    </row>
    <row r="409" spans="2:10">
      <c r="B409" s="48" t="s">
        <v>276</v>
      </c>
      <c r="D409" s="64">
        <f t="shared" si="99"/>
        <v>982261.8940999998</v>
      </c>
      <c r="E409" s="64">
        <f t="shared" si="99"/>
        <v>1005853.102225</v>
      </c>
      <c r="F409" s="64">
        <f t="shared" si="99"/>
        <v>971920.94647499989</v>
      </c>
      <c r="G409" s="64">
        <f t="shared" si="99"/>
        <v>1022152.94205</v>
      </c>
      <c r="H409" s="64">
        <f t="shared" si="99"/>
        <v>926636.84669999999</v>
      </c>
      <c r="I409" s="64">
        <f t="shared" si="99"/>
        <v>958385.63202499994</v>
      </c>
      <c r="J409" s="64">
        <f t="shared" si="99"/>
        <v>5867211.3635749994</v>
      </c>
    </row>
    <row r="410" spans="2:10">
      <c r="B410" s="48" t="s">
        <v>277</v>
      </c>
      <c r="D410" s="64">
        <f t="shared" si="99"/>
        <v>134626.97353000002</v>
      </c>
      <c r="E410" s="64">
        <f t="shared" si="99"/>
        <v>137412.71395</v>
      </c>
      <c r="F410" s="64">
        <f t="shared" si="99"/>
        <v>137723.01725999999</v>
      </c>
      <c r="G410" s="64">
        <f t="shared" si="99"/>
        <v>112067.13105</v>
      </c>
      <c r="H410" s="64">
        <f t="shared" si="99"/>
        <v>147498.20319</v>
      </c>
      <c r="I410" s="64">
        <f t="shared" si="99"/>
        <v>100979.21648</v>
      </c>
      <c r="J410" s="64">
        <f t="shared" si="99"/>
        <v>770307.2554599999</v>
      </c>
    </row>
    <row r="411" spans="2:10">
      <c r="B411" s="48" t="s">
        <v>278</v>
      </c>
      <c r="D411" s="64">
        <f t="shared" si="99"/>
        <v>0</v>
      </c>
      <c r="E411" s="64">
        <f t="shared" si="99"/>
        <v>0</v>
      </c>
      <c r="F411" s="64">
        <f t="shared" si="99"/>
        <v>0</v>
      </c>
      <c r="G411" s="64">
        <f t="shared" si="99"/>
        <v>0</v>
      </c>
      <c r="H411" s="64">
        <f t="shared" si="99"/>
        <v>0</v>
      </c>
      <c r="I411" s="64">
        <f t="shared" si="99"/>
        <v>0</v>
      </c>
      <c r="J411" s="64">
        <f t="shared" si="99"/>
        <v>0</v>
      </c>
    </row>
    <row r="412" spans="2:10">
      <c r="B412" s="48" t="s">
        <v>279</v>
      </c>
      <c r="D412" s="64">
        <f t="shared" si="99"/>
        <v>412567.86042000004</v>
      </c>
      <c r="E412" s="64">
        <f t="shared" si="99"/>
        <v>408813.39841999998</v>
      </c>
      <c r="F412" s="64">
        <f t="shared" si="99"/>
        <v>399960.76439999999</v>
      </c>
      <c r="G412" s="64">
        <f t="shared" si="99"/>
        <v>409821.52416000003</v>
      </c>
      <c r="H412" s="64">
        <f t="shared" si="99"/>
        <v>396923.80751999997</v>
      </c>
      <c r="I412" s="64">
        <f t="shared" si="99"/>
        <v>405771.20597999997</v>
      </c>
      <c r="J412" s="64">
        <f t="shared" si="99"/>
        <v>2433858.5608999999</v>
      </c>
    </row>
    <row r="413" spans="2:10">
      <c r="B413" s="48" t="s">
        <v>875</v>
      </c>
      <c r="D413" s="64">
        <f t="shared" si="99"/>
        <v>236538.59186296587</v>
      </c>
      <c r="E413" s="64">
        <f t="shared" si="99"/>
        <v>236173.3236702478</v>
      </c>
      <c r="F413" s="64">
        <f t="shared" si="99"/>
        <v>247193.88947465533</v>
      </c>
      <c r="G413" s="64">
        <f t="shared" si="99"/>
        <v>250141.59084450168</v>
      </c>
      <c r="H413" s="64">
        <f t="shared" si="99"/>
        <v>258426.18277158367</v>
      </c>
      <c r="I413" s="64">
        <f t="shared" si="99"/>
        <v>272591.04384163604</v>
      </c>
      <c r="J413" s="64">
        <f t="shared" si="99"/>
        <v>1501064.6224655902</v>
      </c>
    </row>
    <row r="414" spans="2:10">
      <c r="B414" s="48" t="s">
        <v>874</v>
      </c>
      <c r="D414" s="64">
        <f t="shared" si="99"/>
        <v>6591.3670670864412</v>
      </c>
      <c r="E414" s="64">
        <f t="shared" si="99"/>
        <v>6134.9618270776464</v>
      </c>
      <c r="F414" s="64">
        <f t="shared" si="99"/>
        <v>6331.6638741755369</v>
      </c>
      <c r="G414" s="64">
        <f t="shared" si="99"/>
        <v>6326.1817177915555</v>
      </c>
      <c r="H414" s="64">
        <f t="shared" si="99"/>
        <v>6526.6670718676705</v>
      </c>
      <c r="I414" s="64">
        <f t="shared" si="99"/>
        <v>6472.7293053396334</v>
      </c>
      <c r="J414" s="64">
        <f t="shared" si="99"/>
        <v>38383.570863338486</v>
      </c>
    </row>
    <row r="415" spans="2:10">
      <c r="B415" s="48" t="s">
        <v>873</v>
      </c>
      <c r="D415" s="64">
        <f t="shared" si="99"/>
        <v>1151393.0561689772</v>
      </c>
      <c r="E415" s="64">
        <f t="shared" si="99"/>
        <v>1125512.2818613681</v>
      </c>
      <c r="F415" s="64">
        <f t="shared" si="99"/>
        <v>1176341.7180388987</v>
      </c>
      <c r="G415" s="64">
        <f t="shared" si="99"/>
        <v>1172463.7603475417</v>
      </c>
      <c r="H415" s="64">
        <f t="shared" si="99"/>
        <v>1179262.954636619</v>
      </c>
      <c r="I415" s="64">
        <f t="shared" si="99"/>
        <v>1181509.4354355331</v>
      </c>
      <c r="J415" s="64">
        <f t="shared" si="99"/>
        <v>6986483.2064889371</v>
      </c>
    </row>
    <row r="416" spans="2:10">
      <c r="B416" s="48" t="s">
        <v>872</v>
      </c>
      <c r="D416" s="64">
        <f t="shared" si="99"/>
        <v>274113.46997531981</v>
      </c>
      <c r="E416" s="64">
        <f t="shared" si="99"/>
        <v>266778.14661229611</v>
      </c>
      <c r="F416" s="64">
        <f t="shared" si="99"/>
        <v>278642.34792860434</v>
      </c>
      <c r="G416" s="64">
        <f t="shared" si="99"/>
        <v>281153.343131823</v>
      </c>
      <c r="H416" s="64">
        <f t="shared" si="99"/>
        <v>271499.34399068053</v>
      </c>
      <c r="I416" s="64">
        <f t="shared" si="99"/>
        <v>281478.92221169372</v>
      </c>
      <c r="J416" s="64">
        <f t="shared" si="99"/>
        <v>1653665.5738504175</v>
      </c>
    </row>
    <row r="417" spans="2:10">
      <c r="B417" s="48" t="s">
        <v>871</v>
      </c>
      <c r="D417" s="64">
        <f t="shared" si="99"/>
        <v>88463.942588571197</v>
      </c>
      <c r="E417" s="64">
        <f t="shared" si="99"/>
        <v>84364.50575687681</v>
      </c>
      <c r="F417" s="64">
        <f t="shared" si="99"/>
        <v>93692.144493282627</v>
      </c>
      <c r="G417" s="64">
        <f t="shared" si="99"/>
        <v>110471.76694296309</v>
      </c>
      <c r="H417" s="64">
        <f t="shared" si="99"/>
        <v>102286.20787734607</v>
      </c>
      <c r="I417" s="64">
        <f t="shared" si="99"/>
        <v>114103.31873420737</v>
      </c>
      <c r="J417" s="64">
        <f t="shared" si="99"/>
        <v>593381.88639324717</v>
      </c>
    </row>
    <row r="418" spans="2:10">
      <c r="B418" s="48" t="s">
        <v>870</v>
      </c>
      <c r="D418" s="64">
        <f t="shared" ref="D418:F418" si="100">D397-D438</f>
        <v>0</v>
      </c>
      <c r="E418" s="64">
        <f t="shared" si="100"/>
        <v>0</v>
      </c>
      <c r="F418" s="64">
        <f t="shared" si="100"/>
        <v>0</v>
      </c>
      <c r="G418" s="64">
        <f>G397-G438</f>
        <v>0</v>
      </c>
      <c r="H418" s="64">
        <f t="shared" ref="H418:I418" si="101">H397-H438</f>
        <v>0</v>
      </c>
      <c r="I418" s="64">
        <f t="shared" si="101"/>
        <v>0</v>
      </c>
      <c r="J418" s="64">
        <f>J397-J438</f>
        <v>0</v>
      </c>
    </row>
    <row r="419" spans="2:10">
      <c r="B419" s="48" t="s">
        <v>893</v>
      </c>
      <c r="D419" s="64"/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 t="shared" ref="D420:J420" si="102">SUM(D402:D419)</f>
        <v>11576930.354390418</v>
      </c>
      <c r="E420" s="65">
        <f t="shared" si="102"/>
        <v>11545565.819167865</v>
      </c>
      <c r="F420" s="65">
        <f t="shared" si="102"/>
        <v>11434522.146084614</v>
      </c>
      <c r="G420" s="65">
        <f t="shared" si="102"/>
        <v>11593039.610139621</v>
      </c>
      <c r="H420" s="65">
        <f t="shared" si="102"/>
        <v>11174821.024940597</v>
      </c>
      <c r="I420" s="65">
        <f t="shared" si="102"/>
        <v>11247195.251306411</v>
      </c>
      <c r="J420" s="65">
        <f t="shared" si="102"/>
        <v>68572074.206029519</v>
      </c>
    </row>
    <row r="422" spans="2:10">
      <c r="B422" s="48" t="s">
        <v>902</v>
      </c>
      <c r="D422" s="64">
        <f t="shared" ref="D422:J431" si="103">SUMIF($B$219:$B$342,$B422,D$219:D$342)</f>
        <v>0</v>
      </c>
      <c r="E422" s="64">
        <f t="shared" si="103"/>
        <v>0</v>
      </c>
      <c r="F422" s="64">
        <f t="shared" si="103"/>
        <v>0</v>
      </c>
      <c r="G422" s="64">
        <f t="shared" si="103"/>
        <v>0</v>
      </c>
      <c r="H422" s="64">
        <f t="shared" si="103"/>
        <v>0</v>
      </c>
      <c r="I422" s="64">
        <f t="shared" si="103"/>
        <v>0</v>
      </c>
      <c r="J422" s="64">
        <f t="shared" si="103"/>
        <v>0</v>
      </c>
    </row>
    <row r="423" spans="2:10">
      <c r="B423" s="48" t="s">
        <v>751</v>
      </c>
      <c r="D423" s="64">
        <f t="shared" si="103"/>
        <v>0</v>
      </c>
      <c r="E423" s="64">
        <f t="shared" si="103"/>
        <v>0</v>
      </c>
      <c r="F423" s="64">
        <f t="shared" si="103"/>
        <v>0</v>
      </c>
      <c r="G423" s="64">
        <f t="shared" si="103"/>
        <v>0</v>
      </c>
      <c r="H423" s="64">
        <f t="shared" si="103"/>
        <v>0</v>
      </c>
      <c r="I423" s="64">
        <f t="shared" si="103"/>
        <v>0</v>
      </c>
      <c r="J423" s="64">
        <f t="shared" si="103"/>
        <v>0</v>
      </c>
    </row>
    <row r="424" spans="2:10">
      <c r="B424" s="48" t="s">
        <v>750</v>
      </c>
      <c r="D424" s="64">
        <f t="shared" si="103"/>
        <v>0</v>
      </c>
      <c r="E424" s="64">
        <f t="shared" si="103"/>
        <v>0</v>
      </c>
      <c r="F424" s="64">
        <f t="shared" si="103"/>
        <v>0</v>
      </c>
      <c r="G424" s="64">
        <f t="shared" si="103"/>
        <v>0</v>
      </c>
      <c r="H424" s="64">
        <f t="shared" si="103"/>
        <v>0</v>
      </c>
      <c r="I424" s="64">
        <f t="shared" si="103"/>
        <v>0</v>
      </c>
      <c r="J424" s="64">
        <f t="shared" si="103"/>
        <v>0</v>
      </c>
    </row>
    <row r="425" spans="2:10">
      <c r="B425" s="48" t="s">
        <v>749</v>
      </c>
      <c r="D425" s="64">
        <f t="shared" si="103"/>
        <v>0</v>
      </c>
      <c r="E425" s="64">
        <f t="shared" si="103"/>
        <v>0</v>
      </c>
      <c r="F425" s="64">
        <f t="shared" si="103"/>
        <v>0</v>
      </c>
      <c r="G425" s="64">
        <f t="shared" si="103"/>
        <v>0</v>
      </c>
      <c r="H425" s="64">
        <f t="shared" si="103"/>
        <v>0</v>
      </c>
      <c r="I425" s="64">
        <f t="shared" si="103"/>
        <v>0</v>
      </c>
      <c r="J425" s="64">
        <f t="shared" si="103"/>
        <v>0</v>
      </c>
    </row>
    <row r="426" spans="2:10">
      <c r="B426" s="48" t="s">
        <v>1176</v>
      </c>
      <c r="D426" s="64">
        <f t="shared" si="103"/>
        <v>0</v>
      </c>
      <c r="E426" s="64">
        <f t="shared" si="103"/>
        <v>0</v>
      </c>
      <c r="F426" s="64">
        <f t="shared" si="103"/>
        <v>0</v>
      </c>
      <c r="G426" s="64">
        <f t="shared" si="103"/>
        <v>0</v>
      </c>
      <c r="H426" s="64">
        <f t="shared" si="103"/>
        <v>0</v>
      </c>
      <c r="I426" s="64">
        <f t="shared" si="103"/>
        <v>0</v>
      </c>
      <c r="J426" s="64">
        <f t="shared" si="103"/>
        <v>0</v>
      </c>
    </row>
    <row r="427" spans="2:10">
      <c r="B427" s="48" t="s">
        <v>274</v>
      </c>
      <c r="D427" s="64">
        <f t="shared" si="103"/>
        <v>0</v>
      </c>
      <c r="E427" s="64">
        <f t="shared" si="103"/>
        <v>0</v>
      </c>
      <c r="F427" s="64">
        <f t="shared" si="103"/>
        <v>0</v>
      </c>
      <c r="G427" s="64">
        <f t="shared" si="103"/>
        <v>0</v>
      </c>
      <c r="H427" s="64">
        <f t="shared" si="103"/>
        <v>0</v>
      </c>
      <c r="I427" s="64">
        <f t="shared" si="103"/>
        <v>0</v>
      </c>
      <c r="J427" s="64">
        <f t="shared" si="103"/>
        <v>0</v>
      </c>
    </row>
    <row r="428" spans="2:10">
      <c r="B428" s="48" t="s">
        <v>275</v>
      </c>
      <c r="D428" s="64">
        <f t="shared" si="103"/>
        <v>0</v>
      </c>
      <c r="E428" s="64">
        <f t="shared" si="103"/>
        <v>0</v>
      </c>
      <c r="F428" s="64">
        <f t="shared" si="103"/>
        <v>0</v>
      </c>
      <c r="G428" s="64">
        <f t="shared" si="103"/>
        <v>0</v>
      </c>
      <c r="H428" s="64">
        <f t="shared" si="103"/>
        <v>0</v>
      </c>
      <c r="I428" s="64">
        <f t="shared" si="103"/>
        <v>0</v>
      </c>
      <c r="J428" s="64">
        <f t="shared" si="103"/>
        <v>0</v>
      </c>
    </row>
    <row r="429" spans="2:10">
      <c r="B429" s="48" t="s">
        <v>276</v>
      </c>
      <c r="D429" s="64">
        <f t="shared" si="103"/>
        <v>0</v>
      </c>
      <c r="E429" s="64">
        <f t="shared" si="103"/>
        <v>0</v>
      </c>
      <c r="F429" s="64">
        <f t="shared" si="103"/>
        <v>0</v>
      </c>
      <c r="G429" s="64">
        <f t="shared" si="103"/>
        <v>0</v>
      </c>
      <c r="H429" s="64">
        <f t="shared" si="103"/>
        <v>0</v>
      </c>
      <c r="I429" s="64">
        <f t="shared" si="103"/>
        <v>0</v>
      </c>
      <c r="J429" s="64">
        <f t="shared" si="103"/>
        <v>0</v>
      </c>
    </row>
    <row r="430" spans="2:10">
      <c r="B430" s="48" t="s">
        <v>277</v>
      </c>
      <c r="D430" s="64">
        <f t="shared" si="103"/>
        <v>0</v>
      </c>
      <c r="E430" s="64">
        <f t="shared" si="103"/>
        <v>0</v>
      </c>
      <c r="F430" s="64">
        <f t="shared" si="103"/>
        <v>0</v>
      </c>
      <c r="G430" s="64">
        <f t="shared" si="103"/>
        <v>0</v>
      </c>
      <c r="H430" s="64">
        <f t="shared" si="103"/>
        <v>0</v>
      </c>
      <c r="I430" s="64">
        <f t="shared" si="103"/>
        <v>0</v>
      </c>
      <c r="J430" s="64">
        <f t="shared" si="103"/>
        <v>0</v>
      </c>
    </row>
    <row r="431" spans="2:10">
      <c r="B431" s="48" t="s">
        <v>278</v>
      </c>
      <c r="D431" s="64">
        <f t="shared" si="103"/>
        <v>0</v>
      </c>
      <c r="E431" s="64">
        <f t="shared" si="103"/>
        <v>0</v>
      </c>
      <c r="F431" s="64">
        <f t="shared" si="103"/>
        <v>0</v>
      </c>
      <c r="G431" s="64">
        <f t="shared" si="103"/>
        <v>0</v>
      </c>
      <c r="H431" s="64">
        <f t="shared" si="103"/>
        <v>0</v>
      </c>
      <c r="I431" s="64">
        <f t="shared" si="103"/>
        <v>0</v>
      </c>
      <c r="J431" s="64">
        <f t="shared" si="103"/>
        <v>0</v>
      </c>
    </row>
    <row r="432" spans="2:10">
      <c r="B432" s="48" t="s">
        <v>279</v>
      </c>
      <c r="D432" s="64">
        <f t="shared" ref="D432:J439" si="104">SUMIF($B$219:$B$342,$B432,D$219:D$342)</f>
        <v>0</v>
      </c>
      <c r="E432" s="64">
        <f t="shared" si="104"/>
        <v>0</v>
      </c>
      <c r="F432" s="64">
        <f t="shared" si="104"/>
        <v>0</v>
      </c>
      <c r="G432" s="64">
        <f t="shared" si="104"/>
        <v>0</v>
      </c>
      <c r="H432" s="64">
        <f t="shared" si="104"/>
        <v>0</v>
      </c>
      <c r="I432" s="64">
        <f t="shared" si="104"/>
        <v>0</v>
      </c>
      <c r="J432" s="64">
        <f t="shared" si="104"/>
        <v>0</v>
      </c>
    </row>
    <row r="433" spans="2:10">
      <c r="B433" s="48" t="s">
        <v>875</v>
      </c>
      <c r="D433" s="64">
        <f t="shared" si="104"/>
        <v>0</v>
      </c>
      <c r="E433" s="64">
        <f t="shared" si="104"/>
        <v>0</v>
      </c>
      <c r="F433" s="64">
        <f t="shared" si="104"/>
        <v>0</v>
      </c>
      <c r="G433" s="64">
        <f t="shared" si="104"/>
        <v>0</v>
      </c>
      <c r="H433" s="64">
        <f t="shared" si="104"/>
        <v>0</v>
      </c>
      <c r="I433" s="64">
        <f t="shared" si="104"/>
        <v>0</v>
      </c>
      <c r="J433" s="64">
        <f t="shared" si="104"/>
        <v>0</v>
      </c>
    </row>
    <row r="434" spans="2:10">
      <c r="B434" s="48" t="s">
        <v>874</v>
      </c>
      <c r="D434" s="64">
        <f t="shared" si="104"/>
        <v>0</v>
      </c>
      <c r="E434" s="64">
        <f t="shared" si="104"/>
        <v>0</v>
      </c>
      <c r="F434" s="64">
        <f t="shared" si="104"/>
        <v>0</v>
      </c>
      <c r="G434" s="64">
        <f t="shared" si="104"/>
        <v>0</v>
      </c>
      <c r="H434" s="64">
        <f t="shared" si="104"/>
        <v>0</v>
      </c>
      <c r="I434" s="64">
        <f t="shared" si="104"/>
        <v>0</v>
      </c>
      <c r="J434" s="64">
        <f t="shared" si="104"/>
        <v>0</v>
      </c>
    </row>
    <row r="435" spans="2:10">
      <c r="B435" s="48" t="s">
        <v>873</v>
      </c>
      <c r="D435" s="64">
        <f t="shared" si="104"/>
        <v>0</v>
      </c>
      <c r="E435" s="64">
        <f t="shared" si="104"/>
        <v>0</v>
      </c>
      <c r="F435" s="64">
        <f t="shared" si="104"/>
        <v>0</v>
      </c>
      <c r="G435" s="64">
        <f t="shared" si="104"/>
        <v>0</v>
      </c>
      <c r="H435" s="64">
        <f t="shared" si="104"/>
        <v>0</v>
      </c>
      <c r="I435" s="64">
        <f t="shared" si="104"/>
        <v>0</v>
      </c>
      <c r="J435" s="64">
        <f t="shared" si="104"/>
        <v>0</v>
      </c>
    </row>
    <row r="436" spans="2:10">
      <c r="B436" s="48" t="s">
        <v>872</v>
      </c>
      <c r="D436" s="64">
        <f t="shared" si="104"/>
        <v>0</v>
      </c>
      <c r="E436" s="64">
        <f t="shared" si="104"/>
        <v>0</v>
      </c>
      <c r="F436" s="64">
        <f t="shared" si="104"/>
        <v>0</v>
      </c>
      <c r="G436" s="64">
        <f t="shared" si="104"/>
        <v>0</v>
      </c>
      <c r="H436" s="64">
        <f t="shared" si="104"/>
        <v>0</v>
      </c>
      <c r="I436" s="64">
        <f t="shared" si="104"/>
        <v>0</v>
      </c>
      <c r="J436" s="64">
        <f t="shared" si="104"/>
        <v>0</v>
      </c>
    </row>
    <row r="437" spans="2:10">
      <c r="B437" s="48" t="s">
        <v>871</v>
      </c>
      <c r="D437" s="64">
        <f t="shared" si="104"/>
        <v>0</v>
      </c>
      <c r="E437" s="64">
        <f t="shared" si="104"/>
        <v>0</v>
      </c>
      <c r="F437" s="64">
        <f t="shared" si="104"/>
        <v>0</v>
      </c>
      <c r="G437" s="64">
        <f t="shared" si="104"/>
        <v>0</v>
      </c>
      <c r="H437" s="64">
        <f t="shared" si="104"/>
        <v>0</v>
      </c>
      <c r="I437" s="64">
        <f t="shared" si="104"/>
        <v>0</v>
      </c>
      <c r="J437" s="64">
        <f t="shared" si="104"/>
        <v>0</v>
      </c>
    </row>
    <row r="438" spans="2:10">
      <c r="B438" s="48" t="s">
        <v>870</v>
      </c>
      <c r="D438" s="64">
        <f t="shared" si="104"/>
        <v>0</v>
      </c>
      <c r="E438" s="64">
        <f t="shared" si="104"/>
        <v>0</v>
      </c>
      <c r="F438" s="64">
        <f t="shared" si="104"/>
        <v>0</v>
      </c>
      <c r="G438" s="64">
        <f t="shared" si="104"/>
        <v>0</v>
      </c>
      <c r="H438" s="64">
        <f t="shared" si="104"/>
        <v>0</v>
      </c>
      <c r="I438" s="64">
        <f t="shared" si="104"/>
        <v>0</v>
      </c>
      <c r="J438" s="64">
        <f t="shared" si="104"/>
        <v>0</v>
      </c>
    </row>
    <row r="439" spans="2:10">
      <c r="B439" s="48" t="s">
        <v>893</v>
      </c>
      <c r="D439" s="64">
        <f t="shared" si="104"/>
        <v>0</v>
      </c>
      <c r="E439" s="64">
        <f t="shared" si="104"/>
        <v>0</v>
      </c>
      <c r="F439" s="64">
        <f t="shared" si="104"/>
        <v>0</v>
      </c>
      <c r="G439" s="64">
        <f t="shared" si="104"/>
        <v>0</v>
      </c>
      <c r="H439" s="64">
        <f t="shared" si="104"/>
        <v>0</v>
      </c>
      <c r="I439" s="64">
        <f t="shared" si="104"/>
        <v>0</v>
      </c>
      <c r="J439" s="64">
        <f t="shared" si="104"/>
        <v>0</v>
      </c>
    </row>
    <row r="440" spans="2:10">
      <c r="B440" s="48" t="s">
        <v>888</v>
      </c>
      <c r="D440" s="65">
        <f t="shared" ref="D440:J440" si="105">SUM(D422:D439)</f>
        <v>0</v>
      </c>
      <c r="E440" s="65">
        <f t="shared" si="105"/>
        <v>0</v>
      </c>
      <c r="F440" s="65">
        <f t="shared" si="105"/>
        <v>0</v>
      </c>
      <c r="G440" s="65">
        <f t="shared" si="105"/>
        <v>0</v>
      </c>
      <c r="H440" s="65">
        <f t="shared" si="105"/>
        <v>0</v>
      </c>
      <c r="I440" s="65">
        <f t="shared" si="105"/>
        <v>0</v>
      </c>
      <c r="J440" s="65">
        <f t="shared" si="105"/>
        <v>0</v>
      </c>
    </row>
    <row r="441" spans="2:10">
      <c r="D441" s="66">
        <f t="shared" ref="D441:J441" si="106">D311+D342-D440</f>
        <v>0</v>
      </c>
      <c r="E441" s="66">
        <f t="shared" si="106"/>
        <v>0</v>
      </c>
      <c r="F441" s="66">
        <f t="shared" si="106"/>
        <v>0</v>
      </c>
      <c r="G441" s="66">
        <f t="shared" si="106"/>
        <v>0</v>
      </c>
      <c r="H441" s="66">
        <f t="shared" si="106"/>
        <v>0</v>
      </c>
      <c r="I441" s="66">
        <f t="shared" si="106"/>
        <v>0</v>
      </c>
      <c r="J441" s="66">
        <f t="shared" si="106"/>
        <v>0</v>
      </c>
    </row>
    <row r="444" spans="2:10">
      <c r="C444" s="1525"/>
      <c r="D444" s="1525">
        <v>2025.01</v>
      </c>
      <c r="E444" s="1525">
        <v>2025.02</v>
      </c>
      <c r="F444" s="1525">
        <v>2025.03</v>
      </c>
      <c r="G444" s="1525">
        <v>2025.04</v>
      </c>
      <c r="H444" s="1525">
        <v>2025.05</v>
      </c>
      <c r="I444" s="1525">
        <v>2025.06</v>
      </c>
      <c r="J444" s="1525" t="s">
        <v>112</v>
      </c>
    </row>
    <row r="445" spans="2:10">
      <c r="C445" s="1525"/>
      <c r="D445" s="1525"/>
      <c r="E445" s="1525"/>
      <c r="F445" s="1525"/>
      <c r="G445" s="1525"/>
      <c r="H445" s="1525"/>
      <c r="I445" s="1525"/>
      <c r="J445" s="1525"/>
    </row>
    <row r="446" spans="2:10">
      <c r="C446" s="1526" t="s">
        <v>276</v>
      </c>
      <c r="D446" s="1527">
        <f t="shared" ref="D446:I446" si="107">(D394+D388)/1000</f>
        <v>2133.6549502689768</v>
      </c>
      <c r="E446" s="1527">
        <f t="shared" si="107"/>
        <v>2131.3653840863681</v>
      </c>
      <c r="F446" s="1527">
        <f t="shared" si="107"/>
        <v>2148.2626645138985</v>
      </c>
      <c r="G446" s="1527">
        <f t="shared" si="107"/>
        <v>2194.6167023975418</v>
      </c>
      <c r="H446" s="1527">
        <f t="shared" si="107"/>
        <v>2105.899801336619</v>
      </c>
      <c r="I446" s="1527">
        <f t="shared" si="107"/>
        <v>2139.895067460533</v>
      </c>
      <c r="J446" s="1527">
        <f>SUM(D446:I446)</f>
        <v>12853.694570063937</v>
      </c>
    </row>
    <row r="447" spans="2:10">
      <c r="C447" s="1526" t="s">
        <v>274</v>
      </c>
      <c r="D447" s="1527">
        <f t="shared" ref="D447:I447" si="108">(D392+D386)/1000</f>
        <v>3261.6211811829653</v>
      </c>
      <c r="E447" s="1527">
        <f t="shared" si="108"/>
        <v>3254.1086422802482</v>
      </c>
      <c r="F447" s="1527">
        <f t="shared" si="108"/>
        <v>3163.9759257646556</v>
      </c>
      <c r="G447" s="1527">
        <f t="shared" si="108"/>
        <v>3263.7375894745023</v>
      </c>
      <c r="H447" s="1527">
        <f t="shared" si="108"/>
        <v>3120.4748949815839</v>
      </c>
      <c r="I447" s="1527">
        <f t="shared" si="108"/>
        <v>3120.9440730646365</v>
      </c>
      <c r="J447" s="1527">
        <f t="shared" ref="J447:J454" si="109">SUM(D447:I447)</f>
        <v>19184.86230674859</v>
      </c>
    </row>
    <row r="448" spans="2:10">
      <c r="C448" s="1526" t="s">
        <v>273</v>
      </c>
      <c r="D448" s="1527">
        <f t="shared" ref="D448:I448" si="110">SUM(D382:D384)/1000</f>
        <v>4659.9291454649992</v>
      </c>
      <c r="E448" s="1527">
        <f t="shared" si="110"/>
        <v>4660.2279177299997</v>
      </c>
      <c r="F448" s="1527">
        <f t="shared" si="110"/>
        <v>4596.0494500800005</v>
      </c>
      <c r="G448" s="1527">
        <f t="shared" si="110"/>
        <v>4611.1548038050005</v>
      </c>
      <c r="H448" s="1527">
        <f t="shared" si="110"/>
        <v>4453.6949217199999</v>
      </c>
      <c r="I448" s="1527">
        <f t="shared" si="110"/>
        <v>4463.8659321299992</v>
      </c>
      <c r="J448" s="1527">
        <f t="shared" si="109"/>
        <v>27444.922170930004</v>
      </c>
    </row>
    <row r="449" spans="3:10">
      <c r="C449" s="1526" t="s">
        <v>892</v>
      </c>
      <c r="D449" s="1527">
        <f t="shared" ref="D449:I449" si="111">SUM(D381)/1000</f>
        <v>494.47581369999995</v>
      </c>
      <c r="E449" s="1527">
        <f t="shared" si="111"/>
        <v>486.04417097500004</v>
      </c>
      <c r="F449" s="1527">
        <f t="shared" si="111"/>
        <v>500.710700325</v>
      </c>
      <c r="G449" s="1527">
        <f t="shared" si="111"/>
        <v>491.75979985000004</v>
      </c>
      <c r="H449" s="1527">
        <f t="shared" si="111"/>
        <v>458.747257375</v>
      </c>
      <c r="I449" s="1527">
        <f t="shared" si="111"/>
        <v>497.53732022499992</v>
      </c>
      <c r="J449" s="1527">
        <f t="shared" si="109"/>
        <v>2929.27506245</v>
      </c>
    </row>
    <row r="450" spans="3:10">
      <c r="C450" s="1526" t="s">
        <v>1753</v>
      </c>
      <c r="D450" s="1528"/>
      <c r="E450" s="1528"/>
      <c r="F450" s="1528"/>
      <c r="G450" s="1528"/>
      <c r="H450" s="1528"/>
      <c r="I450" s="1528"/>
      <c r="J450" s="1527">
        <f t="shared" si="109"/>
        <v>0</v>
      </c>
    </row>
    <row r="451" spans="3:10">
      <c r="C451" s="1526" t="s">
        <v>279</v>
      </c>
      <c r="D451" s="1527">
        <f t="shared" ref="D451:I451" si="112">(D397+D391)/1000</f>
        <v>412.56786042000004</v>
      </c>
      <c r="E451" s="1527">
        <f t="shared" si="112"/>
        <v>408.81339842</v>
      </c>
      <c r="F451" s="1527">
        <f t="shared" si="112"/>
        <v>399.96076439999996</v>
      </c>
      <c r="G451" s="1527">
        <f t="shared" si="112"/>
        <v>409.82152416000002</v>
      </c>
      <c r="H451" s="1527">
        <f t="shared" si="112"/>
        <v>396.92380751999997</v>
      </c>
      <c r="I451" s="1527">
        <f t="shared" si="112"/>
        <v>405.77120597999999</v>
      </c>
      <c r="J451" s="1527">
        <f t="shared" si="109"/>
        <v>2433.8585609000002</v>
      </c>
    </row>
    <row r="452" spans="3:10">
      <c r="C452" s="1526" t="s">
        <v>277</v>
      </c>
      <c r="D452" s="1527">
        <f t="shared" ref="D452:I452" si="113">(D395+D389)/1000</f>
        <v>408.74044350531983</v>
      </c>
      <c r="E452" s="1527">
        <f t="shared" si="113"/>
        <v>404.19086056229611</v>
      </c>
      <c r="F452" s="1527">
        <f t="shared" si="113"/>
        <v>416.36536518860436</v>
      </c>
      <c r="G452" s="1527">
        <f t="shared" si="113"/>
        <v>393.22047418182296</v>
      </c>
      <c r="H452" s="1527">
        <f t="shared" si="113"/>
        <v>418.99754718068056</v>
      </c>
      <c r="I452" s="1527">
        <f t="shared" si="113"/>
        <v>382.4581386916937</v>
      </c>
      <c r="J452" s="1527">
        <f t="shared" si="109"/>
        <v>2423.9728293104176</v>
      </c>
    </row>
    <row r="453" spans="3:10">
      <c r="C453" s="1526" t="s">
        <v>275</v>
      </c>
      <c r="D453" s="1527">
        <f t="shared" ref="D453:I453" si="114">(D393+D387)/1000</f>
        <v>117.47701725958643</v>
      </c>
      <c r="E453" s="1527">
        <f t="shared" si="114"/>
        <v>116.45093935707764</v>
      </c>
      <c r="F453" s="1527">
        <f t="shared" si="114"/>
        <v>115.50513131917552</v>
      </c>
      <c r="G453" s="1527">
        <f t="shared" si="114"/>
        <v>118.25694932779155</v>
      </c>
      <c r="H453" s="1527">
        <f t="shared" si="114"/>
        <v>117.79658694936769</v>
      </c>
      <c r="I453" s="1527">
        <f t="shared" si="114"/>
        <v>122.62019502033962</v>
      </c>
      <c r="J453" s="1527">
        <f t="shared" si="109"/>
        <v>708.10681923333846</v>
      </c>
    </row>
    <row r="454" spans="3:10">
      <c r="C454" s="1526" t="s">
        <v>278</v>
      </c>
      <c r="D454" s="1527">
        <f>(D396+D390+D398)/1000</f>
        <v>88.4639425885712</v>
      </c>
      <c r="E454" s="1527">
        <f t="shared" ref="E454:I454" si="115">(E396+E390+E398)/1000</f>
        <v>84.36450575687681</v>
      </c>
      <c r="F454" s="1527">
        <f t="shared" si="115"/>
        <v>93.692144493282626</v>
      </c>
      <c r="G454" s="1527">
        <f t="shared" si="115"/>
        <v>110.47176694296309</v>
      </c>
      <c r="H454" s="1527">
        <f t="shared" si="115"/>
        <v>102.28620787734607</v>
      </c>
      <c r="I454" s="1527">
        <f t="shared" si="115"/>
        <v>114.10331873420736</v>
      </c>
      <c r="J454" s="1527">
        <f t="shared" si="109"/>
        <v>593.38188639324721</v>
      </c>
    </row>
    <row r="455" spans="3:10">
      <c r="C455" s="1529" t="s">
        <v>112</v>
      </c>
      <c r="D455" s="1527">
        <f>SUM(D446:D454)</f>
        <v>11576.930354390421</v>
      </c>
      <c r="E455" s="1527">
        <f t="shared" ref="E455:J455" si="116">SUM(E446:E454)</f>
        <v>11545.565819167865</v>
      </c>
      <c r="F455" s="1527">
        <f t="shared" si="116"/>
        <v>11434.522146084621</v>
      </c>
      <c r="G455" s="1527">
        <f t="shared" si="116"/>
        <v>11593.03961013962</v>
      </c>
      <c r="H455" s="1527">
        <f t="shared" si="116"/>
        <v>11174.821024940598</v>
      </c>
      <c r="I455" s="1527">
        <f t="shared" si="116"/>
        <v>11247.195251306408</v>
      </c>
      <c r="J455" s="1527">
        <f t="shared" si="116"/>
        <v>68572.074206029531</v>
      </c>
    </row>
    <row r="456" spans="3:10">
      <c r="D456" s="1530">
        <f>D455-(D399/1000)</f>
        <v>0</v>
      </c>
      <c r="E456" s="1530">
        <f t="shared" ref="E456:J456" si="117">E455-(E399/1000)</f>
        <v>0</v>
      </c>
      <c r="F456" s="1530">
        <f t="shared" si="117"/>
        <v>0</v>
      </c>
      <c r="G456" s="1530">
        <f t="shared" si="117"/>
        <v>0</v>
      </c>
      <c r="H456" s="1530">
        <f t="shared" si="117"/>
        <v>0</v>
      </c>
      <c r="I456" s="1530">
        <f t="shared" si="117"/>
        <v>0</v>
      </c>
      <c r="J456" s="1530">
        <f t="shared" si="117"/>
        <v>0</v>
      </c>
    </row>
    <row r="458" spans="3:10">
      <c r="D458" s="1970" t="s">
        <v>278</v>
      </c>
      <c r="E458" s="1167">
        <f t="shared" ref="E458:J458" si="118">D348</f>
        <v>88463.942588571197</v>
      </c>
      <c r="F458" s="1167">
        <f t="shared" si="118"/>
        <v>84364.50575687681</v>
      </c>
      <c r="G458" s="1167">
        <f t="shared" si="118"/>
        <v>93692.144493282627</v>
      </c>
      <c r="H458" s="1167">
        <f t="shared" si="118"/>
        <v>110471.76694296309</v>
      </c>
      <c r="I458" s="1167">
        <f t="shared" si="118"/>
        <v>102286.20787734607</v>
      </c>
      <c r="J458" s="1167">
        <f t="shared" si="118"/>
        <v>114103.31873420737</v>
      </c>
    </row>
    <row r="459" spans="3:10">
      <c r="D459" s="1970" t="s">
        <v>276</v>
      </c>
      <c r="E459" s="1167">
        <f t="shared" ref="E459:J459" si="119">D358</f>
        <v>1151393.0561689772</v>
      </c>
      <c r="F459" s="1167">
        <f t="shared" si="119"/>
        <v>1125512.2818613681</v>
      </c>
      <c r="G459" s="1167">
        <f t="shared" si="119"/>
        <v>1176341.7180388987</v>
      </c>
      <c r="H459" s="1167">
        <f t="shared" si="119"/>
        <v>1172463.7603475417</v>
      </c>
      <c r="I459" s="1167">
        <f t="shared" si="119"/>
        <v>1179262.954636619</v>
      </c>
      <c r="J459" s="1167">
        <f t="shared" si="119"/>
        <v>1181509.4354355331</v>
      </c>
    </row>
    <row r="460" spans="3:10">
      <c r="D460" s="1970" t="s">
        <v>274</v>
      </c>
      <c r="E460" s="1167">
        <f t="shared" ref="E460:J460" si="120">D366</f>
        <v>236538.59186296587</v>
      </c>
      <c r="F460" s="1167">
        <f t="shared" si="120"/>
        <v>236173.3236702478</v>
      </c>
      <c r="G460" s="1167">
        <f t="shared" si="120"/>
        <v>247193.88947465533</v>
      </c>
      <c r="H460" s="1167">
        <f t="shared" si="120"/>
        <v>250141.59084450168</v>
      </c>
      <c r="I460" s="1167">
        <f t="shared" si="120"/>
        <v>258426.18277158367</v>
      </c>
      <c r="J460" s="1167">
        <f t="shared" si="120"/>
        <v>272591.04384163604</v>
      </c>
    </row>
    <row r="461" spans="3:10">
      <c r="D461" s="1970" t="s">
        <v>277</v>
      </c>
      <c r="E461" s="1167">
        <f t="shared" ref="E461:J461" si="121">D353</f>
        <v>274113.46997531981</v>
      </c>
      <c r="F461" s="1167">
        <f t="shared" si="121"/>
        <v>266778.14661229611</v>
      </c>
      <c r="G461" s="1167">
        <f t="shared" si="121"/>
        <v>278642.34792860434</v>
      </c>
      <c r="H461" s="1167">
        <f t="shared" si="121"/>
        <v>281153.343131823</v>
      </c>
      <c r="I461" s="1167">
        <f t="shared" si="121"/>
        <v>271499.34399068053</v>
      </c>
      <c r="J461" s="1167">
        <f t="shared" si="121"/>
        <v>281478.92221169372</v>
      </c>
    </row>
    <row r="462" spans="3:10">
      <c r="D462" s="1970" t="s">
        <v>275</v>
      </c>
      <c r="E462" s="1167">
        <f t="shared" ref="E462:J462" si="122">D365</f>
        <v>6591.3670670864412</v>
      </c>
      <c r="F462" s="1167">
        <f t="shared" si="122"/>
        <v>6134.9618270776464</v>
      </c>
      <c r="G462" s="1167">
        <f t="shared" si="122"/>
        <v>6331.6638741755369</v>
      </c>
      <c r="H462" s="1167">
        <f t="shared" si="122"/>
        <v>6326.1817177915555</v>
      </c>
      <c r="I462" s="1167">
        <f t="shared" si="122"/>
        <v>6526.6670718676705</v>
      </c>
      <c r="J462" s="1167">
        <f t="shared" si="122"/>
        <v>6472.7293053396334</v>
      </c>
    </row>
    <row r="463" spans="3:10">
      <c r="D463" s="58"/>
      <c r="E463" s="1167">
        <f>SUM(E458:E462)</f>
        <v>1757100.4276629207</v>
      </c>
      <c r="F463" s="1167">
        <f t="shared" ref="F463:I463" si="123">SUM(F458:F462)</f>
        <v>1718963.2197278666</v>
      </c>
      <c r="G463" s="1167">
        <f t="shared" si="123"/>
        <v>1802201.7638096164</v>
      </c>
      <c r="H463" s="1167">
        <f t="shared" si="123"/>
        <v>1820556.642984621</v>
      </c>
      <c r="I463" s="1167">
        <f t="shared" si="123"/>
        <v>1818001.3563480971</v>
      </c>
      <c r="J463" s="1167">
        <f>SUM(J458:J462)</f>
        <v>1856155.4495284099</v>
      </c>
    </row>
  </sheetData>
  <printOptions horizontalCentered="1" verticalCentered="1"/>
  <pageMargins left="0.511811023622047" right="0.31496062992126" top="0.78740157480314998" bottom="0.82677165354330695" header="0.31496062992126" footer="0.23622047244094499"/>
  <pageSetup scale="34" fitToHeight="4" orientation="portrait" horizontalDpi="300" r:id="rId1"/>
  <headerFooter alignWithMargins="0">
    <oddHeader>&amp;L
NOMBRE DE LA DISTRIBUIDORA: &amp;UENSA.&amp;R&amp;9&amp;A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FC68C-3FD1-427E-8FA0-F325922CCB1E}">
  <sheetPr codeName="Hoja64">
    <tabColor theme="5" tint="0.59999389629810485"/>
  </sheetPr>
  <dimension ref="B1:O441"/>
  <sheetViews>
    <sheetView view="pageBreakPreview" zoomScale="70" zoomScaleNormal="85" zoomScaleSheetLayoutView="70" workbookViewId="0">
      <selection activeCell="E21" sqref="E21"/>
    </sheetView>
  </sheetViews>
  <sheetFormatPr baseColWidth="10" defaultColWidth="8" defaultRowHeight="15"/>
  <cols>
    <col min="1" max="1" width="2.2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3" width="8" style="63"/>
    <col min="14" max="14" width="15.75" style="63" customWidth="1"/>
    <col min="15" max="15" width="8.75" style="63" bestFit="1" customWidth="1"/>
    <col min="16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241"/>
      <c r="D3" s="137"/>
    </row>
    <row r="4" spans="2:10" s="69" customFormat="1" ht="15.75">
      <c r="B4" s="48"/>
      <c r="C4" s="219" t="s">
        <v>1533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665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>
        <f>RAT1000PT!$F$89</f>
        <v>0</v>
      </c>
      <c r="E7" s="144"/>
      <c r="F7" s="144"/>
      <c r="G7" s="146">
        <f>RAT1000PT!$F$106+RAT1000PT!$F$101</f>
        <v>3.143E-2</v>
      </c>
      <c r="H7" s="146">
        <f>RAT1000PT!$F$111+RAT1000PT!$F$101</f>
        <v>3.143E-2</v>
      </c>
      <c r="I7" s="146">
        <f>RAT1000PT!$F$116+RAT1000PT!$F$101</f>
        <v>3.143E-2</v>
      </c>
      <c r="J7" s="146">
        <f>RAT1000PT!$F$45</f>
        <v>6.3000000000000003E-4</v>
      </c>
    </row>
    <row r="8" spans="2:10" s="143" customFormat="1" ht="13.5">
      <c r="B8" s="48"/>
      <c r="C8" s="326" t="s">
        <v>265</v>
      </c>
      <c r="D8" s="327">
        <f>RAT1000PT!$F$88</f>
        <v>0</v>
      </c>
      <c r="E8" s="328"/>
      <c r="F8" s="328">
        <f>RAT1000PT!$F$127+RAT1000PT!$F$100</f>
        <v>3.143E-2</v>
      </c>
      <c r="G8" s="328"/>
      <c r="H8" s="328"/>
      <c r="I8" s="328"/>
      <c r="J8" s="328">
        <f>RAT1000PT!$F$44</f>
        <v>6.3000000000000003E-4</v>
      </c>
    </row>
    <row r="9" spans="2:10" s="143" customFormat="1" ht="13.5">
      <c r="B9" s="48"/>
      <c r="C9" s="144" t="s">
        <v>264</v>
      </c>
      <c r="D9" s="178">
        <f>RAT1000PT!$F$87</f>
        <v>0</v>
      </c>
      <c r="E9" s="146"/>
      <c r="F9" s="146"/>
      <c r="G9" s="146">
        <f>RAT1000PT!$F$105+RAT1000PT!$F$99</f>
        <v>3.143E-2</v>
      </c>
      <c r="H9" s="146">
        <f>RAT1000PT!$F$110+RAT1000PT!$F$99</f>
        <v>3.143E-2</v>
      </c>
      <c r="I9" s="146">
        <f>RAT1000PT!$F$115+RAT1000PT!$F$99</f>
        <v>3.143E-2</v>
      </c>
      <c r="J9" s="146">
        <f>RAT1000PT!$F$43</f>
        <v>6.3000000000000003E-4</v>
      </c>
    </row>
    <row r="10" spans="2:10" s="143" customFormat="1" ht="13.5">
      <c r="B10" s="48"/>
      <c r="C10" s="326" t="s">
        <v>262</v>
      </c>
      <c r="D10" s="327">
        <f>RAT1000PT!$F$86</f>
        <v>0</v>
      </c>
      <c r="E10" s="328"/>
      <c r="F10" s="328">
        <f>RAT1000PT!$F126+RAT1000PT!$F$98</f>
        <v>3.143E-2</v>
      </c>
      <c r="G10" s="328"/>
      <c r="H10" s="328"/>
      <c r="I10" s="328"/>
      <c r="J10" s="328">
        <f>RAT1000PT!$F$42</f>
        <v>6.3000000000000003E-4</v>
      </c>
    </row>
    <row r="11" spans="2:10" s="143" customFormat="1" ht="13.5">
      <c r="B11" s="48"/>
      <c r="C11" s="144" t="s">
        <v>263</v>
      </c>
      <c r="D11" s="178">
        <f>RAT1000PT!$F$85</f>
        <v>0</v>
      </c>
      <c r="E11" s="146"/>
      <c r="F11" s="146"/>
      <c r="G11" s="146">
        <f>RAT1000PT!$F$104+RAT1000PT!$F$97</f>
        <v>3.143E-2</v>
      </c>
      <c r="H11" s="146">
        <f>RAT1000PT!$F$109+RAT1000PT!$F$97</f>
        <v>3.143E-2</v>
      </c>
      <c r="I11" s="146">
        <f>RAT1000PT!$F$114+RAT1000PT!$F$97</f>
        <v>3.143E-2</v>
      </c>
      <c r="J11" s="146">
        <f>RAT1000PT!$F$41</f>
        <v>6.3000000000000003E-4</v>
      </c>
    </row>
    <row r="12" spans="2:10" s="143" customFormat="1" ht="13.5">
      <c r="B12" s="48"/>
      <c r="C12" s="326" t="s">
        <v>648</v>
      </c>
      <c r="D12" s="327">
        <f>RAT1000PT!$F$84</f>
        <v>0</v>
      </c>
      <c r="E12" s="328"/>
      <c r="F12" s="328">
        <f>RAT1000PT!$F122+RAT1000PT!$F$96</f>
        <v>3.0169999999999999E-2</v>
      </c>
      <c r="G12" s="328"/>
      <c r="H12" s="328"/>
      <c r="I12" s="328"/>
      <c r="J12" s="328">
        <f>RAT1000PT!$F$40</f>
        <v>6.3000000000000003E-4</v>
      </c>
    </row>
    <row r="13" spans="2:10" s="143" customFormat="1" ht="13.5">
      <c r="B13" s="48"/>
      <c r="C13" s="326" t="s">
        <v>649</v>
      </c>
      <c r="D13" s="327">
        <f>D12</f>
        <v>0</v>
      </c>
      <c r="E13" s="328"/>
      <c r="F13" s="328">
        <f>RAT1000PT!$F123+RAT1000PT!$F$96</f>
        <v>3.1669999999999997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>
        <f>D13</f>
        <v>0</v>
      </c>
      <c r="E14" s="328"/>
      <c r="F14" s="328">
        <f>RAT1000PT!$F124+RAT1000PT!$F$96</f>
        <v>3.3259999999999998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>
        <f>D14</f>
        <v>0</v>
      </c>
      <c r="E15" s="328"/>
      <c r="F15" s="328">
        <f>RAT1000PT!$F125+RAT1000PT!$F$96</f>
        <v>3.492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>
        <f>RAT1000PT!$F$95</f>
        <v>0</v>
      </c>
      <c r="F16" s="146"/>
      <c r="G16" s="146">
        <f>RAT1000PT!$F$103+RAT1000PT!$F$95</f>
        <v>2.3519999999999999E-2</v>
      </c>
      <c r="H16" s="146">
        <f>RAT1000PT!$F$108+RAT1000PT!$F$95</f>
        <v>2.3519999999999999E-2</v>
      </c>
      <c r="I16" s="146">
        <f>RAT1000PT!$F$113+RAT1000PT!$F$95</f>
        <v>2.3519999999999999E-2</v>
      </c>
      <c r="J16" s="146">
        <f>RAT1000PT!$F$39</f>
        <v>6.4999999999999997E-4</v>
      </c>
    </row>
    <row r="17" spans="2:15" s="143" customFormat="1" ht="13.5">
      <c r="B17" s="48"/>
      <c r="C17" s="2062" t="s">
        <v>1768</v>
      </c>
      <c r="D17" s="178"/>
      <c r="E17" s="146">
        <f>RAT1000PT!$F$91</f>
        <v>0</v>
      </c>
      <c r="F17" s="146">
        <f>RAT1000PT!$F118</f>
        <v>2.3519999999999999E-2</v>
      </c>
      <c r="G17" s="146"/>
      <c r="H17" s="146"/>
      <c r="I17" s="146"/>
      <c r="J17" s="146">
        <f>RAT1000PT!$F$37</f>
        <v>6.4999999999999997E-4</v>
      </c>
    </row>
    <row r="18" spans="2:15" s="143" customFormat="1" ht="13.5">
      <c r="B18" s="48"/>
      <c r="C18" s="326" t="s">
        <v>645</v>
      </c>
      <c r="D18" s="327"/>
      <c r="E18" s="328">
        <f>RAT1000PT!$F$92</f>
        <v>0</v>
      </c>
      <c r="F18" s="328">
        <f>RAT1000PT!$F119</f>
        <v>2.3519999999999999E-2</v>
      </c>
      <c r="G18" s="328"/>
      <c r="H18" s="328"/>
      <c r="I18" s="328"/>
      <c r="J18" s="328">
        <f>RAT1000PT!$F$38</f>
        <v>6.4999999999999997E-4</v>
      </c>
      <c r="L18" s="319"/>
    </row>
    <row r="19" spans="2:15" s="143" customFormat="1" ht="13.5">
      <c r="B19" s="48"/>
      <c r="C19" s="326" t="s">
        <v>646</v>
      </c>
      <c r="D19" s="327"/>
      <c r="E19" s="328">
        <f>RAT1000PT!$F$93</f>
        <v>0</v>
      </c>
      <c r="F19" s="328">
        <f>RAT1000PT!$F120</f>
        <v>3.245E-2</v>
      </c>
      <c r="G19" s="328"/>
      <c r="H19" s="328"/>
      <c r="I19" s="328"/>
      <c r="J19" s="328"/>
      <c r="L19" s="319"/>
    </row>
    <row r="20" spans="2:15" s="143" customFormat="1" ht="13.5">
      <c r="B20" s="48"/>
      <c r="C20" s="326" t="s">
        <v>647</v>
      </c>
      <c r="D20" s="328"/>
      <c r="E20" s="328">
        <f>RAT1000PT!$F$94</f>
        <v>0</v>
      </c>
      <c r="F20" s="328">
        <f>RAT1000PT!$F121</f>
        <v>4.122E-2</v>
      </c>
      <c r="G20" s="328"/>
      <c r="H20" s="328"/>
      <c r="I20" s="328"/>
      <c r="J20" s="328"/>
      <c r="L20" s="319"/>
    </row>
    <row r="21" spans="2:15" s="143" customFormat="1" ht="13.5">
      <c r="B21" s="48"/>
      <c r="C21" s="144" t="s">
        <v>1164</v>
      </c>
      <c r="D21" s="178">
        <f>RAT1000PT!$F78</f>
        <v>0</v>
      </c>
      <c r="E21" s="146"/>
      <c r="F21" s="146"/>
      <c r="G21" s="146"/>
      <c r="H21" s="146"/>
      <c r="I21" s="146"/>
      <c r="J21" s="146"/>
      <c r="L21" s="319"/>
    </row>
    <row r="22" spans="2:15" s="143" customFormat="1" ht="13.5">
      <c r="B22" s="48"/>
      <c r="C22" s="144" t="s">
        <v>1167</v>
      </c>
      <c r="D22" s="178">
        <f>RAT1000PT!$F79</f>
        <v>0</v>
      </c>
      <c r="E22" s="146"/>
      <c r="F22" s="146"/>
      <c r="G22" s="146"/>
      <c r="H22" s="146"/>
      <c r="I22" s="146"/>
      <c r="J22" s="146"/>
      <c r="L22" s="319"/>
    </row>
    <row r="23" spans="2:15" s="143" customFormat="1" ht="13.5">
      <c r="B23" s="48"/>
      <c r="C23" s="144" t="s">
        <v>1166</v>
      </c>
      <c r="D23" s="178">
        <f>RAT1000PT!$F80</f>
        <v>0</v>
      </c>
      <c r="E23" s="146"/>
      <c r="F23" s="146"/>
      <c r="G23" s="146"/>
      <c r="H23" s="146"/>
      <c r="I23" s="146"/>
      <c r="J23" s="146"/>
      <c r="L23" s="319"/>
    </row>
    <row r="24" spans="2:15" s="143" customFormat="1" ht="13.5">
      <c r="B24" s="48"/>
      <c r="C24" s="144" t="s">
        <v>1165</v>
      </c>
      <c r="D24" s="178">
        <f>RAT1000PT!$F81</f>
        <v>0</v>
      </c>
      <c r="E24" s="146"/>
      <c r="F24" s="146"/>
      <c r="G24" s="146"/>
      <c r="H24" s="146"/>
      <c r="I24" s="146"/>
      <c r="J24" s="146"/>
      <c r="L24" s="319"/>
    </row>
    <row r="25" spans="2:15" s="143" customFormat="1" ht="13.5">
      <c r="B25" s="52"/>
      <c r="C25" s="143" t="s">
        <v>933</v>
      </c>
      <c r="D25" s="957">
        <f>'Inf Ind Dem'!$C$3</f>
        <v>7.3800000000000004E-2</v>
      </c>
      <c r="E25" s="957">
        <f>'Inf Ind Dem'!$C$3</f>
        <v>7.3800000000000004E-2</v>
      </c>
      <c r="F25" s="957">
        <f>'Inf Ind Dem'!$C$3</f>
        <v>7.3800000000000004E-2</v>
      </c>
      <c r="G25" s="957">
        <f>'Inf Ind Dem'!$C$3</f>
        <v>7.3800000000000004E-2</v>
      </c>
      <c r="H25" s="957">
        <f>'Inf Ind Dem'!$C$3</f>
        <v>7.3800000000000004E-2</v>
      </c>
      <c r="I25" s="957">
        <f>'Inf Ind Dem'!$C$3</f>
        <v>7.3800000000000004E-2</v>
      </c>
      <c r="L25" s="958"/>
    </row>
    <row r="26" spans="2:15" s="143" customFormat="1" ht="13.5">
      <c r="B26" s="52"/>
      <c r="C26" s="957" t="str">
        <f>'Inf Ind Dem'!B$4</f>
        <v>Pérd. Trans. 2025</v>
      </c>
      <c r="D26" s="957">
        <f>'Inf Ind Dem'!C$4</f>
        <v>5.7599999999999998E-2</v>
      </c>
      <c r="E26" s="957">
        <f>'Inf Ind Dem'!D$4</f>
        <v>5.7599999999999998E-2</v>
      </c>
      <c r="F26" s="957">
        <f>'Inf Ind Dem'!E$4</f>
        <v>5.7599999999999998E-2</v>
      </c>
      <c r="G26" s="957">
        <f>'Inf Ind Dem'!F$4</f>
        <v>5.7599999999999998E-2</v>
      </c>
      <c r="H26" s="957">
        <f>'Inf Ind Dem'!G$4</f>
        <v>5.7599999999999998E-2</v>
      </c>
      <c r="I26" s="957">
        <f>'Inf Ind Dem'!H$4</f>
        <v>5.7599999999999998E-2</v>
      </c>
      <c r="L26" s="958"/>
    </row>
    <row r="27" spans="2:15" s="143" customFormat="1" ht="13.5">
      <c r="B27" s="48"/>
      <c r="C27" s="147"/>
      <c r="J27" s="148"/>
      <c r="L27" s="319"/>
    </row>
    <row r="28" spans="2:15" s="69" customFormat="1" ht="60">
      <c r="B28" s="48"/>
      <c r="C28" s="320" t="s">
        <v>667</v>
      </c>
      <c r="D28" s="320"/>
      <c r="E28" s="320"/>
      <c r="F28" s="320"/>
      <c r="G28" s="320"/>
      <c r="H28" s="320"/>
      <c r="I28" s="320"/>
      <c r="J28" s="321"/>
      <c r="L28" s="319"/>
    </row>
    <row r="29" spans="2:15" s="37" customFormat="1" ht="15.75">
      <c r="B29" s="48"/>
      <c r="C29" s="150" t="s">
        <v>310</v>
      </c>
      <c r="D29" s="151">
        <f>F821EO!D4</f>
        <v>45839</v>
      </c>
      <c r="E29" s="151">
        <f>F821EO!E4</f>
        <v>45870</v>
      </c>
      <c r="F29" s="151">
        <f>F821EO!F4</f>
        <v>45901</v>
      </c>
      <c r="G29" s="151">
        <f>F821EO!G4</f>
        <v>45931</v>
      </c>
      <c r="H29" s="151">
        <f>F821EO!H4</f>
        <v>45962</v>
      </c>
      <c r="I29" s="151">
        <f>F821EO!I4</f>
        <v>45992</v>
      </c>
      <c r="J29" s="152" t="s">
        <v>111</v>
      </c>
      <c r="K29" s="69"/>
      <c r="L29" s="319" t="s">
        <v>678</v>
      </c>
      <c r="M29" s="319"/>
    </row>
    <row r="30" spans="2:15" s="37" customFormat="1" ht="15.75" customHeight="1">
      <c r="B30" s="48"/>
      <c r="C30" s="153" t="s">
        <v>446</v>
      </c>
      <c r="D30" s="154">
        <f t="shared" ref="D30:I30" si="0">SUM(D31:D32)</f>
        <v>146123.54640052328</v>
      </c>
      <c r="E30" s="154">
        <f t="shared" si="0"/>
        <v>146719.70362119988</v>
      </c>
      <c r="F30" s="154">
        <f t="shared" si="0"/>
        <v>145047.0888292295</v>
      </c>
      <c r="G30" s="154">
        <f t="shared" si="0"/>
        <v>144038.10361283013</v>
      </c>
      <c r="H30" s="154">
        <f t="shared" si="0"/>
        <v>134422.4934412154</v>
      </c>
      <c r="I30" s="154">
        <f t="shared" si="0"/>
        <v>143421.71733050901</v>
      </c>
      <c r="J30" s="154">
        <f>SUM(D30:I30)</f>
        <v>859772.6532355072</v>
      </c>
      <c r="K30" s="69"/>
      <c r="L30" s="319"/>
      <c r="M30" s="69"/>
      <c r="N30" s="60"/>
      <c r="O30" s="60"/>
    </row>
    <row r="31" spans="2:15" s="37" customFormat="1" ht="15.75" customHeight="1">
      <c r="B31" s="48" t="s">
        <v>279</v>
      </c>
      <c r="C31" s="155" t="s">
        <v>279</v>
      </c>
      <c r="D31" s="156">
        <f>$D$7*F821DO!K6+$G$7*F821EO!K6</f>
        <v>146119.82975397707</v>
      </c>
      <c r="E31" s="156">
        <f>$D$7*F821DO!L6+$G$7*F821EO!L6</f>
        <v>146715.98697465367</v>
      </c>
      <c r="F31" s="156">
        <f>$D$7*F821DO!M6+$G$7*F821EO!M6</f>
        <v>145043.37218268329</v>
      </c>
      <c r="G31" s="156">
        <f>$D$7*F821DO!N6+$G$7*F821EO!N6</f>
        <v>144034.38696628393</v>
      </c>
      <c r="H31" s="156">
        <f>$D$7*F821DO!O6+$G$7*F821EO!O6</f>
        <v>134418.77679466919</v>
      </c>
      <c r="I31" s="156">
        <f>$D$7*F821DO!P6+$G$7*F821EO!P6</f>
        <v>143418.0006839628</v>
      </c>
      <c r="J31" s="156">
        <f>SUM(D31:I31)</f>
        <v>859750.35335622996</v>
      </c>
      <c r="K31" s="69"/>
      <c r="L31" s="319"/>
      <c r="M31" s="69"/>
      <c r="N31" s="60"/>
      <c r="O31" s="60"/>
    </row>
    <row r="32" spans="2:15" s="37" customFormat="1" ht="15.75" customHeight="1">
      <c r="B32" s="48" t="s">
        <v>278</v>
      </c>
      <c r="C32" s="155" t="s">
        <v>278</v>
      </c>
      <c r="D32" s="156">
        <f>$D$8*F821DO!K7+$F$8*F821EO!K7</f>
        <v>3.7166465462061984</v>
      </c>
      <c r="E32" s="156">
        <f>$D$8*F821DO!L7+$F$8*F821EO!L7</f>
        <v>3.7166465462061984</v>
      </c>
      <c r="F32" s="156">
        <f>$D$8*F821DO!M7+$F$8*F821EO!M7</f>
        <v>3.7166465462061984</v>
      </c>
      <c r="G32" s="156">
        <f>$D$8*F821DO!N7+$F$8*F821EO!N7</f>
        <v>3.7166465462061984</v>
      </c>
      <c r="H32" s="156">
        <f>$D$8*F821DO!O7+$F$8*F821EO!O7</f>
        <v>3.7166465462061984</v>
      </c>
      <c r="I32" s="156">
        <f>$D$8*F821DO!P7+$F$8*F821EO!P7</f>
        <v>3.7166465462061984</v>
      </c>
      <c r="J32" s="156">
        <f>SUM(D32:I32)</f>
        <v>22.299879277237192</v>
      </c>
      <c r="K32" s="69"/>
      <c r="L32" s="319"/>
      <c r="M32" s="69"/>
      <c r="N32" s="60"/>
      <c r="O32" s="60"/>
    </row>
    <row r="33" spans="2:15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  <c r="N33" s="60"/>
      <c r="O33" s="60"/>
    </row>
    <row r="34" spans="2:15" s="37" customFormat="1" ht="15.75" customHeight="1">
      <c r="B34" s="48"/>
      <c r="C34" s="153" t="s">
        <v>630</v>
      </c>
      <c r="D34" s="154">
        <f>D35+D38</f>
        <v>314120.58666718449</v>
      </c>
      <c r="E34" s="154">
        <f t="shared" ref="E34:I34" si="1">E35+E38</f>
        <v>315402.14094449114</v>
      </c>
      <c r="F34" s="154">
        <f t="shared" si="1"/>
        <v>311806.53467387805</v>
      </c>
      <c r="G34" s="154">
        <f t="shared" si="1"/>
        <v>309637.52744731418</v>
      </c>
      <c r="H34" s="154">
        <f t="shared" si="1"/>
        <v>288966.92929476517</v>
      </c>
      <c r="I34" s="154">
        <f t="shared" si="1"/>
        <v>308312.48692245857</v>
      </c>
      <c r="J34" s="154">
        <f t="shared" ref="J34:J42" si="2">SUM(D34:I34)</f>
        <v>1848246.2059500916</v>
      </c>
      <c r="K34" s="69"/>
      <c r="L34" s="319"/>
      <c r="M34" s="69"/>
      <c r="N34" s="60"/>
      <c r="O34" s="60"/>
    </row>
    <row r="35" spans="2:15" s="37" customFormat="1" ht="15.75" customHeight="1">
      <c r="B35" s="48" t="s">
        <v>277</v>
      </c>
      <c r="C35" s="155" t="s">
        <v>277</v>
      </c>
      <c r="D35" s="154">
        <f>SUM(D36:D37)</f>
        <v>43828.845773761321</v>
      </c>
      <c r="E35" s="154">
        <f t="shared" ref="E35:I35" si="3">SUM(E36:E37)</f>
        <v>44007.659411437009</v>
      </c>
      <c r="F35" s="154">
        <f t="shared" si="3"/>
        <v>43505.969043512028</v>
      </c>
      <c r="G35" s="154">
        <f t="shared" si="3"/>
        <v>43203.330225012796</v>
      </c>
      <c r="H35" s="154">
        <f t="shared" si="3"/>
        <v>40319.187965851168</v>
      </c>
      <c r="I35" s="154">
        <f t="shared" si="3"/>
        <v>43018.449006548071</v>
      </c>
      <c r="J35" s="154">
        <f t="shared" si="2"/>
        <v>257883.44142612236</v>
      </c>
      <c r="K35" s="69"/>
      <c r="L35" s="319"/>
      <c r="M35" s="69"/>
      <c r="N35" s="60"/>
      <c r="O35" s="60"/>
    </row>
    <row r="36" spans="2:15" s="37" customFormat="1" ht="15.75" customHeight="1">
      <c r="B36" s="48"/>
      <c r="C36" s="160" t="s">
        <v>304</v>
      </c>
      <c r="D36" s="156">
        <f>$D$9*F821DO!K11+$G$9*F821EO!K11</f>
        <v>37217.549461178001</v>
      </c>
      <c r="E36" s="156">
        <f>$D$9*F821DO!L11+$G$9*F821EO!L11</f>
        <v>37369.390224653274</v>
      </c>
      <c r="F36" s="156">
        <f>$D$9*F821DO!M11+$G$9*F821EO!M11</f>
        <v>36943.376585626014</v>
      </c>
      <c r="G36" s="156">
        <f>$D$9*F821DO!N11+$G$9*F821EO!N11</f>
        <v>36686.388864468398</v>
      </c>
      <c r="H36" s="156">
        <f>$D$9*F821DO!O11+$G$9*F821EO!O11</f>
        <v>34237.300706009926</v>
      </c>
      <c r="I36" s="156">
        <f>$D$9*F821DO!P11+$G$9*F821EO!P11</f>
        <v>36529.395775301236</v>
      </c>
      <c r="J36" s="156">
        <f t="shared" si="2"/>
        <v>218983.40161723687</v>
      </c>
      <c r="K36" s="69"/>
      <c r="L36" s="319"/>
      <c r="M36" s="69"/>
      <c r="N36" s="60"/>
      <c r="O36" s="60"/>
    </row>
    <row r="37" spans="2:15" s="37" customFormat="1" ht="15.75" customHeight="1">
      <c r="B37" s="48"/>
      <c r="C37" s="160" t="s">
        <v>305</v>
      </c>
      <c r="D37" s="156">
        <f>($D$9*F821DO!K12+$G$9*F821EO!K12)*$L37</f>
        <v>6611.296312583323</v>
      </c>
      <c r="E37" s="156">
        <f>($D$9*F821DO!L12+$G$9*F821EO!L12)*$L37</f>
        <v>6638.2691867837329</v>
      </c>
      <c r="F37" s="156">
        <f>($D$9*F821DO!M12+$G$9*F821EO!M12)*$L37</f>
        <v>6562.5924578860104</v>
      </c>
      <c r="G37" s="156">
        <f>($D$9*F821DO!N12+$G$9*F821EO!N12)*$L37</f>
        <v>6516.941360544397</v>
      </c>
      <c r="H37" s="156">
        <f>($D$9*F821DO!O12+$G$9*F821EO!O12)*$L37</f>
        <v>6081.8872598412445</v>
      </c>
      <c r="I37" s="156">
        <f>($D$9*F821DO!P12+$G$9*F821EO!P12)*$L37</f>
        <v>6489.0532312468322</v>
      </c>
      <c r="J37" s="156">
        <f t="shared" si="2"/>
        <v>38900.039808885544</v>
      </c>
      <c r="K37" s="69"/>
      <c r="L37" s="319">
        <v>0.95</v>
      </c>
      <c r="M37" s="69"/>
      <c r="N37" s="60"/>
      <c r="O37" s="60"/>
    </row>
    <row r="38" spans="2:15" s="37" customFormat="1" ht="15.75" customHeight="1">
      <c r="B38" s="48" t="s">
        <v>276</v>
      </c>
      <c r="C38" s="158" t="s">
        <v>276</v>
      </c>
      <c r="D38" s="159">
        <f t="shared" ref="D38:I38" si="4">SUM(D39:D42)</f>
        <v>270291.74089342315</v>
      </c>
      <c r="E38" s="159">
        <f t="shared" si="4"/>
        <v>271394.48153305415</v>
      </c>
      <c r="F38" s="159">
        <f t="shared" si="4"/>
        <v>268300.56563036604</v>
      </c>
      <c r="G38" s="159">
        <f t="shared" si="4"/>
        <v>266434.19722230139</v>
      </c>
      <c r="H38" s="159">
        <f t="shared" si="4"/>
        <v>248647.74132891401</v>
      </c>
      <c r="I38" s="159">
        <f t="shared" si="4"/>
        <v>265294.03791591048</v>
      </c>
      <c r="J38" s="159">
        <f t="shared" si="2"/>
        <v>1590362.764523969</v>
      </c>
      <c r="K38" s="69"/>
      <c r="L38" s="319"/>
      <c r="N38" s="60"/>
      <c r="O38" s="60"/>
    </row>
    <row r="39" spans="2:15" s="37" customFormat="1" ht="15.75" customHeight="1">
      <c r="B39" s="48"/>
      <c r="C39" s="160" t="s">
        <v>304</v>
      </c>
      <c r="D39" s="156">
        <f>($D$10*F821DO!K15+$F$10*F821EO!K15)*$L39</f>
        <v>269435.86124625703</v>
      </c>
      <c r="E39" s="156">
        <f>($D$10*F821DO!L15+$F$10*F821EO!L15)*$L39</f>
        <v>270535.11005418631</v>
      </c>
      <c r="F39" s="156">
        <f>($D$10*F821DO!M15+$F$10*F821EO!M15)*$L39</f>
        <v>267450.99104592938</v>
      </c>
      <c r="G39" s="156">
        <f>($D$10*F821DO!N15+$F$10*F821EO!N15)*$L39</f>
        <v>265590.53249929554</v>
      </c>
      <c r="H39" s="156">
        <f>($D$10*F821DO!O15+$F$10*F821EO!O15)*$L39</f>
        <v>247860.39747440399</v>
      </c>
      <c r="I39" s="156">
        <f>($D$10*F821DO!P15+$F$10*F821EO!P15)*$L39</f>
        <v>264453.98351093224</v>
      </c>
      <c r="J39" s="156">
        <f t="shared" si="2"/>
        <v>1585326.8758310045</v>
      </c>
      <c r="K39" s="69"/>
      <c r="L39" s="319">
        <v>1</v>
      </c>
      <c r="N39" s="60"/>
      <c r="O39" s="60"/>
    </row>
    <row r="40" spans="2:15" s="37" customFormat="1" ht="15.75" customHeight="1">
      <c r="B40" s="48"/>
      <c r="C40" s="161" t="s">
        <v>306</v>
      </c>
      <c r="D40" s="156">
        <f>($D$10*F821DO!K16+$F$10*F821EO!K16)*$L40</f>
        <v>0</v>
      </c>
      <c r="E40" s="156">
        <f>($D$10*F821DO!L16+$F$10*F821EO!L16)*$L40</f>
        <v>0</v>
      </c>
      <c r="F40" s="156">
        <f>($D$10*F821DO!M16+$F$10*F821EO!M16)*$L40</f>
        <v>0</v>
      </c>
      <c r="G40" s="156">
        <f>($D$10*F821DO!N16+$F$10*F821EO!N16)*$L40</f>
        <v>0</v>
      </c>
      <c r="H40" s="156">
        <f>($D$10*F821DO!O16+$F$10*F821EO!O16)*$L40</f>
        <v>0</v>
      </c>
      <c r="I40" s="156">
        <f>($D$10*F821DO!P16+$F$10*F821EO!P16)*$L40</f>
        <v>0</v>
      </c>
      <c r="J40" s="156">
        <f t="shared" si="2"/>
        <v>0</v>
      </c>
      <c r="K40" s="69"/>
      <c r="L40" s="319">
        <v>1</v>
      </c>
      <c r="N40" s="60"/>
      <c r="O40" s="60"/>
    </row>
    <row r="41" spans="2:15" s="37" customFormat="1" ht="15.75" customHeight="1">
      <c r="B41" s="48"/>
      <c r="C41" s="160" t="s">
        <v>305</v>
      </c>
      <c r="D41" s="156">
        <f>($D$10*F821DO!K17+$F$10*F821EO!K17)*$L41</f>
        <v>855.87964716614044</v>
      </c>
      <c r="E41" s="156">
        <f>($D$10*F821DO!L17+$F$10*F821EO!L17)*$L41</f>
        <v>859.37147886785453</v>
      </c>
      <c r="F41" s="156">
        <f>($D$10*F821DO!M17+$F$10*F821EO!M17)*$L41</f>
        <v>849.57458443666826</v>
      </c>
      <c r="G41" s="156">
        <f>($D$10*F821DO!N17+$F$10*F821EO!N17)*$L41</f>
        <v>843.66472300584394</v>
      </c>
      <c r="H41" s="156">
        <f>($D$10*F821DO!O17+$F$10*F821EO!O17)*$L41</f>
        <v>787.34385451001003</v>
      </c>
      <c r="I41" s="156">
        <f>($D$10*F821DO!P17+$F$10*F821EO!P17)*$L41</f>
        <v>840.05440497821394</v>
      </c>
      <c r="J41" s="156">
        <f t="shared" si="2"/>
        <v>5035.8886929647306</v>
      </c>
      <c r="K41" s="69"/>
      <c r="L41" s="319">
        <v>0.95</v>
      </c>
      <c r="N41" s="60"/>
      <c r="O41" s="60"/>
    </row>
    <row r="42" spans="2:15" s="37" customFormat="1" ht="15.75" customHeight="1">
      <c r="B42" s="48"/>
      <c r="C42" s="160" t="s">
        <v>307</v>
      </c>
      <c r="D42" s="156">
        <f>($D$10*F821DO!K18+$F$10*F821EO!K18)*$L42</f>
        <v>0</v>
      </c>
      <c r="E42" s="156">
        <f>($D$10*F821DO!L18+$F$10*F821EO!L18)*$L42</f>
        <v>0</v>
      </c>
      <c r="F42" s="156">
        <f>($D$10*F821DO!M18+$F$10*F821EO!M18)*$L42</f>
        <v>0</v>
      </c>
      <c r="G42" s="156">
        <f>($D$10*F821DO!N18+$F$10*F821EO!N18)*$L42</f>
        <v>0</v>
      </c>
      <c r="H42" s="156">
        <f>($D$10*F821DO!O18+$F$10*F821EO!O18)*$L42</f>
        <v>0</v>
      </c>
      <c r="I42" s="156">
        <f>($D$10*F821DO!P18+$F$10*F821EO!P18)*$L42</f>
        <v>0</v>
      </c>
      <c r="J42" s="156">
        <f t="shared" si="2"/>
        <v>0</v>
      </c>
      <c r="K42" s="69"/>
      <c r="L42" s="319">
        <v>0.5</v>
      </c>
      <c r="N42" s="60"/>
      <c r="O42" s="60"/>
    </row>
    <row r="43" spans="2:15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  <c r="N43" s="60"/>
      <c r="O43" s="60"/>
    </row>
    <row r="44" spans="2:15" s="37" customFormat="1" ht="15.75" customHeight="1">
      <c r="B44" s="48"/>
      <c r="C44" s="153" t="s">
        <v>443</v>
      </c>
      <c r="D44" s="154">
        <f t="shared" ref="D44:I44" si="5">D45+D49+D56+D61+D66+D79+D85+D92+D100+D106+D113+D72</f>
        <v>1982440.58977582</v>
      </c>
      <c r="E44" s="154">
        <f t="shared" si="5"/>
        <v>1990578.0306856527</v>
      </c>
      <c r="F44" s="154">
        <f t="shared" si="5"/>
        <v>1967700.6584856817</v>
      </c>
      <c r="G44" s="154">
        <f t="shared" si="5"/>
        <v>1953887.5263680571</v>
      </c>
      <c r="H44" s="154">
        <f t="shared" si="5"/>
        <v>1822345.3970567191</v>
      </c>
      <c r="I44" s="154">
        <f t="shared" si="5"/>
        <v>1945466.6135539918</v>
      </c>
      <c r="J44" s="154">
        <f t="shared" ref="J44:J70" si="6">SUM(D44:I44)</f>
        <v>11662418.815925922</v>
      </c>
      <c r="K44" s="69"/>
      <c r="L44" s="319"/>
      <c r="N44" s="60"/>
      <c r="O44" s="60"/>
    </row>
    <row r="45" spans="2:15" s="37" customFormat="1" ht="15.75" customHeight="1">
      <c r="B45" s="48" t="s">
        <v>275</v>
      </c>
      <c r="C45" s="155" t="s">
        <v>275</v>
      </c>
      <c r="D45" s="154">
        <f>SUM(D46:D48)</f>
        <v>38761.33242349152</v>
      </c>
      <c r="E45" s="154">
        <f t="shared" ref="E45:I45" si="7">SUM(E46:E48)</f>
        <v>38919.471537799436</v>
      </c>
      <c r="F45" s="154">
        <f t="shared" si="7"/>
        <v>38475.786864349851</v>
      </c>
      <c r="G45" s="154">
        <f t="shared" si="7"/>
        <v>38208.139299349983</v>
      </c>
      <c r="H45" s="154">
        <f t="shared" si="7"/>
        <v>35657.463029181599</v>
      </c>
      <c r="I45" s="154">
        <f t="shared" si="7"/>
        <v>38044.634141017457</v>
      </c>
      <c r="J45" s="154">
        <f t="shared" si="6"/>
        <v>228066.82729518984</v>
      </c>
      <c r="K45" s="69"/>
      <c r="L45" s="319"/>
      <c r="N45" s="60"/>
      <c r="O45" s="60"/>
    </row>
    <row r="46" spans="2:15" s="37" customFormat="1" ht="15.75" customHeight="1">
      <c r="B46" s="48"/>
      <c r="C46" s="160" t="s">
        <v>304</v>
      </c>
      <c r="D46" s="156">
        <f>$D$11*F821DO!K22+$G$11*F821EO!K22</f>
        <v>38182.362134293006</v>
      </c>
      <c r="E46" s="156">
        <f>$D$11*F821DO!L22+$G$11*F821EO!L22</f>
        <v>38338.139156200588</v>
      </c>
      <c r="F46" s="156">
        <f>$D$11*F821DO!M22+$G$11*F821EO!M22</f>
        <v>37901.081712199499</v>
      </c>
      <c r="G46" s="156">
        <f>$D$11*F821DO!N22+$G$11*F821EO!N22</f>
        <v>37637.431945480101</v>
      </c>
      <c r="H46" s="156">
        <f>$D$11*F821DO!O22+$G$11*F821EO!O22</f>
        <v>35124.854617877892</v>
      </c>
      <c r="I46" s="156">
        <f>$D$11*F821DO!P22+$G$11*F821EO!P22</f>
        <v>37476.369031076938</v>
      </c>
      <c r="J46" s="156">
        <f t="shared" si="6"/>
        <v>224660.23859712802</v>
      </c>
      <c r="K46" s="69"/>
      <c r="L46" s="319"/>
      <c r="N46" s="60"/>
      <c r="O46" s="60"/>
    </row>
    <row r="47" spans="2:15" s="37" customFormat="1" ht="15.75" customHeight="1">
      <c r="B47" s="48"/>
      <c r="C47" s="161" t="s">
        <v>306</v>
      </c>
      <c r="D47" s="156">
        <f>($D$11*F821DO!K23+$G$11*F821EO!K23)*$L47</f>
        <v>164.60745163211402</v>
      </c>
      <c r="E47" s="156">
        <f>($D$11*F821DO!L23+$G$11*F821EO!L23)*$L47</f>
        <v>165.27901978991576</v>
      </c>
      <c r="F47" s="156">
        <f>($D$11*F821DO!M23+$G$11*F821EO!M23)*$L47</f>
        <v>163.39482750708027</v>
      </c>
      <c r="G47" s="156">
        <f>($D$11*F821DO!N23+$G$11*F821EO!N23)*$L47</f>
        <v>162.25821065581158</v>
      </c>
      <c r="H47" s="156">
        <f>($D$11*F821DO!O23+$G$11*F821EO!O23)*$L47</f>
        <v>151.42627339979336</v>
      </c>
      <c r="I47" s="156">
        <f>($D$11*F821DO!P23+$G$11*F821EO!P23)*$L47</f>
        <v>161.56385456021172</v>
      </c>
      <c r="J47" s="156">
        <f t="shared" si="6"/>
        <v>968.5296375449268</v>
      </c>
      <c r="K47" s="69"/>
      <c r="L47" s="319">
        <v>1</v>
      </c>
      <c r="N47" s="60"/>
      <c r="O47" s="60"/>
    </row>
    <row r="48" spans="2:15" s="37" customFormat="1" ht="15.75" customHeight="1">
      <c r="B48" s="48"/>
      <c r="C48" s="160" t="s">
        <v>305</v>
      </c>
      <c r="D48" s="156">
        <f>($D$11*F821DO!K24+$G$11*F821EO!K24)*$L48</f>
        <v>414.36283756639943</v>
      </c>
      <c r="E48" s="156">
        <f>($D$11*F821DO!L24+$G$11*F821EO!L24)*$L48</f>
        <v>416.05336180893431</v>
      </c>
      <c r="F48" s="156">
        <f>($D$11*F821DO!M24+$G$11*F821EO!M24)*$L48</f>
        <v>411.31032464326984</v>
      </c>
      <c r="G48" s="156">
        <f>($D$11*F821DO!N24+$G$11*F821EO!N24)*$L48</f>
        <v>408.44914321407146</v>
      </c>
      <c r="H48" s="156">
        <f>($D$11*F821DO!O24+$G$11*F821EO!O24)*$L48</f>
        <v>381.18213790391059</v>
      </c>
      <c r="I48" s="156">
        <f>($D$11*F821DO!P24+$G$11*F821EO!P24)*$L48</f>
        <v>406.70125538030976</v>
      </c>
      <c r="J48" s="156">
        <f t="shared" si="6"/>
        <v>2438.0590605168954</v>
      </c>
      <c r="K48" s="69"/>
      <c r="L48" s="319">
        <v>0.95</v>
      </c>
      <c r="N48" s="60"/>
      <c r="O48" s="60"/>
    </row>
    <row r="49" spans="2:15" s="37" customFormat="1" ht="15.75" customHeight="1">
      <c r="B49" s="48" t="s">
        <v>274</v>
      </c>
      <c r="C49" s="158" t="s">
        <v>627</v>
      </c>
      <c r="D49" s="159">
        <f t="shared" ref="D49:I49" si="8">SUM(D50:D55)</f>
        <v>432972.88209466054</v>
      </c>
      <c r="E49" s="159">
        <f t="shared" si="8"/>
        <v>434739.33189947414</v>
      </c>
      <c r="F49" s="159">
        <f t="shared" si="8"/>
        <v>429783.27337945602</v>
      </c>
      <c r="G49" s="159">
        <f t="shared" si="8"/>
        <v>426793.58932170749</v>
      </c>
      <c r="H49" s="159">
        <f t="shared" si="8"/>
        <v>398301.95637371432</v>
      </c>
      <c r="I49" s="159">
        <f t="shared" si="8"/>
        <v>424967.19958703261</v>
      </c>
      <c r="J49" s="159">
        <f t="shared" si="6"/>
        <v>2547558.2326560454</v>
      </c>
      <c r="K49" s="69"/>
      <c r="L49" s="319"/>
      <c r="N49" s="60"/>
      <c r="O49" s="60"/>
    </row>
    <row r="50" spans="2:15" s="37" customFormat="1" ht="15.75" customHeight="1">
      <c r="B50" s="48"/>
      <c r="C50" s="160" t="s">
        <v>304</v>
      </c>
      <c r="D50" s="156">
        <f>($D$12*F821DO!K28+$F$12*F821EO!K28)*$L50</f>
        <v>432258.96564304881</v>
      </c>
      <c r="E50" s="156">
        <f>($D$12*F821DO!L28+$F$12*F821EO!L28)*$L50</f>
        <v>434022.50279991439</v>
      </c>
      <c r="F50" s="156">
        <f>($D$12*F821DO!M28+$F$12*F821EO!M28)*$L50</f>
        <v>429074.6161813222</v>
      </c>
      <c r="G50" s="156">
        <f>($D$12*F821DO!N28+$F$12*F821EO!N28)*$L50</f>
        <v>426089.86172707129</v>
      </c>
      <c r="H50" s="156">
        <f>($D$12*F821DO!O28+$F$12*F821EO!O28)*$L50</f>
        <v>397645.20780787186</v>
      </c>
      <c r="I50" s="156">
        <f>($D$12*F821DO!P28+$F$12*F821EO!P28)*$L50</f>
        <v>424266.48347355973</v>
      </c>
      <c r="J50" s="156">
        <f t="shared" si="6"/>
        <v>2543357.6376327882</v>
      </c>
      <c r="K50" s="69"/>
      <c r="L50" s="319">
        <v>1</v>
      </c>
      <c r="N50" s="60"/>
      <c r="O50" s="60"/>
    </row>
    <row r="51" spans="2:15" s="37" customFormat="1" ht="15.75" customHeight="1">
      <c r="B51" s="48"/>
      <c r="C51" s="162" t="s">
        <v>628</v>
      </c>
      <c r="D51" s="156">
        <f>($D$12*F821DO!K29+$F$12*F821EO!K29)*$L51</f>
        <v>0</v>
      </c>
      <c r="E51" s="156">
        <f>($D$12*F821DO!L29+$F$12*F821EO!L29)*$L51</f>
        <v>0</v>
      </c>
      <c r="F51" s="156">
        <f>($D$12*F821DO!M29+$F$12*F821EO!M29)*$L51</f>
        <v>0</v>
      </c>
      <c r="G51" s="156">
        <f>($D$12*F821DO!N29+$F$12*F821EO!N29)*$L51</f>
        <v>0</v>
      </c>
      <c r="H51" s="156">
        <f>($D$12*F821DO!O29+$F$12*F821EO!O29)*$L51</f>
        <v>0</v>
      </c>
      <c r="I51" s="156">
        <f>($D$12*F821DO!P29+$F$12*F821EO!P29)*$L51</f>
        <v>0</v>
      </c>
      <c r="J51" s="156">
        <f t="shared" si="6"/>
        <v>0</v>
      </c>
      <c r="K51" s="69"/>
      <c r="L51" s="319">
        <v>0.75</v>
      </c>
      <c r="N51" s="60"/>
      <c r="O51" s="60"/>
    </row>
    <row r="52" spans="2:15" s="37" customFormat="1" ht="15.75" customHeight="1">
      <c r="B52" s="48"/>
      <c r="C52" s="161" t="s">
        <v>629</v>
      </c>
      <c r="D52" s="156">
        <f>($D$12*F821DO!K30+$F$12*F821EO!K30)*$L52</f>
        <v>341.41884147985354</v>
      </c>
      <c r="E52" s="156">
        <f>($D$12*F821DO!L30+$F$12*F821EO!L30)*$L52</f>
        <v>342.81176762103377</v>
      </c>
      <c r="F52" s="156">
        <f>($D$12*F821DO!M30+$F$12*F821EO!M30)*$L52</f>
        <v>338.90368970625798</v>
      </c>
      <c r="G52" s="156">
        <f>($D$12*F821DO!N30+$F$12*F821EO!N30)*$L52</f>
        <v>336.54618763257355</v>
      </c>
      <c r="H52" s="156">
        <f>($D$12*F821DO!O30+$F$12*F821EO!O30)*$L52</f>
        <v>314.0792371253907</v>
      </c>
      <c r="I52" s="156">
        <f>($D$12*F821DO!P30+$F$12*F821EO!P30)*$L52</f>
        <v>335.10599612615249</v>
      </c>
      <c r="J52" s="156">
        <f t="shared" si="6"/>
        <v>2008.8657196912623</v>
      </c>
      <c r="K52" s="69"/>
      <c r="L52" s="319">
        <v>1</v>
      </c>
      <c r="N52" s="60"/>
      <c r="O52" s="60"/>
    </row>
    <row r="53" spans="2:15" s="37" customFormat="1" ht="15.75" customHeight="1">
      <c r="B53" s="48"/>
      <c r="C53" s="160" t="s">
        <v>305</v>
      </c>
      <c r="D53" s="156">
        <f>($D$12*F821DO!K31+$F$12*F821EO!K31)*$L53</f>
        <v>372.49761013185878</v>
      </c>
      <c r="E53" s="156">
        <f>($D$12*F821DO!L31+$F$12*F821EO!L31)*$L53</f>
        <v>374.0173319387481</v>
      </c>
      <c r="F53" s="156">
        <f>($D$12*F821DO!M31+$F$12*F821EO!M31)*$L53</f>
        <v>369.75350842756387</v>
      </c>
      <c r="G53" s="156">
        <f>($D$12*F821DO!N31+$F$12*F821EO!N31)*$L53</f>
        <v>367.18140700362943</v>
      </c>
      <c r="H53" s="156">
        <f>($D$12*F821DO!O31+$F$12*F821EO!O31)*$L53</f>
        <v>342.66932871702386</v>
      </c>
      <c r="I53" s="156">
        <f>($D$12*F821DO!P31+$F$12*F821EO!P31)*$L53</f>
        <v>365.61011734677061</v>
      </c>
      <c r="J53" s="156">
        <f t="shared" si="6"/>
        <v>2191.7293035655944</v>
      </c>
      <c r="K53" s="69"/>
      <c r="L53" s="319">
        <v>0.95</v>
      </c>
      <c r="N53" s="60"/>
      <c r="O53" s="60"/>
    </row>
    <row r="54" spans="2:15" s="37" customFormat="1" ht="15.75" customHeight="1">
      <c r="B54" s="48"/>
      <c r="C54" s="160" t="s">
        <v>307</v>
      </c>
      <c r="D54" s="156">
        <f>($D$12*F821DO!K32+$F$12*F821EO!K32)*$L54</f>
        <v>0</v>
      </c>
      <c r="E54" s="156">
        <f>($D$12*F821DO!L32+$F$12*F821EO!L32)*$L54</f>
        <v>0</v>
      </c>
      <c r="F54" s="156">
        <f>($D$12*F821DO!M32+$F$12*F821EO!M32)*$L54</f>
        <v>0</v>
      </c>
      <c r="G54" s="156">
        <f>($D$12*F821DO!N32+$F$12*F821EO!N32)*$L54</f>
        <v>0</v>
      </c>
      <c r="H54" s="156">
        <f>($D$12*F821DO!O32+$F$12*F821EO!O32)*$L54</f>
        <v>0</v>
      </c>
      <c r="I54" s="156">
        <f>($D$12*F821DO!P32+$F$12*F821EO!P32)*$L54</f>
        <v>0</v>
      </c>
      <c r="J54" s="156">
        <f t="shared" si="6"/>
        <v>0</v>
      </c>
      <c r="K54" s="69"/>
      <c r="L54" s="319">
        <v>0.5</v>
      </c>
      <c r="N54" s="60"/>
      <c r="O54" s="60"/>
    </row>
    <row r="55" spans="2:15" s="37" customFormat="1" ht="15.75" customHeight="1">
      <c r="B55" s="48"/>
      <c r="C55" s="160" t="s">
        <v>624</v>
      </c>
      <c r="D55" s="156">
        <f>($D$12*F821DO!K33+$F$12*F821EO!K33)*$L55</f>
        <v>0</v>
      </c>
      <c r="E55" s="156">
        <f>($D$12*F821DO!L33+$F$12*F821EO!L33)*$L55</f>
        <v>0</v>
      </c>
      <c r="F55" s="156">
        <f>($D$12*F821DO!M33+$F$12*F821EO!M33)*$L55</f>
        <v>0</v>
      </c>
      <c r="G55" s="156">
        <f>($D$12*F821DO!N33+$F$12*F821EO!N33)*$L55</f>
        <v>0</v>
      </c>
      <c r="H55" s="156">
        <f>($D$12*F821DO!O33+$F$12*F821EO!O33)*$L55</f>
        <v>0</v>
      </c>
      <c r="I55" s="156">
        <f>($D$12*F821DO!P33+$F$12*F821EO!P33)*$L55</f>
        <v>0</v>
      </c>
      <c r="J55" s="156">
        <f t="shared" si="6"/>
        <v>0</v>
      </c>
      <c r="K55" s="69"/>
      <c r="L55" s="319">
        <v>0</v>
      </c>
      <c r="N55" s="60"/>
      <c r="O55" s="60"/>
    </row>
    <row r="56" spans="2:15" s="37" customFormat="1" ht="15.75" customHeight="1">
      <c r="B56" s="48" t="s">
        <v>274</v>
      </c>
      <c r="C56" s="158" t="s">
        <v>631</v>
      </c>
      <c r="D56" s="159">
        <f t="shared" ref="D56:I56" si="9">SUM(D57:D60)</f>
        <v>204630.56450109513</v>
      </c>
      <c r="E56" s="159">
        <f t="shared" si="9"/>
        <v>205465.41960558371</v>
      </c>
      <c r="F56" s="159">
        <f t="shared" si="9"/>
        <v>203123.09957910675</v>
      </c>
      <c r="G56" s="159">
        <f t="shared" si="9"/>
        <v>201710.12255048243</v>
      </c>
      <c r="H56" s="159">
        <f t="shared" si="9"/>
        <v>188244.47799209834</v>
      </c>
      <c r="I56" s="159">
        <f t="shared" si="9"/>
        <v>200846.93878572236</v>
      </c>
      <c r="J56" s="159">
        <f t="shared" si="6"/>
        <v>1204020.6230140887</v>
      </c>
      <c r="K56" s="69"/>
      <c r="L56" s="319"/>
      <c r="N56" s="60"/>
      <c r="O56" s="60"/>
    </row>
    <row r="57" spans="2:15" s="37" customFormat="1" ht="15.75" customHeight="1">
      <c r="B57" s="48"/>
      <c r="C57" s="160" t="s">
        <v>304</v>
      </c>
      <c r="D57" s="156">
        <f>($D$13*F821DO!K35+$F$13*F821EO!K35)*$L57</f>
        <v>204074.44373750372</v>
      </c>
      <c r="E57" s="156">
        <f>($D$13*F821DO!L35+$F$13*F821EO!L35)*$L57</f>
        <v>204907.02997145811</v>
      </c>
      <c r="F57" s="156">
        <f>($D$13*F821DO!M35+$F$13*F821EO!M35)*$L57</f>
        <v>202571.07562551805</v>
      </c>
      <c r="G57" s="156">
        <f>($D$13*F821DO!N35+$F$13*F821EO!N35)*$L57</f>
        <v>201161.93861886702</v>
      </c>
      <c r="H57" s="156">
        <f>($D$13*F821DO!O35+$F$13*F821EO!O35)*$L57</f>
        <v>187732.88939780372</v>
      </c>
      <c r="I57" s="156">
        <f>($D$13*F821DO!P35+$F$13*F821EO!P35)*$L57</f>
        <v>200301.10071292598</v>
      </c>
      <c r="J57" s="156">
        <f t="shared" si="6"/>
        <v>1200748.4780640765</v>
      </c>
      <c r="K57" s="69"/>
      <c r="L57" s="319">
        <v>1</v>
      </c>
      <c r="N57" s="60"/>
      <c r="O57" s="60"/>
    </row>
    <row r="58" spans="2:15" s="37" customFormat="1" ht="15.75" customHeight="1">
      <c r="B58" s="48"/>
      <c r="C58" s="161" t="s">
        <v>306</v>
      </c>
      <c r="D58" s="156">
        <f>($D$13*F821DO!K36+$F$13*F821EO!K36)*$L58</f>
        <v>0</v>
      </c>
      <c r="E58" s="156">
        <f>($D$13*F821DO!L36+$F$13*F821EO!L36)*$L58</f>
        <v>0</v>
      </c>
      <c r="F58" s="156">
        <f>($D$13*F821DO!M36+$F$13*F821EO!M36)*$L58</f>
        <v>0</v>
      </c>
      <c r="G58" s="156">
        <f>($D$13*F821DO!N36+$F$13*F821EO!N36)*$L58</f>
        <v>0</v>
      </c>
      <c r="H58" s="156">
        <f>($D$13*F821DO!O36+$F$13*F821EO!O36)*$L58</f>
        <v>0</v>
      </c>
      <c r="I58" s="156">
        <f>($D$13*F821DO!P36+$F$13*F821EO!P36)*$L58</f>
        <v>0</v>
      </c>
      <c r="J58" s="156">
        <f t="shared" si="6"/>
        <v>0</v>
      </c>
      <c r="K58" s="69"/>
      <c r="L58" s="319">
        <v>1</v>
      </c>
      <c r="N58" s="60"/>
      <c r="O58" s="60"/>
    </row>
    <row r="59" spans="2:15" s="37" customFormat="1" ht="15.75" customHeight="1">
      <c r="B59" s="48"/>
      <c r="C59" s="160" t="s">
        <v>305</v>
      </c>
      <c r="D59" s="156">
        <f>($D$13*F821DO!K37+$F$13*F821EO!K37)*$L59</f>
        <v>556.12076359139758</v>
      </c>
      <c r="E59" s="156">
        <f>($D$13*F821DO!L37+$F$13*F821EO!L37)*$L59</f>
        <v>558.38963412561293</v>
      </c>
      <c r="F59" s="156">
        <f>($D$13*F821DO!M37+$F$13*F821EO!M37)*$L59</f>
        <v>552.02395358871127</v>
      </c>
      <c r="G59" s="156">
        <f>($D$13*F821DO!N37+$F$13*F821EO!N37)*$L59</f>
        <v>548.18393161539825</v>
      </c>
      <c r="H59" s="156">
        <f>($D$13*F821DO!O37+$F$13*F821EO!O37)*$L59</f>
        <v>511.58859429461972</v>
      </c>
      <c r="I59" s="156">
        <f>($D$13*F821DO!P37+$F$13*F821EO!P37)*$L59</f>
        <v>545.8380727963679</v>
      </c>
      <c r="J59" s="156">
        <f t="shared" si="6"/>
        <v>3272.144950012108</v>
      </c>
      <c r="K59" s="69"/>
      <c r="L59" s="319">
        <v>0.95</v>
      </c>
      <c r="N59" s="60"/>
      <c r="O59" s="60"/>
    </row>
    <row r="60" spans="2:15" s="37" customFormat="1" ht="15.75" customHeight="1">
      <c r="B60" s="48"/>
      <c r="C60" s="160" t="s">
        <v>307</v>
      </c>
      <c r="D60" s="156">
        <f>($D$13*F821DO!K38+$F$13*F821EO!K38)*$L60</f>
        <v>0</v>
      </c>
      <c r="E60" s="156">
        <f>($D$13*F821DO!L38+$F$13*F821EO!L38)*$L60</f>
        <v>0</v>
      </c>
      <c r="F60" s="156">
        <f>($D$13*F821DO!M38+$F$13*F821EO!M38)*$L60</f>
        <v>0</v>
      </c>
      <c r="G60" s="156">
        <f>($D$13*F821DO!N38+$F$13*F821EO!N38)*$L60</f>
        <v>0</v>
      </c>
      <c r="H60" s="156">
        <f>($D$13*F821DO!O38+$F$13*F821EO!O38)*$L60</f>
        <v>0</v>
      </c>
      <c r="I60" s="156">
        <f>($D$13*F821DO!P38+$F$13*F821EO!P38)*$L60</f>
        <v>0</v>
      </c>
      <c r="J60" s="156">
        <f t="shared" si="6"/>
        <v>0</v>
      </c>
      <c r="K60" s="69"/>
      <c r="L60" s="319">
        <v>0.5</v>
      </c>
      <c r="N60" s="60"/>
      <c r="O60" s="60"/>
    </row>
    <row r="61" spans="2:15" s="37" customFormat="1" ht="15.75" customHeight="1">
      <c r="B61" s="48" t="s">
        <v>274</v>
      </c>
      <c r="C61" s="158" t="s">
        <v>632</v>
      </c>
      <c r="D61" s="159">
        <f t="shared" ref="D61:I61" si="10">SUM(D62:D65)</f>
        <v>59249.457189512075</v>
      </c>
      <c r="E61" s="159">
        <f t="shared" si="10"/>
        <v>59491.184088391732</v>
      </c>
      <c r="F61" s="159">
        <f t="shared" si="10"/>
        <v>58812.980465823217</v>
      </c>
      <c r="G61" s="159">
        <f t="shared" si="10"/>
        <v>58403.862100874401</v>
      </c>
      <c r="H61" s="159">
        <f t="shared" si="10"/>
        <v>54504.971762882429</v>
      </c>
      <c r="I61" s="159">
        <f t="shared" si="10"/>
        <v>58153.932821533715</v>
      </c>
      <c r="J61" s="159">
        <f t="shared" si="6"/>
        <v>348616.38842901756</v>
      </c>
      <c r="K61" s="69"/>
      <c r="L61" s="319"/>
      <c r="N61" s="60"/>
      <c r="O61" s="60"/>
    </row>
    <row r="62" spans="2:15" s="37" customFormat="1" ht="15.75" customHeight="1">
      <c r="B62" s="48"/>
      <c r="C62" s="160" t="s">
        <v>304</v>
      </c>
      <c r="D62" s="156">
        <f>($D$14*F821DO!K40+$F$14*F821EO!K40)*$L62</f>
        <v>59249.457189512075</v>
      </c>
      <c r="E62" s="156">
        <f>($D$14*F821DO!L40+$F$14*F821EO!L40)*$L62</f>
        <v>59491.184088391732</v>
      </c>
      <c r="F62" s="156">
        <f>($D$14*F821DO!M40+$F$14*F821EO!M40)*$L62</f>
        <v>58812.980465823217</v>
      </c>
      <c r="G62" s="156">
        <f>($D$14*F821DO!N40+$F$14*F821EO!N40)*$L62</f>
        <v>58403.862100874401</v>
      </c>
      <c r="H62" s="156">
        <f>($D$14*F821DO!O40+$F$14*F821EO!O40)*$L62</f>
        <v>54504.971762882429</v>
      </c>
      <c r="I62" s="156">
        <f>($D$14*F821DO!P40+$F$14*F821EO!P40)*$L62</f>
        <v>58153.932821533715</v>
      </c>
      <c r="J62" s="156">
        <f t="shared" si="6"/>
        <v>348616.38842901756</v>
      </c>
      <c r="K62" s="69"/>
      <c r="L62" s="319">
        <v>1</v>
      </c>
      <c r="N62" s="60"/>
      <c r="O62" s="60"/>
    </row>
    <row r="63" spans="2:15" s="37" customFormat="1" ht="15.75" customHeight="1">
      <c r="B63" s="48"/>
      <c r="C63" s="161" t="s">
        <v>306</v>
      </c>
      <c r="D63" s="156">
        <f>($D$14*F821DO!K41+$F$14*F821EO!K41)*$L63</f>
        <v>0</v>
      </c>
      <c r="E63" s="156">
        <f>($D$14*F821DO!L41+$F$14*F821EO!L41)*$L63</f>
        <v>0</v>
      </c>
      <c r="F63" s="156">
        <f>($D$14*F821DO!M41+$F$14*F821EO!M41)*$L63</f>
        <v>0</v>
      </c>
      <c r="G63" s="156">
        <f>($D$14*F821DO!N41+$F$14*F821EO!N41)*$L63</f>
        <v>0</v>
      </c>
      <c r="H63" s="156">
        <f>($D$14*F821DO!O41+$F$14*F821EO!O41)*$L63</f>
        <v>0</v>
      </c>
      <c r="I63" s="156">
        <f>($D$14*F821DO!P41+$F$14*F821EO!P41)*$L63</f>
        <v>0</v>
      </c>
      <c r="J63" s="156">
        <f t="shared" si="6"/>
        <v>0</v>
      </c>
      <c r="K63" s="69"/>
      <c r="L63" s="319">
        <v>1</v>
      </c>
      <c r="N63" s="60"/>
      <c r="O63" s="60"/>
    </row>
    <row r="64" spans="2:15" s="37" customFormat="1" ht="15.75" customHeight="1">
      <c r="B64" s="48"/>
      <c r="C64" s="160" t="s">
        <v>305</v>
      </c>
      <c r="D64" s="156">
        <f>($D$14*F821DO!K42+$F$14*F821EO!K42)*$L64</f>
        <v>0</v>
      </c>
      <c r="E64" s="156">
        <f>($D$14*F821DO!L42+$F$14*F821EO!L42)*$L64</f>
        <v>0</v>
      </c>
      <c r="F64" s="156">
        <f>($D$14*F821DO!M42+$F$14*F821EO!M42)*$L64</f>
        <v>0</v>
      </c>
      <c r="G64" s="156">
        <f>($D$14*F821DO!N42+$F$14*F821EO!N42)*$L64</f>
        <v>0</v>
      </c>
      <c r="H64" s="156">
        <f>($D$14*F821DO!O42+$F$14*F821EO!O42)*$L64</f>
        <v>0</v>
      </c>
      <c r="I64" s="156">
        <f>($D$14*F821DO!P42+$F$14*F821EO!P42)*$L64</f>
        <v>0</v>
      </c>
      <c r="J64" s="156">
        <f t="shared" si="6"/>
        <v>0</v>
      </c>
      <c r="K64" s="69"/>
      <c r="L64" s="319">
        <v>0.95</v>
      </c>
      <c r="N64" s="60"/>
      <c r="O64" s="60"/>
    </row>
    <row r="65" spans="2:15" s="37" customFormat="1" ht="15.75" customHeight="1">
      <c r="B65" s="48"/>
      <c r="C65" s="160" t="s">
        <v>307</v>
      </c>
      <c r="D65" s="156">
        <f>($D$14*F821DO!K43+$F$14*F821EO!K43)*$L65</f>
        <v>0</v>
      </c>
      <c r="E65" s="156">
        <f>($D$14*F821DO!L43+$F$14*F821EO!L43)*$L65</f>
        <v>0</v>
      </c>
      <c r="F65" s="156">
        <f>($D$14*F821DO!M43+$F$14*F821EO!M43)*$L65</f>
        <v>0</v>
      </c>
      <c r="G65" s="156">
        <f>($D$14*F821DO!N43+$F$14*F821EO!N43)*$L65</f>
        <v>0</v>
      </c>
      <c r="H65" s="156">
        <f>($D$14*F821DO!O43+$F$14*F821EO!O43)*$L65</f>
        <v>0</v>
      </c>
      <c r="I65" s="156">
        <f>($D$14*F821DO!P43+$F$14*F821EO!P43)*$L65</f>
        <v>0</v>
      </c>
      <c r="J65" s="156">
        <f t="shared" si="6"/>
        <v>0</v>
      </c>
      <c r="K65" s="69"/>
      <c r="L65" s="319">
        <v>0.5</v>
      </c>
      <c r="N65" s="60"/>
      <c r="O65" s="60"/>
    </row>
    <row r="66" spans="2:15" s="37" customFormat="1" ht="15.75" customHeight="1">
      <c r="B66" s="48" t="s">
        <v>274</v>
      </c>
      <c r="C66" s="158" t="s">
        <v>633</v>
      </c>
      <c r="D66" s="159">
        <f t="shared" ref="D66:I66" si="11">SUM(D67:D70)</f>
        <v>60501.117845497778</v>
      </c>
      <c r="E66" s="159">
        <f t="shared" si="11"/>
        <v>60747.951289874611</v>
      </c>
      <c r="F66" s="159">
        <f t="shared" si="11"/>
        <v>60055.420434089407</v>
      </c>
      <c r="G66" s="159">
        <f t="shared" si="11"/>
        <v>59637.659334078744</v>
      </c>
      <c r="H66" s="159">
        <f t="shared" si="11"/>
        <v>55656.403893188726</v>
      </c>
      <c r="I66" s="159">
        <f t="shared" si="11"/>
        <v>59382.450231756244</v>
      </c>
      <c r="J66" s="159">
        <f t="shared" si="6"/>
        <v>355981.00302848552</v>
      </c>
      <c r="K66" s="69"/>
      <c r="L66" s="319"/>
      <c r="N66" s="60"/>
      <c r="O66" s="60"/>
    </row>
    <row r="67" spans="2:15" s="37" customFormat="1" ht="15.75" customHeight="1">
      <c r="B67" s="48"/>
      <c r="C67" s="160" t="s">
        <v>304</v>
      </c>
      <c r="D67" s="156">
        <f>($D$15*F821DO!K45+$F$15*F821EO!K45)*$L67</f>
        <v>60501.117845497778</v>
      </c>
      <c r="E67" s="156">
        <f>($D$15*F821DO!L45+$F$15*F821EO!L45)*$L67</f>
        <v>60747.951289874611</v>
      </c>
      <c r="F67" s="156">
        <f>($D$15*F821DO!M45+$F$15*F821EO!M45)*$L67</f>
        <v>60055.420434089407</v>
      </c>
      <c r="G67" s="156">
        <f>($D$15*F821DO!N45+$F$15*F821EO!N45)*$L67</f>
        <v>59637.659334078744</v>
      </c>
      <c r="H67" s="156">
        <f>($D$15*F821DO!O45+$F$15*F821EO!O45)*$L67</f>
        <v>55656.403893188726</v>
      </c>
      <c r="I67" s="156">
        <f>($D$15*F821DO!P45+$F$15*F821EO!P45)*$L67</f>
        <v>59382.450231756244</v>
      </c>
      <c r="J67" s="156">
        <f t="shared" si="6"/>
        <v>355981.00302848552</v>
      </c>
      <c r="K67" s="69"/>
      <c r="L67" s="319">
        <v>1</v>
      </c>
      <c r="N67" s="60"/>
      <c r="O67" s="60"/>
    </row>
    <row r="68" spans="2:15" s="37" customFormat="1" ht="15.75" customHeight="1">
      <c r="B68" s="48"/>
      <c r="C68" s="161" t="s">
        <v>306</v>
      </c>
      <c r="D68" s="156">
        <f>($D$15*F821DO!K46+$F$15*F821EO!K46)*$L68</f>
        <v>0</v>
      </c>
      <c r="E68" s="156">
        <f>($D$15*F821DO!L46+$F$15*F821EO!L46)*$L68</f>
        <v>0</v>
      </c>
      <c r="F68" s="156">
        <f>($D$15*F821DO!M46+$F$15*F821EO!M46)*$L68</f>
        <v>0</v>
      </c>
      <c r="G68" s="156">
        <f>($D$15*F821DO!N46+$F$15*F821EO!N46)*$L68</f>
        <v>0</v>
      </c>
      <c r="H68" s="156">
        <f>($D$15*F821DO!O46+$F$15*F821EO!O46)*$L68</f>
        <v>0</v>
      </c>
      <c r="I68" s="156">
        <f>($D$15*F821DO!P46+$F$15*F821EO!P46)*$L68</f>
        <v>0</v>
      </c>
      <c r="J68" s="156">
        <f t="shared" si="6"/>
        <v>0</v>
      </c>
      <c r="K68" s="69"/>
      <c r="L68" s="319">
        <v>1</v>
      </c>
      <c r="N68" s="60"/>
      <c r="O68" s="60"/>
    </row>
    <row r="69" spans="2:15" s="37" customFormat="1" ht="15.75" customHeight="1">
      <c r="B69" s="48"/>
      <c r="C69" s="160" t="s">
        <v>305</v>
      </c>
      <c r="D69" s="156">
        <f>($D$15*F821DO!K47+$F$15*F821EO!K47)*$L69</f>
        <v>0</v>
      </c>
      <c r="E69" s="156">
        <f>($D$15*F821DO!L47+$F$15*F821EO!L47)*$L69</f>
        <v>0</v>
      </c>
      <c r="F69" s="156">
        <f>($D$15*F821DO!M47+$F$15*F821EO!M47)*$L69</f>
        <v>0</v>
      </c>
      <c r="G69" s="156">
        <f>($D$15*F821DO!N47+$F$15*F821EO!N47)*$L69</f>
        <v>0</v>
      </c>
      <c r="H69" s="156">
        <f>($D$15*F821DO!O47+$F$15*F821EO!O47)*$L69</f>
        <v>0</v>
      </c>
      <c r="I69" s="156">
        <f>($D$15*F821DO!P47+$F$15*F821EO!P47)*$L69</f>
        <v>0</v>
      </c>
      <c r="J69" s="156">
        <f t="shared" si="6"/>
        <v>0</v>
      </c>
      <c r="K69" s="69"/>
      <c r="L69" s="319">
        <v>0.95</v>
      </c>
      <c r="N69" s="60"/>
      <c r="O69" s="60"/>
    </row>
    <row r="70" spans="2:15" s="37" customFormat="1" ht="15.75" customHeight="1">
      <c r="B70" s="48"/>
      <c r="C70" s="160" t="s">
        <v>307</v>
      </c>
      <c r="D70" s="156">
        <f>($D$15*F821DO!K48+$F$15*F821EO!K48)*$L70</f>
        <v>0</v>
      </c>
      <c r="E70" s="156">
        <f>($D$15*F821DO!L48+$F$15*F821EO!L48)*$L70</f>
        <v>0</v>
      </c>
      <c r="F70" s="156">
        <f>($D$15*F821DO!M48+$F$15*F821EO!M48)*$L70</f>
        <v>0</v>
      </c>
      <c r="G70" s="156">
        <f>($D$15*F821DO!N48+$F$15*F821EO!N48)*$L70</f>
        <v>0</v>
      </c>
      <c r="H70" s="156">
        <f>($D$15*F821DO!O48+$F$15*F821EO!O48)*$L70</f>
        <v>0</v>
      </c>
      <c r="I70" s="156">
        <f>($D$15*F821DO!P48+$F$15*F821EO!P48)*$L70</f>
        <v>0</v>
      </c>
      <c r="J70" s="156">
        <f t="shared" si="6"/>
        <v>0</v>
      </c>
      <c r="K70" s="69"/>
      <c r="L70" s="319">
        <v>0.5</v>
      </c>
      <c r="N70" s="60"/>
      <c r="O70" s="60"/>
    </row>
    <row r="71" spans="2:15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  <c r="N71" s="60"/>
      <c r="O71" s="60"/>
    </row>
    <row r="72" spans="2:15" s="37" customFormat="1" ht="15.75">
      <c r="B72" s="48" t="s">
        <v>1176</v>
      </c>
      <c r="C72" s="158" t="str">
        <f>F801ENE!$C$50</f>
        <v>BTSH</v>
      </c>
      <c r="D72" s="159">
        <f>SUM(D73:D78)</f>
        <v>11.905202787167051</v>
      </c>
      <c r="E72" s="159">
        <f t="shared" ref="E72:J72" si="12">SUM(E73:E78)</f>
        <v>11.953773827085115</v>
      </c>
      <c r="F72" s="159">
        <f t="shared" si="12"/>
        <v>11.817499976814318</v>
      </c>
      <c r="G72" s="159">
        <f t="shared" si="12"/>
        <v>11.735294378152192</v>
      </c>
      <c r="H72" s="159">
        <f t="shared" si="12"/>
        <v>10.951876566065684</v>
      </c>
      <c r="I72" s="159">
        <f t="shared" si="12"/>
        <v>11.685075204945521</v>
      </c>
      <c r="J72" s="159">
        <f t="shared" si="12"/>
        <v>70.048722740229877</v>
      </c>
      <c r="K72" s="69"/>
      <c r="L72" s="319"/>
      <c r="N72" s="60"/>
      <c r="O72" s="60"/>
    </row>
    <row r="73" spans="2:15" s="37" customFormat="1" ht="15.75">
      <c r="B73" s="48"/>
      <c r="C73" s="160" t="str">
        <f>F801ENE!$C$51</f>
        <v xml:space="preserve">    - Regulares</v>
      </c>
      <c r="D73" s="156">
        <f>($G$16*F821EO!K51)*$L73</f>
        <v>4.0190462668756917</v>
      </c>
      <c r="E73" s="156">
        <f>($G$16*F821EO!L51)*$L73</f>
        <v>4.0354432371878133</v>
      </c>
      <c r="F73" s="156">
        <f>($G$16*F821EO!M51)*$L73</f>
        <v>3.989438904544778</v>
      </c>
      <c r="G73" s="156">
        <f>($G$16*F821EO!N51)*$L73</f>
        <v>3.9616873315286987</v>
      </c>
      <c r="H73" s="156">
        <f>($G$16*F821EO!O51)*$L73</f>
        <v>3.6972153616380088</v>
      </c>
      <c r="I73" s="156">
        <f>($G$16*F821EO!P51)*$L73</f>
        <v>3.9447339722109205</v>
      </c>
      <c r="J73" s="156">
        <f t="shared" ref="J73:J90" si="13">SUM(D73:I73)</f>
        <v>23.647565073985909</v>
      </c>
      <c r="K73" s="69"/>
      <c r="L73" s="319">
        <v>1</v>
      </c>
      <c r="M73" s="69"/>
      <c r="N73" s="60"/>
      <c r="O73" s="60"/>
    </row>
    <row r="74" spans="2:15" s="37" customFormat="1" ht="15.75">
      <c r="B74" s="48"/>
      <c r="C74" s="162" t="str">
        <f>F801ENE!$C$52</f>
        <v xml:space="preserve">    - Jubilados (0 a 600 KWh)</v>
      </c>
      <c r="D74" s="156">
        <f>($G$16*F821EO!K52)*$L74</f>
        <v>0</v>
      </c>
      <c r="E74" s="156">
        <f>($G$16*F821EO!L52)*$L74</f>
        <v>0</v>
      </c>
      <c r="F74" s="156">
        <f>($G$16*F821EO!M52)*$L74</f>
        <v>0</v>
      </c>
      <c r="G74" s="156">
        <f>($G$16*F821EO!N52)*$L74</f>
        <v>0</v>
      </c>
      <c r="H74" s="156">
        <f>($G$16*F821EO!O52)*$L74</f>
        <v>0</v>
      </c>
      <c r="I74" s="156">
        <f>($G$16*F821EO!P52)*$L74</f>
        <v>0</v>
      </c>
      <c r="J74" s="156">
        <f t="shared" si="13"/>
        <v>0</v>
      </c>
      <c r="K74" s="69"/>
      <c r="L74" s="319">
        <v>0.75</v>
      </c>
      <c r="M74" s="69"/>
      <c r="N74" s="60"/>
      <c r="O74" s="60"/>
    </row>
    <row r="75" spans="2:15" s="37" customFormat="1" ht="15.75">
      <c r="B75" s="48"/>
      <c r="C75" s="162" t="str">
        <f>F801ENE!$C$53</f>
        <v xml:space="preserve">    - Jubilados (601 y Más KWh)</v>
      </c>
      <c r="D75" s="156">
        <f>($G$16*F821EO!K53)*$L75</f>
        <v>7.8861565202913591</v>
      </c>
      <c r="E75" s="156">
        <f>($G$16*F821EO!L53)*$L75</f>
        <v>7.9183305898973009</v>
      </c>
      <c r="F75" s="156">
        <f>($G$16*F821EO!M53)*$L75</f>
        <v>7.8280610722695396</v>
      </c>
      <c r="G75" s="156">
        <f>($G$16*F821EO!N53)*$L75</f>
        <v>7.7736070466234928</v>
      </c>
      <c r="H75" s="156">
        <f>($G$16*F821EO!O53)*$L75</f>
        <v>7.2546612044276753</v>
      </c>
      <c r="I75" s="156">
        <f>($G$16*F821EO!P53)*$L75</f>
        <v>7.7403412327346013</v>
      </c>
      <c r="J75" s="156">
        <f t="shared" si="13"/>
        <v>46.401157666243968</v>
      </c>
      <c r="K75" s="69"/>
      <c r="L75" s="319">
        <v>1</v>
      </c>
      <c r="M75" s="69"/>
      <c r="N75" s="60"/>
      <c r="O75" s="60"/>
    </row>
    <row r="76" spans="2:15" s="37" customFormat="1" ht="15.75">
      <c r="B76" s="48"/>
      <c r="C76" s="160" t="str">
        <f>F801ENE!$C$54</f>
        <v xml:space="preserve">    - Agropecuarios</v>
      </c>
      <c r="D76" s="156">
        <f>($G$16*F821EO!K54)*$L76</f>
        <v>0</v>
      </c>
      <c r="E76" s="156">
        <f>($G$16*F821EO!L54)*$L76</f>
        <v>0</v>
      </c>
      <c r="F76" s="156">
        <f>($G$16*F821EO!M54)*$L76</f>
        <v>0</v>
      </c>
      <c r="G76" s="156">
        <f>($G$16*F821EO!N54)*$L76</f>
        <v>0</v>
      </c>
      <c r="H76" s="156">
        <f>($G$16*F821EO!O54)*$L76</f>
        <v>0</v>
      </c>
      <c r="I76" s="156">
        <f>($G$16*F821EO!P54)*$L76</f>
        <v>0</v>
      </c>
      <c r="J76" s="156">
        <f t="shared" si="13"/>
        <v>0</v>
      </c>
      <c r="K76" s="69"/>
      <c r="L76" s="319">
        <v>0.95</v>
      </c>
      <c r="M76" s="69"/>
      <c r="N76" s="60"/>
      <c r="O76" s="60"/>
    </row>
    <row r="77" spans="2:15" s="37" customFormat="1" ht="15.75">
      <c r="B77" s="48"/>
      <c r="C77" s="160" t="str">
        <f>F801ENE!$C$55</f>
        <v xml:space="preserve">    - Partidos Políticos</v>
      </c>
      <c r="D77" s="156">
        <f>($G$16*F821EO!K55)*$L77</f>
        <v>0</v>
      </c>
      <c r="E77" s="156">
        <f>($G$16*F821EO!L55)*$L77</f>
        <v>0</v>
      </c>
      <c r="F77" s="156">
        <f>($G$16*F821EO!M55)*$L77</f>
        <v>0</v>
      </c>
      <c r="G77" s="156">
        <f>($G$16*F821EO!N55)*$L77</f>
        <v>0</v>
      </c>
      <c r="H77" s="156">
        <f>($G$16*F821EO!O55)*$L77</f>
        <v>0</v>
      </c>
      <c r="I77" s="156">
        <f>($G$16*F821EO!P55)*$L77</f>
        <v>0</v>
      </c>
      <c r="J77" s="156">
        <f t="shared" si="13"/>
        <v>0</v>
      </c>
      <c r="K77" s="69"/>
      <c r="L77" s="319">
        <v>0.5</v>
      </c>
      <c r="M77" s="69"/>
      <c r="N77" s="60"/>
      <c r="O77" s="60"/>
    </row>
    <row r="78" spans="2:15" s="37" customFormat="1" ht="15.75">
      <c r="B78" s="48"/>
      <c r="C78" s="160" t="str">
        <f>F801ENE!$C$56</f>
        <v xml:space="preserve">    - Cruz Roja</v>
      </c>
      <c r="D78" s="156">
        <f>($G$16*F821EO!K56)*$L78</f>
        <v>0</v>
      </c>
      <c r="E78" s="156">
        <f>($G$16*F821EO!L56)*$L78</f>
        <v>0</v>
      </c>
      <c r="F78" s="156">
        <f>($G$16*F821EO!M56)*$L78</f>
        <v>0</v>
      </c>
      <c r="G78" s="156">
        <f>($G$16*F821EO!N56)*$L78</f>
        <v>0</v>
      </c>
      <c r="H78" s="156">
        <f>($G$16*F821EO!O56)*$L78</f>
        <v>0</v>
      </c>
      <c r="I78" s="156">
        <f>($G$16*F821EO!P56)*$L78</f>
        <v>0</v>
      </c>
      <c r="J78" s="156">
        <f t="shared" si="13"/>
        <v>0</v>
      </c>
      <c r="K78" s="69"/>
      <c r="L78" s="319">
        <v>0</v>
      </c>
      <c r="M78" s="69"/>
      <c r="N78" s="60"/>
      <c r="O78" s="60"/>
    </row>
    <row r="79" spans="2:15" s="37" customFormat="1" ht="15.75">
      <c r="B79" s="48" t="s">
        <v>751</v>
      </c>
      <c r="C79" s="158" t="s">
        <v>634</v>
      </c>
      <c r="D79" s="159">
        <f t="shared" ref="D79" si="14">SUM(D80:D84)</f>
        <v>232814.56416497007</v>
      </c>
      <c r="E79" s="159">
        <f t="shared" ref="E79:I79" si="15">SUM(E80:E84)</f>
        <v>233813.85236536438</v>
      </c>
      <c r="F79" s="159">
        <f t="shared" si="15"/>
        <v>230963.71357808186</v>
      </c>
      <c r="G79" s="159">
        <f t="shared" si="15"/>
        <v>229231.77465316886</v>
      </c>
      <c r="H79" s="159">
        <f t="shared" si="15"/>
        <v>212823.18968020778</v>
      </c>
      <c r="I79" s="159">
        <f t="shared" si="15"/>
        <v>228191.22939754309</v>
      </c>
      <c r="J79" s="159">
        <f t="shared" si="13"/>
        <v>1367838.3238393359</v>
      </c>
      <c r="K79" s="69"/>
      <c r="L79" s="319"/>
      <c r="M79" s="69"/>
      <c r="N79" s="60"/>
      <c r="O79" s="60"/>
    </row>
    <row r="80" spans="2:15" s="37" customFormat="1" ht="15.75">
      <c r="B80" s="48"/>
      <c r="C80" s="160" t="s">
        <v>304</v>
      </c>
      <c r="D80" s="156">
        <f>(($E$18+$F$18)*F821EO!K66)*$L80</f>
        <v>170973.23492703977</v>
      </c>
      <c r="E80" s="156">
        <f>(($E$18+$F$18)*F821EO!L66)*$L80</f>
        <v>171709.80751440633</v>
      </c>
      <c r="F80" s="156">
        <f>(($E$18+$F$18)*F821EO!M66)*$L80</f>
        <v>169606.59943601509</v>
      </c>
      <c r="G80" s="156">
        <f>(($E$18+$F$18)*F821EO!N66)*$L80</f>
        <v>168327.87247538887</v>
      </c>
      <c r="H80" s="156">
        <f>(($E$18+$F$18)*F821EO!O66)*$L80</f>
        <v>156218.2116041845</v>
      </c>
      <c r="I80" s="156">
        <f>(($E$18+$F$18)*F821EO!P66)*$L80</f>
        <v>167560.51485615832</v>
      </c>
      <c r="J80" s="156">
        <f t="shared" si="13"/>
        <v>1004396.2408131929</v>
      </c>
      <c r="K80" s="69"/>
      <c r="L80" s="319">
        <v>1</v>
      </c>
      <c r="M80" s="329"/>
      <c r="N80" s="60"/>
      <c r="O80" s="60"/>
    </row>
    <row r="81" spans="2:15" s="37" customFormat="1" ht="15.75">
      <c r="B81" s="48"/>
      <c r="C81" s="162" t="s">
        <v>644</v>
      </c>
      <c r="D81" s="156">
        <f>(($E$18+$F$18)*F821EO!K67)*$L81</f>
        <v>61837.300573176413</v>
      </c>
      <c r="E81" s="156">
        <f>(($E$18+$F$18)*F821EO!L67)*$L81</f>
        <v>62099.998648330657</v>
      </c>
      <c r="F81" s="156">
        <f>(($E$18+$F$18)*F821EO!M67)*$L81</f>
        <v>61353.117144759075</v>
      </c>
      <c r="G81" s="156">
        <f>(($E$18+$F$18)*F821EO!N67)*$L81</f>
        <v>60899.934863003131</v>
      </c>
      <c r="H81" s="156">
        <f>(($E$18+$F$18)*F821EO!O67)*$L81</f>
        <v>56601.293635208058</v>
      </c>
      <c r="I81" s="156">
        <f>(($E$18+$F$18)*F821EO!P67)*$L81</f>
        <v>60626.765359584046</v>
      </c>
      <c r="J81" s="156">
        <f t="shared" si="13"/>
        <v>363418.4102240614</v>
      </c>
      <c r="K81" s="69"/>
      <c r="L81" s="319">
        <v>0.75</v>
      </c>
      <c r="M81" s="329"/>
      <c r="N81" s="60"/>
      <c r="O81" s="60"/>
    </row>
    <row r="82" spans="2:15" s="37" customFormat="1" ht="15.75">
      <c r="B82" s="48"/>
      <c r="C82" s="160" t="s">
        <v>305</v>
      </c>
      <c r="D82" s="156">
        <f>(($E$18+$F$18)*F821EO!K68)*$L82</f>
        <v>4.0286647538875151</v>
      </c>
      <c r="E82" s="156">
        <f>(($E$18+$F$18)*F821EO!L68)*$L82</f>
        <v>4.046202627383936</v>
      </c>
      <c r="F82" s="156">
        <f>(($E$18+$F$18)*F821EO!M68)*$L82</f>
        <v>3.9969973076923848</v>
      </c>
      <c r="G82" s="156">
        <f>(($E$18+$F$18)*F821EO!N68)*$L82</f>
        <v>3.9673147768578381</v>
      </c>
      <c r="H82" s="156">
        <f>(($E$18+$F$18)*F821EO!O68)*$L82</f>
        <v>3.6844408152051016</v>
      </c>
      <c r="I82" s="156">
        <f>(($E$18+$F$18)*F821EO!P68)*$L82</f>
        <v>3.9491818007412225</v>
      </c>
      <c r="J82" s="156">
        <f t="shared" si="13"/>
        <v>23.672802081767994</v>
      </c>
      <c r="K82" s="69"/>
      <c r="L82" s="319">
        <v>0.95</v>
      </c>
      <c r="M82" s="329"/>
      <c r="N82" s="60"/>
      <c r="O82" s="60"/>
    </row>
    <row r="83" spans="2:15" s="37" customFormat="1" ht="15.75">
      <c r="B83" s="48"/>
      <c r="C83" s="160" t="s">
        <v>307</v>
      </c>
      <c r="D83" s="156">
        <f>(($E$18+$F$18)*F821EO!K69)*$L83</f>
        <v>0</v>
      </c>
      <c r="E83" s="156">
        <f>(($E$18+$F$18)*F821EO!L69)*$L83</f>
        <v>0</v>
      </c>
      <c r="F83" s="156">
        <f>(($E$18+$F$18)*F821EO!M69)*$L83</f>
        <v>0</v>
      </c>
      <c r="G83" s="156">
        <f>(($E$18+$F$18)*F821EO!N69)*$L83</f>
        <v>0</v>
      </c>
      <c r="H83" s="156">
        <f>(($E$18+$F$18)*F821EO!O69)*$L83</f>
        <v>0</v>
      </c>
      <c r="I83" s="156">
        <f>(($E$18+$F$18)*F821EO!P69)*$L83</f>
        <v>0</v>
      </c>
      <c r="J83" s="156">
        <f t="shared" si="13"/>
        <v>0</v>
      </c>
      <c r="K83" s="69"/>
      <c r="L83" s="319">
        <v>0.5</v>
      </c>
      <c r="M83" s="329"/>
      <c r="N83" s="60"/>
      <c r="O83" s="60"/>
    </row>
    <row r="84" spans="2:15" s="37" customFormat="1" ht="15.75">
      <c r="B84" s="48"/>
      <c r="C84" s="160" t="s">
        <v>624</v>
      </c>
      <c r="D84" s="156">
        <f>(($E$18+$F$18)*F821EO!K70)*$L84</f>
        <v>0</v>
      </c>
      <c r="E84" s="156">
        <f>(($E$18+$F$18)*F821EO!L70)*$L84</f>
        <v>0</v>
      </c>
      <c r="F84" s="156">
        <f>(($E$18+$F$18)*F821EO!M70)*$L84</f>
        <v>0</v>
      </c>
      <c r="G84" s="156">
        <f>(($E$18+$F$18)*F821EO!N70)*$L84</f>
        <v>0</v>
      </c>
      <c r="H84" s="156">
        <f>(($E$18+$F$18)*F821EO!O70)*$L84</f>
        <v>0</v>
      </c>
      <c r="I84" s="156">
        <f>(($E$18+$F$18)*F821EO!P70)*$L84</f>
        <v>0</v>
      </c>
      <c r="J84" s="156">
        <f t="shared" si="13"/>
        <v>0</v>
      </c>
      <c r="K84" s="69"/>
      <c r="L84" s="319">
        <v>0</v>
      </c>
      <c r="M84" s="329"/>
      <c r="N84" s="60"/>
      <c r="O84" s="60"/>
    </row>
    <row r="85" spans="2:15" s="37" customFormat="1" ht="15.75">
      <c r="B85" s="48" t="s">
        <v>750</v>
      </c>
      <c r="C85" s="158" t="s">
        <v>635</v>
      </c>
      <c r="D85" s="159">
        <f t="shared" ref="D85" si="16">SUM(D86:D91)</f>
        <v>362743.01238494663</v>
      </c>
      <c r="E85" s="159">
        <f t="shared" ref="E85:I85" si="17">SUM(E86:E91)</f>
        <v>364222.93722533149</v>
      </c>
      <c r="F85" s="159">
        <f t="shared" si="17"/>
        <v>360070.77049283299</v>
      </c>
      <c r="G85" s="159">
        <f t="shared" si="17"/>
        <v>357566.02470843104</v>
      </c>
      <c r="H85" s="159">
        <f t="shared" si="17"/>
        <v>333695.84440216952</v>
      </c>
      <c r="I85" s="159">
        <f t="shared" si="17"/>
        <v>356035.88242575561</v>
      </c>
      <c r="J85" s="159">
        <f t="shared" si="13"/>
        <v>2134334.4716394674</v>
      </c>
      <c r="K85" s="69"/>
      <c r="L85" s="319"/>
      <c r="M85" s="69"/>
      <c r="N85" s="60"/>
      <c r="O85" s="60"/>
    </row>
    <row r="86" spans="2:15" s="37" customFormat="1" ht="15.75">
      <c r="B86" s="48"/>
      <c r="C86" s="160" t="s">
        <v>304</v>
      </c>
      <c r="D86" s="156">
        <f>(($E$19+$F$19)*F821EO!K72)*$L86</f>
        <v>228913.10767909291</v>
      </c>
      <c r="E86" s="156">
        <f>(($E$19+$F$19)*F821EO!L72)*$L86</f>
        <v>229847.03109809032</v>
      </c>
      <c r="F86" s="156">
        <f>(($E$19+$F$19)*F821EO!M72)*$L86</f>
        <v>227226.7590104524</v>
      </c>
      <c r="G86" s="156">
        <f>(($E$19+$F$19)*F821EO!N72)*$L86</f>
        <v>225646.11066747314</v>
      </c>
      <c r="H86" s="156">
        <f>(($E$19+$F$19)*F821EO!O72)*$L86</f>
        <v>210582.56163081262</v>
      </c>
      <c r="I86" s="156">
        <f>(($E$19+$F$19)*F821EO!P72)*$L86</f>
        <v>224680.49695980869</v>
      </c>
      <c r="J86" s="330">
        <f t="shared" si="13"/>
        <v>1346896.0670457303</v>
      </c>
      <c r="K86" s="69"/>
      <c r="L86" s="319">
        <v>1</v>
      </c>
      <c r="M86" s="329"/>
      <c r="N86" s="60"/>
      <c r="O86" s="60"/>
    </row>
    <row r="87" spans="2:15" s="37" customFormat="1" ht="15.75">
      <c r="B87" s="48"/>
      <c r="C87" s="162" t="s">
        <v>642</v>
      </c>
      <c r="D87" s="156">
        <f>(($E$19+$F$19)*F821EO!K73)*$L87</f>
        <v>97196.704315137598</v>
      </c>
      <c r="E87" s="156">
        <f>(($E$19+$F$19)*F821EO!L73)*$L87</f>
        <v>97593.249009889318</v>
      </c>
      <c r="F87" s="156">
        <f>(($E$19+$F$19)*F821EO!M73)*$L87</f>
        <v>96480.679205960114</v>
      </c>
      <c r="G87" s="156">
        <f>(($E$19+$F$19)*F821EO!N73)*$L87</f>
        <v>95809.534546851559</v>
      </c>
      <c r="H87" s="156">
        <f>(($E$19+$F$19)*F821EO!O73)*$L87</f>
        <v>89413.538544274939</v>
      </c>
      <c r="I87" s="156">
        <f>(($E$19+$F$19)*F821EO!P73)*$L87</f>
        <v>95399.534128011073</v>
      </c>
      <c r="J87" s="330">
        <f t="shared" si="13"/>
        <v>571893.23975012451</v>
      </c>
      <c r="K87" s="69"/>
      <c r="L87" s="319">
        <v>0.75</v>
      </c>
      <c r="M87" s="329"/>
      <c r="N87" s="60"/>
      <c r="O87" s="60"/>
    </row>
    <row r="88" spans="2:15" s="37" customFormat="1" ht="15.75">
      <c r="B88" s="48"/>
      <c r="C88" s="162" t="s">
        <v>1177</v>
      </c>
      <c r="D88" s="156">
        <f>(($E$19+$F$19)*F821EO!K74)*$L88</f>
        <v>36613.047113384549</v>
      </c>
      <c r="E88" s="156">
        <f>(($E$19+$F$19)*F821EO!L74)*$L88</f>
        <v>36762.421618351662</v>
      </c>
      <c r="F88" s="156">
        <f>(($E$19+$F$19)*F821EO!M74)*$L88</f>
        <v>36343.327463511632</v>
      </c>
      <c r="G88" s="156">
        <f>(($E$19+$F$19)*F821EO!N74)*$L88</f>
        <v>36090.513839870982</v>
      </c>
      <c r="H88" s="156">
        <f>(($E$19+$F$19)*F821EO!O74)*$L88</f>
        <v>33681.204752393147</v>
      </c>
      <c r="I88" s="156">
        <f>(($E$19+$F$19)*F821EO!P74)*$L88</f>
        <v>35936.070695349918</v>
      </c>
      <c r="J88" s="330">
        <f t="shared" si="13"/>
        <v>215426.5854828619</v>
      </c>
      <c r="K88" s="69"/>
      <c r="L88" s="319">
        <v>1</v>
      </c>
      <c r="M88" s="329"/>
      <c r="N88" s="60"/>
      <c r="O88" s="60"/>
    </row>
    <row r="89" spans="2:15" s="37" customFormat="1" ht="15.75">
      <c r="B89" s="48"/>
      <c r="C89" s="160" t="s">
        <v>305</v>
      </c>
      <c r="D89" s="156">
        <f>(($E$19+$F$19)*F821EO!K75)*$L89</f>
        <v>18.529035947654723</v>
      </c>
      <c r="E89" s="156">
        <f>(($E$19+$F$19)*F821EO!L75)*$L89</f>
        <v>18.604631009809133</v>
      </c>
      <c r="F89" s="156">
        <f>(($E$19+$F$19)*F821EO!M75)*$L89</f>
        <v>18.392536926614287</v>
      </c>
      <c r="G89" s="156">
        <f>(($E$19+$F$19)*F821EO!N75)*$L89</f>
        <v>18.264593663493152</v>
      </c>
      <c r="H89" s="156">
        <f>(($E$19+$F$19)*F821EO!O75)*$L89</f>
        <v>17.045296767699732</v>
      </c>
      <c r="I89" s="156">
        <f>(($E$19+$F$19)*F821EO!P75)*$L89</f>
        <v>18.186433477375957</v>
      </c>
      <c r="J89" s="156">
        <f t="shared" si="13"/>
        <v>109.02252779264698</v>
      </c>
      <c r="K89" s="69"/>
      <c r="L89" s="319">
        <v>0.95</v>
      </c>
      <c r="M89" s="329"/>
      <c r="N89" s="60"/>
      <c r="O89" s="60"/>
    </row>
    <row r="90" spans="2:15" s="37" customFormat="1" ht="15.75">
      <c r="B90" s="48"/>
      <c r="C90" s="160" t="s">
        <v>307</v>
      </c>
      <c r="D90" s="156">
        <f>(($E$19+$F$19)*F821EO!K76)*$L90</f>
        <v>1.6242413839800807</v>
      </c>
      <c r="E90" s="156">
        <f>(($E$19+$F$19)*F821EO!L76)*$L90</f>
        <v>1.6308679903897512</v>
      </c>
      <c r="F90" s="156">
        <f>(($E$19+$F$19)*F821EO!M76)*$L90</f>
        <v>1.6122759822466624</v>
      </c>
      <c r="G90" s="156">
        <f>(($E$19+$F$19)*F821EO!N76)*$L90</f>
        <v>1.6010605718308224</v>
      </c>
      <c r="H90" s="156">
        <f>(($E$19+$F$19)*F821EO!O76)*$L90</f>
        <v>1.4941779211035573</v>
      </c>
      <c r="I90" s="156">
        <f>(($E$19+$F$19)*F821EO!P76)*$L90</f>
        <v>1.5942091085798593</v>
      </c>
      <c r="J90" s="156">
        <f t="shared" si="13"/>
        <v>9.5568329581307339</v>
      </c>
      <c r="K90" s="69"/>
      <c r="L90" s="319">
        <v>0.5</v>
      </c>
      <c r="M90" s="329"/>
      <c r="N90" s="60"/>
      <c r="O90" s="60"/>
    </row>
    <row r="91" spans="2:15" s="37" customFormat="1" ht="15.75">
      <c r="B91" s="48"/>
      <c r="C91" s="160" t="s">
        <v>624</v>
      </c>
      <c r="D91" s="156">
        <f>(($E$19+$F$19)*F821EO!K77)*$L91</f>
        <v>0</v>
      </c>
      <c r="E91" s="156">
        <f>(($E$19+$F$19)*F821EO!L77)*$L91</f>
        <v>0</v>
      </c>
      <c r="F91" s="156">
        <f>(($E$19+$F$19)*F821EO!M77)*$L91</f>
        <v>0</v>
      </c>
      <c r="G91" s="156">
        <f>(($E$19+$F$19)*F821EO!N77)*$L91</f>
        <v>0</v>
      </c>
      <c r="H91" s="156">
        <f>(($E$19+$F$19)*F821EO!O77)*$L91</f>
        <v>0</v>
      </c>
      <c r="I91" s="156">
        <f>(($E$19+$F$19)*F821EO!P77)*$L91</f>
        <v>0</v>
      </c>
      <c r="J91" s="156"/>
      <c r="K91" s="69"/>
      <c r="L91" s="319">
        <v>0</v>
      </c>
      <c r="M91" s="329"/>
      <c r="N91" s="60"/>
      <c r="O91" s="60"/>
    </row>
    <row r="92" spans="2:15" s="37" customFormat="1" ht="15.75">
      <c r="B92" s="48" t="s">
        <v>749</v>
      </c>
      <c r="C92" s="158" t="s">
        <v>636</v>
      </c>
      <c r="D92" s="159">
        <f t="shared" ref="D92" si="18">SUM(D93:D98)</f>
        <v>515281.37621750735</v>
      </c>
      <c r="E92" s="159">
        <f t="shared" ref="E92:I92" si="19">SUM(E93:E98)</f>
        <v>517383.62955503754</v>
      </c>
      <c r="F92" s="159">
        <f t="shared" si="19"/>
        <v>511485.42031279881</v>
      </c>
      <c r="G92" s="159">
        <f t="shared" si="19"/>
        <v>507927.394904188</v>
      </c>
      <c r="H92" s="159">
        <f t="shared" si="19"/>
        <v>474019.47955138254</v>
      </c>
      <c r="I92" s="159">
        <f t="shared" si="19"/>
        <v>505753.80700778257</v>
      </c>
      <c r="J92" s="159">
        <f t="shared" ref="J92:J97" si="20">SUM(D92:I92)</f>
        <v>3031851.1075486965</v>
      </c>
      <c r="K92" s="69"/>
      <c r="L92" s="319"/>
      <c r="M92" s="69"/>
      <c r="N92" s="60"/>
      <c r="O92" s="60"/>
    </row>
    <row r="93" spans="2:15" s="37" customFormat="1" ht="15.75">
      <c r="B93" s="48"/>
      <c r="C93" s="160" t="s">
        <v>304</v>
      </c>
      <c r="D93" s="156">
        <f>(($E$20+$F$20)*F821EO!K79)*$L93</f>
        <v>448593.68808095425</v>
      </c>
      <c r="E93" s="156">
        <f>(($E$20+$F$20)*F821EO!L79)*$L93</f>
        <v>450423.86790403619</v>
      </c>
      <c r="F93" s="156">
        <f>(($E$20+$F$20)*F821EO!M79)*$L93</f>
        <v>445289.00458630553</v>
      </c>
      <c r="G93" s="156">
        <f>(($E$20+$F$20)*F821EO!N79)*$L93</f>
        <v>442191.4586356816</v>
      </c>
      <c r="H93" s="156">
        <f>(($E$20+$F$20)*F821EO!O79)*$L93</f>
        <v>412671.90387337032</v>
      </c>
      <c r="I93" s="156">
        <f>(($E$20+$F$20)*F821EO!P79)*$L93</f>
        <v>440299.17636851687</v>
      </c>
      <c r="J93" s="330">
        <f t="shared" si="20"/>
        <v>2639469.0994488648</v>
      </c>
      <c r="K93" s="69"/>
      <c r="L93" s="319">
        <v>1</v>
      </c>
      <c r="M93" s="329"/>
      <c r="N93" s="60"/>
      <c r="O93" s="60"/>
    </row>
    <row r="94" spans="2:15" s="37" customFormat="1" ht="15.75">
      <c r="B94" s="48"/>
      <c r="C94" s="162" t="s">
        <v>642</v>
      </c>
      <c r="D94" s="156">
        <f>(($E$20+$F$20)*F821EO!K80)*$L94</f>
        <v>66527.346628274769</v>
      </c>
      <c r="E94" s="156">
        <f>(($E$20+$F$20)*F821EO!L80)*$L94</f>
        <v>66798.765978830299</v>
      </c>
      <c r="F94" s="156">
        <f>(($E$20+$F$20)*F821EO!M80)*$L94</f>
        <v>66037.255416145286</v>
      </c>
      <c r="G94" s="156">
        <f>(($E$20+$F$20)*F821EO!N80)*$L94</f>
        <v>65577.883118608661</v>
      </c>
      <c r="H94" s="156">
        <f>(($E$20+$F$20)*F821EO!O80)*$L94</f>
        <v>61200.073746421906</v>
      </c>
      <c r="I94" s="156">
        <f>(($E$20+$F$20)*F821EO!P80)*$L94</f>
        <v>65297.253850629539</v>
      </c>
      <c r="J94" s="330">
        <f t="shared" si="20"/>
        <v>391438.57873891044</v>
      </c>
      <c r="K94" s="69"/>
      <c r="L94" s="319">
        <v>0.75</v>
      </c>
      <c r="M94" s="329"/>
      <c r="N94" s="60"/>
      <c r="O94" s="60"/>
    </row>
    <row r="95" spans="2:15" s="37" customFormat="1" ht="15.75">
      <c r="B95" s="48"/>
      <c r="C95" s="162" t="s">
        <v>1177</v>
      </c>
      <c r="D95" s="156">
        <f>(($E$20+$F$20)*F821EO!K81)*$L95</f>
        <v>0</v>
      </c>
      <c r="E95" s="156">
        <f>(($E$20+$F$20)*F821EO!L81)*$L95</f>
        <v>0</v>
      </c>
      <c r="F95" s="156">
        <f>(($E$20+$F$20)*F821EO!M81)*$L95</f>
        <v>0</v>
      </c>
      <c r="G95" s="156">
        <f>(($E$20+$F$20)*F821EO!N81)*$L95</f>
        <v>0</v>
      </c>
      <c r="H95" s="156">
        <f>(($E$20+$F$20)*F821EO!O81)*$L95</f>
        <v>0</v>
      </c>
      <c r="I95" s="156">
        <f>(($E$20+$F$20)*F821EO!P81)*$L95</f>
        <v>0</v>
      </c>
      <c r="J95" s="330">
        <f t="shared" si="20"/>
        <v>0</v>
      </c>
      <c r="K95" s="69"/>
      <c r="L95" s="319">
        <v>1</v>
      </c>
      <c r="M95" s="329"/>
      <c r="N95" s="60"/>
      <c r="O95" s="60"/>
    </row>
    <row r="96" spans="2:15" s="37" customFormat="1" ht="15.75">
      <c r="B96" s="48"/>
      <c r="C96" s="160" t="s">
        <v>305</v>
      </c>
      <c r="D96" s="156">
        <f>(($E$20+$F$20)*F821EO!K82)*$L96</f>
        <v>151.65787037400375</v>
      </c>
      <c r="E96" s="156">
        <f>(($E$20+$F$20)*F821EO!L82)*$L96</f>
        <v>152.27660661961937</v>
      </c>
      <c r="F96" s="156">
        <f>(($E$20+$F$20)*F821EO!M82)*$L96</f>
        <v>150.54064274825947</v>
      </c>
      <c r="G96" s="156">
        <f>(($E$20+$F$20)*F821EO!N82)*$L96</f>
        <v>149.49344294420774</v>
      </c>
      <c r="H96" s="156">
        <f>(($E$20+$F$20)*F821EO!O82)*$L96</f>
        <v>139.51364846962963</v>
      </c>
      <c r="I96" s="156">
        <f>(($E$20+$F$20)*F821EO!P82)*$L96</f>
        <v>148.85371147582177</v>
      </c>
      <c r="J96" s="156">
        <f t="shared" si="20"/>
        <v>892.33592263154173</v>
      </c>
      <c r="K96" s="69"/>
      <c r="L96" s="319">
        <v>0.95</v>
      </c>
      <c r="M96" s="329"/>
      <c r="N96" s="60"/>
      <c r="O96" s="60"/>
    </row>
    <row r="97" spans="2:15" s="37" customFormat="1" ht="15.75">
      <c r="B97" s="48"/>
      <c r="C97" s="160" t="s">
        <v>307</v>
      </c>
      <c r="D97" s="156">
        <f>(($E$20+$F$20)*F821EO!K83)*$L97</f>
        <v>8.683637904342099</v>
      </c>
      <c r="E97" s="156">
        <f>(($E$20+$F$20)*F821EO!L83)*$L97</f>
        <v>8.7190655514663007</v>
      </c>
      <c r="F97" s="156">
        <f>(($E$20+$F$20)*F821EO!M83)*$L97</f>
        <v>8.619667599769274</v>
      </c>
      <c r="G97" s="156">
        <f>(($E$20+$F$20)*F821EO!N83)*$L97</f>
        <v>8.5597069535498722</v>
      </c>
      <c r="H97" s="156">
        <f>(($E$20+$F$20)*F821EO!O83)*$L97</f>
        <v>7.9882831206602534</v>
      </c>
      <c r="I97" s="156">
        <f>(($E$20+$F$20)*F821EO!P83)*$L97</f>
        <v>8.5230771603596018</v>
      </c>
      <c r="J97" s="156">
        <f t="shared" si="20"/>
        <v>51.093438290147404</v>
      </c>
      <c r="K97" s="69"/>
      <c r="L97" s="319">
        <v>0.5</v>
      </c>
      <c r="M97" s="329"/>
      <c r="N97" s="60"/>
      <c r="O97" s="60"/>
    </row>
    <row r="98" spans="2:15" s="37" customFormat="1" ht="15.75">
      <c r="B98" s="48"/>
      <c r="C98" s="160" t="s">
        <v>624</v>
      </c>
      <c r="D98" s="156">
        <f>(($E$20+$F$20)*F821EO!K84)*$L98</f>
        <v>0</v>
      </c>
      <c r="E98" s="156">
        <f>(($E$20+$F$20)*F821EO!L84)*$L98</f>
        <v>0</v>
      </c>
      <c r="F98" s="156">
        <f>(($E$20+$F$20)*F821EO!M84)*$L98</f>
        <v>0</v>
      </c>
      <c r="G98" s="156">
        <f>(($E$20+$F$20)*F821EO!N84)*$L98</f>
        <v>0</v>
      </c>
      <c r="H98" s="156">
        <f>(($E$20+$F$20)*F821EO!O84)*$L98</f>
        <v>0</v>
      </c>
      <c r="I98" s="156">
        <f>(($E$20+$F$20)*F821EO!P84)*$L98</f>
        <v>0</v>
      </c>
      <c r="J98" s="156"/>
      <c r="K98" s="69"/>
      <c r="L98" s="319">
        <v>0</v>
      </c>
      <c r="M98" s="329"/>
      <c r="N98" s="60"/>
      <c r="O98" s="60"/>
    </row>
    <row r="99" spans="2:15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  <c r="N99" s="60"/>
      <c r="O99" s="60"/>
    </row>
    <row r="100" spans="2:15" s="37" customFormat="1" ht="15.75">
      <c r="B100" s="48" t="s">
        <v>902</v>
      </c>
      <c r="C100" s="158" t="s">
        <v>898</v>
      </c>
      <c r="D100" s="159">
        <f t="shared" ref="D100" si="21">SUM(D101:D105)</f>
        <v>51413.820176054265</v>
      </c>
      <c r="E100" s="159">
        <f t="shared" ref="E100:I100" si="22">SUM(E101:E105)</f>
        <v>51623.579115633445</v>
      </c>
      <c r="F100" s="159">
        <f t="shared" si="22"/>
        <v>51035.066735140979</v>
      </c>
      <c r="G100" s="159">
        <f t="shared" si="22"/>
        <v>50680.053557907639</v>
      </c>
      <c r="H100" s="159">
        <f t="shared" si="22"/>
        <v>47296.784643181461</v>
      </c>
      <c r="I100" s="159">
        <f t="shared" si="22"/>
        <v>50463.176988327396</v>
      </c>
      <c r="J100" s="159">
        <f t="shared" ref="J100:J119" si="23">SUM(D100:I100)</f>
        <v>302512.48121624516</v>
      </c>
      <c r="K100" s="69"/>
      <c r="L100" s="319"/>
      <c r="M100" s="69"/>
      <c r="N100" s="60"/>
      <c r="O100" s="60"/>
    </row>
    <row r="101" spans="2:15" s="37" customFormat="1" ht="15.75">
      <c r="B101" s="48"/>
      <c r="C101" s="160" t="s">
        <v>304</v>
      </c>
      <c r="D101" s="156">
        <f>(($E$17+$F$17)*F821EO!K87)*$L101</f>
        <v>49992.863287674751</v>
      </c>
      <c r="E101" s="156">
        <f>(($E$17+$F$17)*F821EO!L87)*$L101</f>
        <v>50196.824984234961</v>
      </c>
      <c r="F101" s="156">
        <f>(($E$17+$F$17)*F821EO!M87)*$L101</f>
        <v>49624.577699743801</v>
      </c>
      <c r="G101" s="156">
        <f>(($E$17+$F$17)*F821EO!N87)*$L101</f>
        <v>49279.376250523041</v>
      </c>
      <c r="H101" s="156">
        <f>(($E$17+$F$17)*F821EO!O87)*$L101</f>
        <v>45989.612919571002</v>
      </c>
      <c r="I101" s="156">
        <f>(($E$17+$F$17)*F821EO!P87)*$L101</f>
        <v>49068.49363848997</v>
      </c>
      <c r="J101" s="156">
        <f t="shared" si="23"/>
        <v>294151.74878023751</v>
      </c>
      <c r="K101" s="69"/>
      <c r="L101" s="319">
        <v>1</v>
      </c>
      <c r="M101" s="329"/>
      <c r="N101" s="60"/>
      <c r="O101" s="60"/>
    </row>
    <row r="102" spans="2:15" s="37" customFormat="1" ht="15.75">
      <c r="B102" s="48"/>
      <c r="C102" s="162" t="s">
        <v>644</v>
      </c>
      <c r="D102" s="156">
        <f>(($E$17+$F$17)*F821EO!K88)*$L102</f>
        <v>1420.9568883795127</v>
      </c>
      <c r="E102" s="156">
        <f>(($E$17+$F$17)*F821EO!L88)*$L102</f>
        <v>1426.7541313984825</v>
      </c>
      <c r="F102" s="156">
        <f>(($E$17+$F$17)*F821EO!M88)*$L102</f>
        <v>1410.4890353971764</v>
      </c>
      <c r="G102" s="156">
        <f>(($E$17+$F$17)*F821EO!N88)*$L102</f>
        <v>1400.6773073845955</v>
      </c>
      <c r="H102" s="156">
        <f>(($E$17+$F$17)*F821EO!O88)*$L102</f>
        <v>1307.1717236104589</v>
      </c>
      <c r="I102" s="156">
        <f>(($E$17+$F$17)*F821EO!P88)*$L102</f>
        <v>1394.6833498374242</v>
      </c>
      <c r="J102" s="156">
        <f t="shared" si="23"/>
        <v>8360.7324360076491</v>
      </c>
      <c r="K102" s="69"/>
      <c r="L102" s="319">
        <v>0.75</v>
      </c>
      <c r="M102" s="329"/>
      <c r="N102" s="60"/>
      <c r="O102" s="60"/>
    </row>
    <row r="103" spans="2:15" s="37" customFormat="1" ht="15.75">
      <c r="B103" s="48"/>
      <c r="C103" s="160" t="s">
        <v>305</v>
      </c>
      <c r="D103" s="156">
        <f>(($E$17+$F$17)*F821EO!K89)*$L103</f>
        <v>0</v>
      </c>
      <c r="E103" s="156">
        <f>(($E$17+$F$17)*F821EO!L89)*$L103</f>
        <v>0</v>
      </c>
      <c r="F103" s="156">
        <f>(($E$17+$F$17)*F821EO!M89)*$L103</f>
        <v>0</v>
      </c>
      <c r="G103" s="156">
        <f>(($E$17+$F$17)*F821EO!N89)*$L103</f>
        <v>0</v>
      </c>
      <c r="H103" s="156">
        <f>(($E$17+$F$17)*F821EO!O89)*$L103</f>
        <v>0</v>
      </c>
      <c r="I103" s="156">
        <f>(($E$17+$F$17)*F821EO!P89)*$L103</f>
        <v>0</v>
      </c>
      <c r="J103" s="156">
        <f t="shared" si="23"/>
        <v>0</v>
      </c>
      <c r="K103" s="69"/>
      <c r="L103" s="319">
        <v>0.95</v>
      </c>
      <c r="M103" s="329"/>
      <c r="N103" s="60"/>
      <c r="O103" s="60"/>
    </row>
    <row r="104" spans="2:15" s="37" customFormat="1" ht="15.75">
      <c r="B104" s="48"/>
      <c r="C104" s="160" t="s">
        <v>307</v>
      </c>
      <c r="D104" s="156">
        <f>(($E$17+$F$17)*F821EO!K90)*$L104</f>
        <v>0</v>
      </c>
      <c r="E104" s="156">
        <f>(($E$17+$F$17)*F821EO!L90)*$L104</f>
        <v>0</v>
      </c>
      <c r="F104" s="156">
        <f>(($E$17+$F$17)*F821EO!M90)*$L104</f>
        <v>0</v>
      </c>
      <c r="G104" s="156">
        <f>(($E$17+$F$17)*F821EO!N90)*$L104</f>
        <v>0</v>
      </c>
      <c r="H104" s="156">
        <f>(($E$17+$F$17)*F821EO!O90)*$L104</f>
        <v>0</v>
      </c>
      <c r="I104" s="156">
        <f>(($E$17+$F$17)*F821EO!P90)*$L104</f>
        <v>0</v>
      </c>
      <c r="J104" s="156">
        <f t="shared" si="23"/>
        <v>0</v>
      </c>
      <c r="K104" s="69"/>
      <c r="L104" s="319">
        <v>0.5</v>
      </c>
      <c r="M104" s="329"/>
      <c r="N104" s="60"/>
      <c r="O104" s="60"/>
    </row>
    <row r="105" spans="2:15" s="37" customFormat="1" ht="15.75">
      <c r="B105" s="48"/>
      <c r="C105" s="160" t="s">
        <v>624</v>
      </c>
      <c r="D105" s="156">
        <f>(($E$17+$F$17)*F821EO!K91)*$L105</f>
        <v>0</v>
      </c>
      <c r="E105" s="156">
        <f>(($E$17+$F$17)*F821EO!L91)*$L105</f>
        <v>0</v>
      </c>
      <c r="F105" s="156">
        <f>(($E$17+$F$17)*F821EO!M91)*$L105</f>
        <v>0</v>
      </c>
      <c r="G105" s="156">
        <f>(($E$17+$F$17)*F821EO!N91)*$L105</f>
        <v>0</v>
      </c>
      <c r="H105" s="156">
        <f>(($E$17+$F$17)*F821EO!O91)*$L105</f>
        <v>0</v>
      </c>
      <c r="I105" s="156">
        <f>(($E$17+$F$17)*F821EO!P91)*$L105</f>
        <v>0</v>
      </c>
      <c r="J105" s="156">
        <f t="shared" si="23"/>
        <v>0</v>
      </c>
      <c r="K105" s="69"/>
      <c r="L105" s="319">
        <v>0</v>
      </c>
      <c r="M105" s="329"/>
      <c r="N105" s="60"/>
      <c r="O105" s="60"/>
    </row>
    <row r="106" spans="2:15" s="37" customFormat="1" ht="15.75">
      <c r="B106" s="48" t="s">
        <v>902</v>
      </c>
      <c r="C106" s="158" t="s">
        <v>899</v>
      </c>
      <c r="D106" s="159">
        <f t="shared" ref="D106:I106" si="24">SUM(D107:D112)</f>
        <v>21482.172700967469</v>
      </c>
      <c r="E106" s="159">
        <f t="shared" si="24"/>
        <v>21569.816018468126</v>
      </c>
      <c r="F106" s="159">
        <f t="shared" si="24"/>
        <v>21323.918620626351</v>
      </c>
      <c r="G106" s="159">
        <f t="shared" si="24"/>
        <v>21175.583905206822</v>
      </c>
      <c r="H106" s="159">
        <f t="shared" si="24"/>
        <v>19761.956851798084</v>
      </c>
      <c r="I106" s="159">
        <f t="shared" si="24"/>
        <v>21084.96663719284</v>
      </c>
      <c r="J106" s="159">
        <f t="shared" si="23"/>
        <v>126398.41473425968</v>
      </c>
      <c r="K106" s="69"/>
      <c r="L106" s="319"/>
      <c r="M106" s="69"/>
      <c r="N106" s="60"/>
      <c r="O106" s="60"/>
    </row>
    <row r="107" spans="2:15" s="37" customFormat="1" ht="15.75">
      <c r="B107" s="48"/>
      <c r="C107" s="160" t="s">
        <v>304</v>
      </c>
      <c r="D107" s="156">
        <f>(($E$17+$F$17)*F821EO!K93)*$L107</f>
        <v>19889.510939898897</v>
      </c>
      <c r="E107" s="156">
        <f>(($E$17+$F$17)*F821EO!L93)*$L107</f>
        <v>19970.656490048947</v>
      </c>
      <c r="F107" s="156">
        <f>(($E$17+$F$17)*F821EO!M93)*$L107</f>
        <v>19742.989621685749</v>
      </c>
      <c r="G107" s="156">
        <f>(($E$17+$F$17)*F821EO!N93)*$L107</f>
        <v>19605.652258925853</v>
      </c>
      <c r="H107" s="156">
        <f>(($E$17+$F$17)*F821EO!O93)*$L107</f>
        <v>18296.829769921103</v>
      </c>
      <c r="I107" s="156">
        <f>(($E$17+$F$17)*F821EO!P93)*$L107</f>
        <v>19521.753243281746</v>
      </c>
      <c r="J107" s="156">
        <f t="shared" si="23"/>
        <v>117027.39232376229</v>
      </c>
      <c r="K107" s="69"/>
      <c r="L107" s="319">
        <v>1</v>
      </c>
      <c r="M107" s="329"/>
      <c r="N107" s="60"/>
      <c r="O107" s="60"/>
    </row>
    <row r="108" spans="2:15" s="37" customFormat="1" ht="15.75">
      <c r="B108" s="48"/>
      <c r="C108" s="162" t="s">
        <v>642</v>
      </c>
      <c r="D108" s="156">
        <f>(($E$17+$F$17)*F821EO!K94)*$L108</f>
        <v>1305.8849550260441</v>
      </c>
      <c r="E108" s="156">
        <f>(($E$17+$F$17)*F821EO!L94)*$L108</f>
        <v>1311.2127257001684</v>
      </c>
      <c r="F108" s="156">
        <f>(($E$17+$F$17)*F821EO!M94)*$L108</f>
        <v>1296.2648097332153</v>
      </c>
      <c r="G108" s="156">
        <f>(($E$17+$F$17)*F821EO!N94)*$L108</f>
        <v>1287.2476550966312</v>
      </c>
      <c r="H108" s="156">
        <f>(($E$17+$F$17)*F821EO!O94)*$L108</f>
        <v>1201.3143406800159</v>
      </c>
      <c r="I108" s="156">
        <f>(($E$17+$F$17)*F821EO!P94)*$L108</f>
        <v>1281.7391002305912</v>
      </c>
      <c r="J108" s="156">
        <f t="shared" si="23"/>
        <v>7683.663586466665</v>
      </c>
      <c r="K108" s="69"/>
      <c r="L108" s="319">
        <v>0.75</v>
      </c>
      <c r="M108" s="329"/>
      <c r="N108" s="60"/>
      <c r="O108" s="60"/>
    </row>
    <row r="109" spans="2:15" s="37" customFormat="1" ht="15.75">
      <c r="B109" s="48"/>
      <c r="C109" s="162" t="s">
        <v>1177</v>
      </c>
      <c r="D109" s="156">
        <f>(($E$17+$F$17)*F821EO!K95)*$L109</f>
        <v>286.77680604252544</v>
      </c>
      <c r="E109" s="156">
        <f>(($E$17+$F$17)*F821EO!L95)*$L109</f>
        <v>287.94680271901052</v>
      </c>
      <c r="F109" s="156">
        <f>(($E$17+$F$17)*F821EO!M95)*$L109</f>
        <v>284.66418920738664</v>
      </c>
      <c r="G109" s="156">
        <f>(($E$17+$F$17)*F821EO!N95)*$L109</f>
        <v>282.68399118433831</v>
      </c>
      <c r="H109" s="156">
        <f>(($E$17+$F$17)*F821EO!O95)*$L109</f>
        <v>263.81274119696593</v>
      </c>
      <c r="I109" s="156">
        <f>(($E$17+$F$17)*F821EO!P95)*$L109</f>
        <v>281.47429368050166</v>
      </c>
      <c r="J109" s="156">
        <f t="shared" si="23"/>
        <v>1687.3588240307283</v>
      </c>
      <c r="K109" s="69"/>
      <c r="L109" s="319">
        <v>1</v>
      </c>
      <c r="M109" s="329"/>
      <c r="N109" s="60"/>
      <c r="O109" s="60"/>
    </row>
    <row r="110" spans="2:15" s="37" customFormat="1" ht="15.75">
      <c r="B110" s="48"/>
      <c r="C110" s="160" t="s">
        <v>305</v>
      </c>
      <c r="D110" s="156">
        <f>(($E$17+$F$17)*F821EO!K96)*$L110</f>
        <v>0</v>
      </c>
      <c r="E110" s="156">
        <f>(($E$17+$F$17)*F821EO!L96)*$L110</f>
        <v>0</v>
      </c>
      <c r="F110" s="156">
        <f>(($E$17+$F$17)*F821EO!M96)*$L110</f>
        <v>0</v>
      </c>
      <c r="G110" s="156">
        <f>(($E$17+$F$17)*F821EO!N96)*$L110</f>
        <v>0</v>
      </c>
      <c r="H110" s="156">
        <f>(($E$17+$F$17)*F821EO!O96)*$L110</f>
        <v>0</v>
      </c>
      <c r="I110" s="156">
        <f>(($E$17+$F$17)*F821EO!P96)*$L110</f>
        <v>0</v>
      </c>
      <c r="J110" s="156">
        <f t="shared" si="23"/>
        <v>0</v>
      </c>
      <c r="K110" s="69"/>
      <c r="L110" s="319">
        <v>0.95</v>
      </c>
      <c r="M110" s="329"/>
      <c r="N110" s="60"/>
      <c r="O110" s="60"/>
    </row>
    <row r="111" spans="2:15" s="37" customFormat="1" ht="15.75">
      <c r="B111" s="48"/>
      <c r="C111" s="160" t="s">
        <v>307</v>
      </c>
      <c r="D111" s="156">
        <f>(($E$17+$F$17)*F821EO!K97)*$L111</f>
        <v>0</v>
      </c>
      <c r="E111" s="156">
        <f>(($E$17+$F$17)*F821EO!L97)*$L111</f>
        <v>0</v>
      </c>
      <c r="F111" s="156">
        <f>(($E$17+$F$17)*F821EO!M97)*$L111</f>
        <v>0</v>
      </c>
      <c r="G111" s="156">
        <f>(($E$17+$F$17)*F821EO!N97)*$L111</f>
        <v>0</v>
      </c>
      <c r="H111" s="156">
        <f>(($E$17+$F$17)*F821EO!O97)*$L111</f>
        <v>0</v>
      </c>
      <c r="I111" s="156">
        <f>(($E$17+$F$17)*F821EO!P97)*$L111</f>
        <v>0</v>
      </c>
      <c r="J111" s="156">
        <f t="shared" si="23"/>
        <v>0</v>
      </c>
      <c r="K111" s="69"/>
      <c r="L111" s="319">
        <v>0.5</v>
      </c>
      <c r="M111" s="329"/>
      <c r="N111" s="60"/>
      <c r="O111" s="60"/>
    </row>
    <row r="112" spans="2:15" s="37" customFormat="1" ht="15.75">
      <c r="B112" s="48"/>
      <c r="C112" s="160" t="s">
        <v>624</v>
      </c>
      <c r="D112" s="156">
        <f>(($E$17+$F$17)*F821EO!K98)*$L112</f>
        <v>0</v>
      </c>
      <c r="E112" s="156">
        <f>($E$17*F821EO!L98+$F$17*F821EO!L98)*$L112</f>
        <v>0</v>
      </c>
      <c r="F112" s="156">
        <f>($E$17*F821EO!M98+$F$17*F821EO!M98)*$L112</f>
        <v>0</v>
      </c>
      <c r="G112" s="156">
        <f>($E$17*F821EO!N98+$F$17*F821EO!N98)*$L112</f>
        <v>0</v>
      </c>
      <c r="H112" s="156">
        <f>($E$17*F821EO!O98+$F$17*F821EO!O98)*$L112</f>
        <v>0</v>
      </c>
      <c r="I112" s="156">
        <f>($E$17*F821EO!P98+$F$17*F821EO!P98)*$L112</f>
        <v>0</v>
      </c>
      <c r="J112" s="156">
        <f t="shared" si="23"/>
        <v>0</v>
      </c>
      <c r="K112" s="69"/>
      <c r="L112" s="319">
        <v>0</v>
      </c>
      <c r="M112" s="329"/>
      <c r="N112" s="60"/>
      <c r="O112" s="60"/>
    </row>
    <row r="113" spans="2:15" s="37" customFormat="1" ht="15.75">
      <c r="B113" s="48" t="s">
        <v>902</v>
      </c>
      <c r="C113" s="158" t="s">
        <v>900</v>
      </c>
      <c r="D113" s="159">
        <f t="shared" ref="D113:I113" si="25">SUM(D114:D119)</f>
        <v>2578.3848743301733</v>
      </c>
      <c r="E113" s="159">
        <f t="shared" si="25"/>
        <v>2588.9042108668186</v>
      </c>
      <c r="F113" s="159">
        <f t="shared" si="25"/>
        <v>2559.3905233987061</v>
      </c>
      <c r="G113" s="159">
        <f t="shared" si="25"/>
        <v>2541.5867382834995</v>
      </c>
      <c r="H113" s="159">
        <f t="shared" si="25"/>
        <v>2371.9170003482454</v>
      </c>
      <c r="I113" s="159">
        <f t="shared" si="25"/>
        <v>2530.7104551229118</v>
      </c>
      <c r="J113" s="159">
        <f t="shared" si="23"/>
        <v>15170.893802350354</v>
      </c>
      <c r="K113" s="69"/>
      <c r="L113" s="319"/>
      <c r="M113" s="69"/>
      <c r="N113" s="60"/>
      <c r="O113" s="60"/>
    </row>
    <row r="114" spans="2:15" s="37" customFormat="1" ht="15.75">
      <c r="B114" s="48"/>
      <c r="C114" s="160" t="s">
        <v>304</v>
      </c>
      <c r="D114" s="156">
        <f>(($E$17+$F$17)*F821EO!K100)*$L114</f>
        <v>2423.6765124971571</v>
      </c>
      <c r="E114" s="156">
        <f>(($E$17+$F$17)*F821EO!L100)*$L114</f>
        <v>2433.5646673435294</v>
      </c>
      <c r="F114" s="156">
        <f>(($E$17+$F$17)*F821EO!M100)*$L114</f>
        <v>2405.8218614398029</v>
      </c>
      <c r="G114" s="156">
        <f>(($E$17+$F$17)*F821EO!N100)*$L114</f>
        <v>2389.0863398166075</v>
      </c>
      <c r="H114" s="156">
        <f>(($E$17+$F$17)*F821EO!O100)*$L114</f>
        <v>2229.5971329067766</v>
      </c>
      <c r="I114" s="156">
        <f>(($E$17+$F$17)*F821EO!P100)*$L114</f>
        <v>2378.8626558732112</v>
      </c>
      <c r="J114" s="156">
        <f t="shared" si="23"/>
        <v>14260.609169877083</v>
      </c>
      <c r="K114" s="69"/>
      <c r="L114" s="319">
        <v>1</v>
      </c>
      <c r="M114" s="329"/>
      <c r="N114" s="60"/>
      <c r="O114" s="60"/>
    </row>
    <row r="115" spans="2:15" s="37" customFormat="1" ht="15.75">
      <c r="B115" s="48"/>
      <c r="C115" s="162" t="s">
        <v>642</v>
      </c>
      <c r="D115" s="156">
        <f>(($E$17+$F$17)*F821EO!K101)*$L115</f>
        <v>154.70836183301608</v>
      </c>
      <c r="E115" s="156">
        <f>(($E$17+$F$17)*F821EO!L101)*$L115</f>
        <v>155.33954352328931</v>
      </c>
      <c r="F115" s="156">
        <f>(($E$17+$F$17)*F821EO!M101)*$L115</f>
        <v>153.56866195890316</v>
      </c>
      <c r="G115" s="156">
        <f>(($E$17+$F$17)*F821EO!N101)*$L115</f>
        <v>152.50039846689202</v>
      </c>
      <c r="H115" s="156">
        <f>(($E$17+$F$17)*F821EO!O101)*$L115</f>
        <v>142.31986744146877</v>
      </c>
      <c r="I115" s="156">
        <f>(($E$17+$F$17)*F821EO!P101)*$L115</f>
        <v>151.84779924970044</v>
      </c>
      <c r="J115" s="156">
        <f t="shared" si="23"/>
        <v>910.28463247326977</v>
      </c>
      <c r="K115" s="69"/>
      <c r="L115" s="319">
        <v>0.75</v>
      </c>
      <c r="M115" s="329"/>
      <c r="N115" s="60"/>
      <c r="O115" s="60"/>
    </row>
    <row r="116" spans="2:15" s="37" customFormat="1" ht="15.75">
      <c r="B116" s="48"/>
      <c r="C116" s="162" t="s">
        <v>1177</v>
      </c>
      <c r="D116" s="156">
        <f>(($E$17+$F$17)*F821EO!K102)*$L116</f>
        <v>0</v>
      </c>
      <c r="E116" s="156">
        <f>(($E$17+$F$17)*F821EO!L102)*$L116</f>
        <v>0</v>
      </c>
      <c r="F116" s="156">
        <f>(($E$17+$F$17)*F821EO!M102)*$L116</f>
        <v>0</v>
      </c>
      <c r="G116" s="156">
        <f>(($E$17+$F$17)*F821EO!N102)*$L116</f>
        <v>0</v>
      </c>
      <c r="H116" s="156">
        <f>(($E$17+$F$17)*F821EO!O102)*$L116</f>
        <v>0</v>
      </c>
      <c r="I116" s="156">
        <f>(($E$17+$F$17)*F821EO!P102)*$L116</f>
        <v>0</v>
      </c>
      <c r="J116" s="156">
        <f t="shared" si="23"/>
        <v>0</v>
      </c>
      <c r="K116" s="69"/>
      <c r="L116" s="319">
        <v>1</v>
      </c>
      <c r="M116" s="329"/>
      <c r="N116" s="60"/>
      <c r="O116" s="60"/>
    </row>
    <row r="117" spans="2:15" s="37" customFormat="1" ht="15.75">
      <c r="B117" s="48"/>
      <c r="C117" s="160" t="s">
        <v>305</v>
      </c>
      <c r="D117" s="156">
        <f>(($E$17+$F$17)*F821EO!K103)*$L117</f>
        <v>0</v>
      </c>
      <c r="E117" s="156">
        <f>(($E$17+$F$17)*F821EO!L103)*$L117</f>
        <v>0</v>
      </c>
      <c r="F117" s="156">
        <f>(($E$17+$F$17)*F821EO!M103)*$L117</f>
        <v>0</v>
      </c>
      <c r="G117" s="156">
        <f>(($E$17+$F$17)*F821EO!N103)*$L117</f>
        <v>0</v>
      </c>
      <c r="H117" s="156">
        <f>(($E$17+$F$17)*F821EO!O103)*$L117</f>
        <v>0</v>
      </c>
      <c r="I117" s="156">
        <f>(($E$17+$F$17)*F821EO!P103)*$L117</f>
        <v>0</v>
      </c>
      <c r="J117" s="156">
        <f t="shared" si="23"/>
        <v>0</v>
      </c>
      <c r="K117" s="69"/>
      <c r="L117" s="319">
        <v>0.95</v>
      </c>
      <c r="M117" s="329"/>
      <c r="N117" s="60"/>
      <c r="O117" s="60"/>
    </row>
    <row r="118" spans="2:15" s="37" customFormat="1" ht="15.75">
      <c r="B118" s="48"/>
      <c r="C118" s="160" t="s">
        <v>307</v>
      </c>
      <c r="D118" s="156">
        <f>(($E$17+$F$17)*F821EO!K104)*$L118</f>
        <v>0</v>
      </c>
      <c r="E118" s="156">
        <f>(($E$17+$F$17)*F821EO!L104)*$L118</f>
        <v>0</v>
      </c>
      <c r="F118" s="156">
        <f>(($E$17+$F$17)*F821EO!M104)*$L118</f>
        <v>0</v>
      </c>
      <c r="G118" s="156">
        <f>(($E$17+$F$17)*F821EO!N104)*$L118</f>
        <v>0</v>
      </c>
      <c r="H118" s="156">
        <f>(($E$17+$F$17)*F821EO!O104)*$L118</f>
        <v>0</v>
      </c>
      <c r="I118" s="156">
        <f>(($E$17+$F$17)*F821EO!P104)*$L118</f>
        <v>0</v>
      </c>
      <c r="J118" s="156">
        <f t="shared" si="23"/>
        <v>0</v>
      </c>
      <c r="K118" s="69"/>
      <c r="L118" s="319">
        <v>0.5</v>
      </c>
      <c r="M118" s="329"/>
      <c r="N118" s="60"/>
      <c r="O118" s="60"/>
    </row>
    <row r="119" spans="2:15" s="37" customFormat="1" ht="15.75">
      <c r="B119" s="48"/>
      <c r="C119" s="160" t="s">
        <v>624</v>
      </c>
      <c r="D119" s="156">
        <f>(($E$17+$F$17)*F821EO!K105)*$L119</f>
        <v>0</v>
      </c>
      <c r="E119" s="156">
        <f>(($E$17+$F$17)*F821EO!L105)*$L119</f>
        <v>0</v>
      </c>
      <c r="F119" s="156">
        <f>(($E$17+$F$17)*F821EO!M105)*$L119</f>
        <v>0</v>
      </c>
      <c r="G119" s="156">
        <f>(($E$17+$F$17)*F821EO!N105)*$L119</f>
        <v>0</v>
      </c>
      <c r="H119" s="156">
        <f>(($E$17+$F$17)*F821EO!O105)*$L119</f>
        <v>0</v>
      </c>
      <c r="I119" s="156">
        <f>(($E$17+$F$17)*F821EO!P105)*$L119</f>
        <v>0</v>
      </c>
      <c r="J119" s="156">
        <f t="shared" si="23"/>
        <v>0</v>
      </c>
      <c r="K119" s="69"/>
      <c r="L119" s="319">
        <v>0</v>
      </c>
      <c r="M119" s="329"/>
      <c r="N119" s="60"/>
      <c r="O119" s="60"/>
    </row>
    <row r="120" spans="2:15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  <c r="N120" s="60"/>
      <c r="O120" s="60"/>
    </row>
    <row r="121" spans="2:15" s="37" customFormat="1" ht="15.75">
      <c r="B121" s="48"/>
      <c r="C121" s="153" t="s">
        <v>112</v>
      </c>
      <c r="D121" s="154">
        <f t="shared" ref="D121:I121" si="26">D44+D34+D30</f>
        <v>2442684.7228435278</v>
      </c>
      <c r="E121" s="154">
        <f t="shared" si="26"/>
        <v>2452699.8752513439</v>
      </c>
      <c r="F121" s="154">
        <f t="shared" si="26"/>
        <v>2424554.2819887893</v>
      </c>
      <c r="G121" s="154">
        <f t="shared" si="26"/>
        <v>2407563.1574282013</v>
      </c>
      <c r="H121" s="154">
        <f t="shared" si="26"/>
        <v>2245734.8197926995</v>
      </c>
      <c r="I121" s="154">
        <f t="shared" si="26"/>
        <v>2397200.8178069592</v>
      </c>
      <c r="J121" s="154">
        <f>SUM(D121:I121)</f>
        <v>14370437.675111521</v>
      </c>
      <c r="K121" s="69"/>
      <c r="L121" s="319"/>
      <c r="N121" s="60"/>
      <c r="O121" s="60"/>
    </row>
    <row r="122" spans="2:15">
      <c r="C122" s="48"/>
      <c r="D122" s="48"/>
      <c r="E122" s="48"/>
      <c r="F122" s="48"/>
      <c r="G122" s="48"/>
      <c r="H122" s="48"/>
      <c r="I122" s="48"/>
      <c r="J122" s="48"/>
    </row>
    <row r="123" spans="2:15" s="69" customFormat="1" ht="31.5" customHeight="1">
      <c r="B123" s="48"/>
      <c r="C123" s="320" t="s">
        <v>660</v>
      </c>
      <c r="D123" s="320"/>
      <c r="E123" s="320"/>
      <c r="F123" s="320"/>
      <c r="G123" s="320"/>
      <c r="H123" s="320"/>
      <c r="I123" s="320"/>
      <c r="J123" s="321"/>
      <c r="L123" s="319"/>
    </row>
    <row r="124" spans="2:15" s="37" customFormat="1" ht="15.75">
      <c r="B124" s="48"/>
      <c r="C124" s="150" t="s">
        <v>310</v>
      </c>
      <c r="D124" s="151">
        <f t="shared" ref="D124:I124" si="27">D$29</f>
        <v>45839</v>
      </c>
      <c r="E124" s="151">
        <f t="shared" si="27"/>
        <v>45870</v>
      </c>
      <c r="F124" s="151">
        <f t="shared" si="27"/>
        <v>45901</v>
      </c>
      <c r="G124" s="151">
        <f t="shared" si="27"/>
        <v>45931</v>
      </c>
      <c r="H124" s="151">
        <f t="shared" si="27"/>
        <v>45962</v>
      </c>
      <c r="I124" s="151">
        <f t="shared" si="27"/>
        <v>45992</v>
      </c>
      <c r="J124" s="152" t="s">
        <v>111</v>
      </c>
      <c r="K124" s="69"/>
      <c r="L124" s="319"/>
    </row>
    <row r="125" spans="2:15" s="37" customFormat="1" ht="15.75" customHeight="1">
      <c r="B125" s="48"/>
      <c r="C125" s="153" t="s">
        <v>446</v>
      </c>
      <c r="D125" s="154">
        <f t="shared" ref="D125:I125" si="28">SUM(D126:D127)</f>
        <v>471726.84726368607</v>
      </c>
      <c r="E125" s="154">
        <f t="shared" si="28"/>
        <v>473651.40612576308</v>
      </c>
      <c r="F125" s="154">
        <f t="shared" si="28"/>
        <v>468251.74726215936</v>
      </c>
      <c r="G125" s="154">
        <f t="shared" si="28"/>
        <v>464994.4665104103</v>
      </c>
      <c r="H125" s="154">
        <f t="shared" si="28"/>
        <v>433952.64209191804</v>
      </c>
      <c r="I125" s="154">
        <f t="shared" si="28"/>
        <v>463004.602694356</v>
      </c>
      <c r="J125" s="154">
        <f>SUM(D125:I125)</f>
        <v>2775581.7119482923</v>
      </c>
      <c r="K125" s="69"/>
      <c r="L125" s="319"/>
      <c r="N125" s="60"/>
      <c r="O125" s="60"/>
    </row>
    <row r="126" spans="2:15" s="37" customFormat="1" ht="15.75" customHeight="1">
      <c r="B126" s="48" t="s">
        <v>279</v>
      </c>
      <c r="C126" s="155" t="s">
        <v>279</v>
      </c>
      <c r="D126" s="156">
        <f>$H$7*F821EO!R6+$I$7*F821EO!Y6</f>
        <v>471714.84891023225</v>
      </c>
      <c r="E126" s="156">
        <f>$H$7*F821EO!S6+$I$7*F821EO!Z6</f>
        <v>473639.40777230926</v>
      </c>
      <c r="F126" s="156">
        <f>$H$7*F821EO!T6+$I$7*F821EO!AA6</f>
        <v>468239.74890870554</v>
      </c>
      <c r="G126" s="156">
        <f>$H$7*F821EO!U6+$I$7*F821EO!AB6</f>
        <v>464982.46815695649</v>
      </c>
      <c r="H126" s="156">
        <f>$H$7*F821EO!V6+$I$7*F821EO!AC6</f>
        <v>433940.64373846422</v>
      </c>
      <c r="I126" s="156">
        <f>$H$7*F821EO!W6+$I$7*F821EO!AD6</f>
        <v>462992.60434090218</v>
      </c>
      <c r="J126" s="156">
        <f>SUM(D126:I126)</f>
        <v>2775509.7218275699</v>
      </c>
      <c r="K126" s="69"/>
      <c r="L126" s="319"/>
      <c r="N126" s="60"/>
      <c r="O126" s="60"/>
    </row>
    <row r="127" spans="2:15" s="37" customFormat="1" ht="15.75" customHeight="1">
      <c r="B127" s="48" t="s">
        <v>278</v>
      </c>
      <c r="C127" s="155" t="s">
        <v>278</v>
      </c>
      <c r="D127" s="156">
        <f>$F$8*F821EO!R7</f>
        <v>11.998353453793802</v>
      </c>
      <c r="E127" s="156">
        <f>$F$8*F821EO!S7</f>
        <v>11.998353453793802</v>
      </c>
      <c r="F127" s="156">
        <f>$F$8*F821EO!T7</f>
        <v>11.998353453793802</v>
      </c>
      <c r="G127" s="156">
        <f>$F$8*F821EO!U7</f>
        <v>11.998353453793802</v>
      </c>
      <c r="H127" s="156">
        <f>$F$8*F821EO!V7</f>
        <v>11.998353453793802</v>
      </c>
      <c r="I127" s="156">
        <f>$F$8*F821EO!W7</f>
        <v>11.998353453793802</v>
      </c>
      <c r="J127" s="156">
        <f>SUM(D127:I127)</f>
        <v>71.990120722762811</v>
      </c>
      <c r="K127" s="69"/>
      <c r="L127" s="319"/>
      <c r="N127" s="60"/>
      <c r="O127" s="60"/>
    </row>
    <row r="128" spans="2:15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  <c r="N128" s="60"/>
      <c r="O128" s="60"/>
    </row>
    <row r="129" spans="2:15" s="37" customFormat="1" ht="15.75" customHeight="1">
      <c r="B129" s="48"/>
      <c r="C129" s="153" t="s">
        <v>630</v>
      </c>
      <c r="D129" s="154">
        <f>D130+D133</f>
        <v>677027.92648330925</v>
      </c>
      <c r="E129" s="154">
        <f t="shared" ref="E129:I129" si="29">E130+E133</f>
        <v>679790.07602672663</v>
      </c>
      <c r="F129" s="154">
        <f t="shared" si="29"/>
        <v>672040.42203660833</v>
      </c>
      <c r="G129" s="154">
        <f t="shared" si="29"/>
        <v>667365.5343423367</v>
      </c>
      <c r="H129" s="154">
        <f t="shared" si="29"/>
        <v>622813.94237292069</v>
      </c>
      <c r="I129" s="154">
        <f t="shared" si="29"/>
        <v>664509.65835990757</v>
      </c>
      <c r="J129" s="154">
        <f t="shared" ref="J129:J137" si="30">SUM(D129:I129)</f>
        <v>3983547.5596218091</v>
      </c>
      <c r="K129" s="69"/>
      <c r="L129" s="319"/>
      <c r="N129" s="60"/>
      <c r="O129" s="60"/>
    </row>
    <row r="130" spans="2:15" s="37" customFormat="1" ht="15.75" customHeight="1">
      <c r="B130" s="48" t="s">
        <v>277</v>
      </c>
      <c r="C130" s="155" t="s">
        <v>277</v>
      </c>
      <c r="D130" s="154">
        <f>SUM(D131:D132)</f>
        <v>94464.845138614692</v>
      </c>
      <c r="E130" s="154">
        <f t="shared" ref="E130:I130" si="31">SUM(E131:E132)</f>
        <v>94850.244349876099</v>
      </c>
      <c r="F130" s="154">
        <f t="shared" si="31"/>
        <v>93768.944989217576</v>
      </c>
      <c r="G130" s="154">
        <f t="shared" si="31"/>
        <v>93116.663857516469</v>
      </c>
      <c r="H130" s="154">
        <f t="shared" si="31"/>
        <v>86900.436917026469</v>
      </c>
      <c r="I130" s="154">
        <f t="shared" si="31"/>
        <v>92718.187115476336</v>
      </c>
      <c r="J130" s="154">
        <f t="shared" si="30"/>
        <v>555819.32236772764</v>
      </c>
      <c r="K130" s="69"/>
      <c r="L130" s="319"/>
      <c r="N130" s="60"/>
      <c r="O130" s="60"/>
    </row>
    <row r="131" spans="2:15" s="37" customFormat="1" ht="15.75" customHeight="1">
      <c r="B131" s="48"/>
      <c r="C131" s="160" t="s">
        <v>304</v>
      </c>
      <c r="D131" s="156">
        <f>$H$9*F821EO!R11+$I$9*F821EO!Y11</f>
        <v>80215.437669445979</v>
      </c>
      <c r="E131" s="156">
        <f>$H$9*F821EO!S11+$I$9*F821EO!Z11</f>
        <v>80542.701916409278</v>
      </c>
      <c r="F131" s="156">
        <f>$H$9*F821EO!T11+$I$9*F821EO!AA11</f>
        <v>79624.509531298812</v>
      </c>
      <c r="G131" s="156">
        <f>$H$9*F821EO!U11+$I$9*F821EO!AB11</f>
        <v>79070.620765735832</v>
      </c>
      <c r="H131" s="156">
        <f>$H$9*F821EO!V11+$I$9*F821EO!AC11</f>
        <v>73792.071227520617</v>
      </c>
      <c r="I131" s="156">
        <f>$H$9*F821EO!W11+$I$9*F821EO!AD11</f>
        <v>78732.251648452657</v>
      </c>
      <c r="J131" s="156">
        <f t="shared" si="30"/>
        <v>471977.59275886317</v>
      </c>
      <c r="K131" s="69"/>
      <c r="L131" s="319"/>
      <c r="N131" s="60"/>
      <c r="O131" s="60"/>
    </row>
    <row r="132" spans="2:15" s="37" customFormat="1" ht="15.75" customHeight="1">
      <c r="B132" s="48"/>
      <c r="C132" s="160" t="s">
        <v>305</v>
      </c>
      <c r="D132" s="156">
        <f>($H$9*F821EO!R12+$I$9*F821EO!Y12)*$L132</f>
        <v>14249.407469168707</v>
      </c>
      <c r="E132" s="156">
        <f>($H$9*F821EO!S12+$I$9*F821EO!Z12)*$L132</f>
        <v>14307.542433466819</v>
      </c>
      <c r="F132" s="156">
        <f>($H$9*F821EO!T12+$I$9*F821EO!AA12)*$L132</f>
        <v>14144.435457918767</v>
      </c>
      <c r="G132" s="156">
        <f>($H$9*F821EO!U12+$I$9*F821EO!AB12)*$L132</f>
        <v>14046.043091780642</v>
      </c>
      <c r="H132" s="156">
        <f>($H$9*F821EO!V12+$I$9*F821EO!AC12)*$L132</f>
        <v>13108.365689505858</v>
      </c>
      <c r="I132" s="156">
        <f>($H$9*F821EO!W12+$I$9*F821EO!AD12)*$L132</f>
        <v>13985.935467023675</v>
      </c>
      <c r="J132" s="156">
        <f t="shared" si="30"/>
        <v>83841.72960886448</v>
      </c>
      <c r="K132" s="69"/>
      <c r="L132" s="319">
        <v>0.95</v>
      </c>
      <c r="N132" s="60"/>
      <c r="O132" s="60"/>
    </row>
    <row r="133" spans="2:15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582563.0813446946</v>
      </c>
      <c r="E133" s="159">
        <f t="shared" si="32"/>
        <v>584939.83167685056</v>
      </c>
      <c r="F133" s="159">
        <f t="shared" si="32"/>
        <v>578271.47704739077</v>
      </c>
      <c r="G133" s="159">
        <f t="shared" si="32"/>
        <v>574248.87048482022</v>
      </c>
      <c r="H133" s="159">
        <f t="shared" si="32"/>
        <v>535913.50545589416</v>
      </c>
      <c r="I133" s="159">
        <f t="shared" si="32"/>
        <v>571791.47124443122</v>
      </c>
      <c r="J133" s="159">
        <f t="shared" si="30"/>
        <v>3427728.2372540813</v>
      </c>
      <c r="K133" s="69"/>
      <c r="L133" s="319"/>
      <c r="N133" s="60"/>
      <c r="O133" s="60"/>
    </row>
    <row r="134" spans="2:15" s="37" customFormat="1" ht="15.75" customHeight="1">
      <c r="B134" s="48"/>
      <c r="C134" s="160" t="s">
        <v>304</v>
      </c>
      <c r="D134" s="156">
        <f>$F$10*(F821EO!R15+F821EO!Y15)*$L134</f>
        <v>580718.3935164049</v>
      </c>
      <c r="E134" s="156">
        <f>$F$10*(F821EO!S15+F821EO!Z15)*$L134</f>
        <v>583087.6178611631</v>
      </c>
      <c r="F134" s="156">
        <f>$F$10*(F821EO!T15+F821EO!AA15)*$L134</f>
        <v>576440.37859759864</v>
      </c>
      <c r="G134" s="156">
        <f>$F$10*(F821EO!U15+F821EO!AB15)*$L134</f>
        <v>572430.50963135296</v>
      </c>
      <c r="H134" s="156">
        <f>$F$10*(F821EO!V15+F821EO!AC15)*$L134</f>
        <v>534216.53365629329</v>
      </c>
      <c r="I134" s="156">
        <f>$F$10*(F821EO!W15+F821EO!AD15)*$L134</f>
        <v>569980.89175338321</v>
      </c>
      <c r="J134" s="156">
        <f t="shared" si="30"/>
        <v>3416874.3250161959</v>
      </c>
      <c r="K134" s="69"/>
      <c r="L134" s="319">
        <v>1</v>
      </c>
      <c r="N134" s="60"/>
      <c r="O134" s="60"/>
    </row>
    <row r="135" spans="2:15" s="37" customFormat="1" ht="15.75" customHeight="1">
      <c r="B135" s="48"/>
      <c r="C135" s="161" t="s">
        <v>306</v>
      </c>
      <c r="D135" s="156">
        <f>$F$10*(F821EO!R16+F821EO!Y16)*$L135</f>
        <v>0</v>
      </c>
      <c r="E135" s="156">
        <f>$F$10*(F821EO!S16+F821EO!Z16)*$L135</f>
        <v>0</v>
      </c>
      <c r="F135" s="156">
        <f>$F$10*(F821EO!T16+F821EO!AA16)*$L135</f>
        <v>0</v>
      </c>
      <c r="G135" s="156">
        <f>$F$10*(F821EO!U16+F821EO!AB16)*$L135</f>
        <v>0</v>
      </c>
      <c r="H135" s="156">
        <f>$F$10*(F821EO!V16+F821EO!AC16)*$L135</f>
        <v>0</v>
      </c>
      <c r="I135" s="156">
        <f>$F$10*(F821EO!W16+F821EO!AD16)*$L135</f>
        <v>0</v>
      </c>
      <c r="J135" s="156">
        <f t="shared" si="30"/>
        <v>0</v>
      </c>
      <c r="K135" s="69"/>
      <c r="L135" s="319">
        <v>1</v>
      </c>
      <c r="N135" s="60"/>
      <c r="O135" s="60"/>
    </row>
    <row r="136" spans="2:15" s="37" customFormat="1" ht="15.75" customHeight="1">
      <c r="B136" s="48"/>
      <c r="C136" s="160" t="s">
        <v>305</v>
      </c>
      <c r="D136" s="156">
        <f>$F$10*(F821EO!R17+F821EO!Y17)*$L136</f>
        <v>1844.6878282896466</v>
      </c>
      <c r="E136" s="156">
        <f>$F$10*(F821EO!S17+F821EO!Z17)*$L136</f>
        <v>1852.2138156874257</v>
      </c>
      <c r="F136" s="156">
        <f>$F$10*(F821EO!T17+F821EO!AA17)*$L136</f>
        <v>1831.0984497921318</v>
      </c>
      <c r="G136" s="156">
        <f>$F$10*(F821EO!U17+F821EO!AB17)*$L136</f>
        <v>1818.3608534672087</v>
      </c>
      <c r="H136" s="156">
        <f>$F$10*(F821EO!V17+F821EO!AC17)*$L136</f>
        <v>1696.9717996008544</v>
      </c>
      <c r="I136" s="156">
        <f>$F$10*(F821EO!W17+F821EO!AD17)*$L136</f>
        <v>1810.5794910480004</v>
      </c>
      <c r="J136" s="156">
        <f t="shared" si="30"/>
        <v>10853.912237885266</v>
      </c>
      <c r="K136" s="69"/>
      <c r="L136" s="319">
        <v>0.95</v>
      </c>
      <c r="N136" s="60"/>
      <c r="O136" s="60"/>
    </row>
    <row r="137" spans="2:15" s="37" customFormat="1" ht="15.75" customHeight="1">
      <c r="B137" s="48"/>
      <c r="C137" s="160" t="s">
        <v>307</v>
      </c>
      <c r="D137" s="156">
        <f>$F$10*(F821EO!R18+F821EO!Y18)*$L137</f>
        <v>0</v>
      </c>
      <c r="E137" s="156">
        <f>$F$10*(F821EO!S18+F821EO!Z18)*$L137</f>
        <v>0</v>
      </c>
      <c r="F137" s="156">
        <f>$F$10*(F821EO!T18+F821EO!AA18)*$L137</f>
        <v>0</v>
      </c>
      <c r="G137" s="156">
        <f>$F$10*(F821EO!U18+F821EO!AB18)*$L137</f>
        <v>0</v>
      </c>
      <c r="H137" s="156">
        <f>$F$10*(F821EO!V18+F821EO!AC18)*$L137</f>
        <v>0</v>
      </c>
      <c r="I137" s="156">
        <f>$F$10*(F821EO!W18+F821EO!AD18)*$L137</f>
        <v>0</v>
      </c>
      <c r="J137" s="156">
        <f t="shared" si="30"/>
        <v>0</v>
      </c>
      <c r="K137" s="69"/>
      <c r="L137" s="319">
        <v>0.5</v>
      </c>
      <c r="N137" s="60"/>
      <c r="O137" s="60"/>
    </row>
    <row r="138" spans="2:15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  <c r="N138" s="60"/>
      <c r="O138" s="60"/>
    </row>
    <row r="139" spans="2:15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5002556.4956727745</v>
      </c>
      <c r="E139" s="154">
        <f t="shared" si="33"/>
        <v>5023121.1418105327</v>
      </c>
      <c r="F139" s="154">
        <f t="shared" si="33"/>
        <v>4965277.9157437608</v>
      </c>
      <c r="G139" s="154">
        <f t="shared" si="33"/>
        <v>4930345.0564731136</v>
      </c>
      <c r="H139" s="154">
        <f t="shared" si="33"/>
        <v>4597739.1358453436</v>
      </c>
      <c r="I139" s="154">
        <f t="shared" si="33"/>
        <v>4909059.5461982768</v>
      </c>
      <c r="J139" s="154">
        <f t="shared" ref="J139:J165" si="34">SUM(D139:I139)</f>
        <v>29428099.2917438</v>
      </c>
      <c r="K139" s="69"/>
      <c r="L139" s="319"/>
      <c r="N139" s="60"/>
      <c r="O139" s="60"/>
    </row>
    <row r="140" spans="2:15" s="37" customFormat="1" ht="15.75" customHeight="1">
      <c r="B140" s="48" t="s">
        <v>275</v>
      </c>
      <c r="C140" s="155" t="s">
        <v>275</v>
      </c>
      <c r="D140" s="154">
        <f>SUM(D141:D143)</f>
        <v>56854.928578611973</v>
      </c>
      <c r="E140" s="154">
        <f t="shared" ref="E140:I140" si="35">SUM(E141:E143)</f>
        <v>57086.88624072817</v>
      </c>
      <c r="F140" s="154">
        <f t="shared" si="35"/>
        <v>56436.091780290226</v>
      </c>
      <c r="G140" s="154">
        <f t="shared" si="35"/>
        <v>56043.507670279505</v>
      </c>
      <c r="H140" s="154">
        <f t="shared" si="35"/>
        <v>52302.188471466434</v>
      </c>
      <c r="I140" s="154">
        <f t="shared" si="35"/>
        <v>55803.679121620095</v>
      </c>
      <c r="J140" s="154">
        <f t="shared" si="34"/>
        <v>334527.2818629964</v>
      </c>
      <c r="K140" s="69"/>
      <c r="L140" s="319"/>
      <c r="N140" s="60"/>
      <c r="O140" s="60"/>
    </row>
    <row r="141" spans="2:15" s="37" customFormat="1" ht="15.75" customHeight="1">
      <c r="B141" s="48"/>
      <c r="C141" s="160" t="s">
        <v>304</v>
      </c>
      <c r="D141" s="156">
        <f>$H$11*F821EO!R22+$I$11*F821EO!Y22</f>
        <v>56065.220788712497</v>
      </c>
      <c r="E141" s="156">
        <f>$H$11*F821EO!S22+$I$11*F821EO!Z22</f>
        <v>56293.956588146255</v>
      </c>
      <c r="F141" s="156">
        <f>$H$11*F821EO!T22+$I$11*F821EO!AA22</f>
        <v>55652.201580714056</v>
      </c>
      <c r="G141" s="156">
        <f>$H$11*F821EO!U22+$I$11*F821EO!AB22</f>
        <v>55265.070414495844</v>
      </c>
      <c r="H141" s="156">
        <f>$H$11*F821EO!V22+$I$11*F821EO!AC22</f>
        <v>51575.717667662713</v>
      </c>
      <c r="I141" s="156">
        <f>$H$11*F821EO!W22+$I$11*F821EO!AD22</f>
        <v>55028.573054140623</v>
      </c>
      <c r="J141" s="156">
        <f t="shared" si="34"/>
        <v>329880.74009387195</v>
      </c>
      <c r="K141" s="69"/>
      <c r="L141" s="319"/>
      <c r="N141" s="60"/>
      <c r="O141" s="60"/>
    </row>
    <row r="142" spans="2:15" s="37" customFormat="1" ht="15.75" customHeight="1">
      <c r="B142" s="48"/>
      <c r="C142" s="161" t="s">
        <v>306</v>
      </c>
      <c r="D142" s="156">
        <f>($H$11*F821EO!R23+$I$11*F821EO!Y23)*$L142</f>
        <v>181.27649659474108</v>
      </c>
      <c r="E142" s="156">
        <f>($H$11*F821EO!S23+$I$11*F821EO!Z23)*$L142</f>
        <v>182.01607139323181</v>
      </c>
      <c r="F142" s="156">
        <f>($H$11*F821EO!T23+$I$11*F821EO!AA23)*$L142</f>
        <v>179.94107556189704</v>
      </c>
      <c r="G142" s="156">
        <f>($H$11*F821EO!U23+$I$11*F821EO!AB23)*$L142</f>
        <v>178.68935871235237</v>
      </c>
      <c r="H142" s="156">
        <f>($H$11*F821EO!V23+$I$11*F821EO!AC23)*$L142</f>
        <v>166.7605206334209</v>
      </c>
      <c r="I142" s="156">
        <f>($H$11*F821EO!W23+$I$11*F821EO!AD23)*$L142</f>
        <v>177.92468834566171</v>
      </c>
      <c r="J142" s="156">
        <f t="shared" si="34"/>
        <v>1066.6082112413051</v>
      </c>
      <c r="K142" s="69"/>
      <c r="L142" s="319">
        <v>0.75</v>
      </c>
      <c r="N142" s="60"/>
      <c r="O142" s="60"/>
    </row>
    <row r="143" spans="2:15" s="37" customFormat="1" ht="15.75" customHeight="1">
      <c r="B143" s="48"/>
      <c r="C143" s="160" t="s">
        <v>305</v>
      </c>
      <c r="D143" s="156">
        <f>($H$11*F821EO!R24+$I$11*F821EO!Y24)*$L143</f>
        <v>608.43129330473391</v>
      </c>
      <c r="E143" s="156">
        <f>($H$11*F821EO!S24+$I$11*F821EO!Z24)*$L143</f>
        <v>610.91358118867981</v>
      </c>
      <c r="F143" s="156">
        <f>($H$11*F821EO!T24+$I$11*F821EO!AA24)*$L143</f>
        <v>603.94912401427109</v>
      </c>
      <c r="G143" s="156">
        <f>($H$11*F821EO!U24+$I$11*F821EO!AB24)*$L143</f>
        <v>599.74789707130765</v>
      </c>
      <c r="H143" s="156">
        <f>($H$11*F821EO!V24+$I$11*F821EO!AC24)*$L143</f>
        <v>559.71028317030311</v>
      </c>
      <c r="I143" s="156">
        <f>($H$11*F821EO!W24+$I$11*F821EO!AD24)*$L143</f>
        <v>597.18137913380872</v>
      </c>
      <c r="J143" s="156">
        <f t="shared" si="34"/>
        <v>3579.9335578831042</v>
      </c>
      <c r="K143" s="69"/>
      <c r="L143" s="319">
        <v>0.95</v>
      </c>
      <c r="N143" s="60"/>
      <c r="O143" s="60"/>
    </row>
    <row r="144" spans="2:15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635757.42498027091</v>
      </c>
      <c r="E144" s="159">
        <f t="shared" si="36"/>
        <v>638351.19846056867</v>
      </c>
      <c r="F144" s="159">
        <f t="shared" si="36"/>
        <v>631073.95054727013</v>
      </c>
      <c r="G144" s="159">
        <f t="shared" si="36"/>
        <v>626684.03626704216</v>
      </c>
      <c r="H144" s="159">
        <f t="shared" si="36"/>
        <v>584848.23558394308</v>
      </c>
      <c r="I144" s="159">
        <f t="shared" si="36"/>
        <v>624002.2497562801</v>
      </c>
      <c r="J144" s="159">
        <f t="shared" si="34"/>
        <v>3740717.0955953756</v>
      </c>
      <c r="K144" s="69"/>
      <c r="L144" s="319"/>
      <c r="N144" s="60"/>
      <c r="O144" s="60"/>
    </row>
    <row r="145" spans="2:15" s="37" customFormat="1" ht="15.75" customHeight="1">
      <c r="B145" s="48"/>
      <c r="C145" s="160" t="s">
        <v>304</v>
      </c>
      <c r="D145" s="156">
        <f>$F$12*(F821EO!R28+F821EO!Y28)*$L145</f>
        <v>634709.14296609047</v>
      </c>
      <c r="E145" s="156">
        <f>$F$12*(F821EO!S28+F821EO!Z28)*$L145</f>
        <v>637298.63964838092</v>
      </c>
      <c r="F145" s="156">
        <f>$F$12*(F821EO!T28+F821EO!AA28)*$L145</f>
        <v>630033.39097850525</v>
      </c>
      <c r="G145" s="156">
        <f>$F$12*(F821EO!U28+F821EO!AB28)*$L145</f>
        <v>625650.71510085498</v>
      </c>
      <c r="H145" s="156">
        <f>$F$12*(F821EO!V28+F821EO!AC28)*$L145</f>
        <v>583883.89625844185</v>
      </c>
      <c r="I145" s="156">
        <f>$F$12*(F821EO!W28+F821EO!AD28)*$L145</f>
        <v>622973.35051023832</v>
      </c>
      <c r="J145" s="156">
        <f t="shared" si="34"/>
        <v>3734549.1354625118</v>
      </c>
      <c r="K145" s="69"/>
      <c r="L145" s="319">
        <v>1</v>
      </c>
      <c r="N145" s="60"/>
      <c r="O145" s="60"/>
    </row>
    <row r="146" spans="2:15" s="37" customFormat="1" ht="15.75" customHeight="1">
      <c r="B146" s="48"/>
      <c r="C146" s="162" t="s">
        <v>628</v>
      </c>
      <c r="D146" s="156">
        <f>$F$12*(F821EO!R29+F821EO!Y29)*$L146</f>
        <v>0</v>
      </c>
      <c r="E146" s="156">
        <f>$F$12*(F821EO!S29+F821EO!Z29)*$L146</f>
        <v>0</v>
      </c>
      <c r="F146" s="156">
        <f>$F$12*(F821EO!T29+F821EO!AA29)*$L146</f>
        <v>0</v>
      </c>
      <c r="G146" s="156">
        <f>$F$12*(F821EO!U29+F821EO!AB29)*$L146</f>
        <v>0</v>
      </c>
      <c r="H146" s="156">
        <f>$F$12*(F821EO!V29+F821EO!AC29)*$L146</f>
        <v>0</v>
      </c>
      <c r="I146" s="156">
        <f>$F$12*(F821EO!W29+F821EO!AD29)*$L146</f>
        <v>0</v>
      </c>
      <c r="J146" s="156">
        <f t="shared" si="34"/>
        <v>0</v>
      </c>
      <c r="K146" s="69"/>
      <c r="L146" s="319">
        <v>0.75</v>
      </c>
      <c r="N146" s="60"/>
      <c r="O146" s="60"/>
    </row>
    <row r="147" spans="2:15" s="37" customFormat="1" ht="15.75" customHeight="1">
      <c r="B147" s="48"/>
      <c r="C147" s="161" t="s">
        <v>629</v>
      </c>
      <c r="D147" s="156">
        <f>$F$12*(F821EO!R30+F821EO!Y30)*$L147</f>
        <v>501.3236913334527</v>
      </c>
      <c r="E147" s="156">
        <f>$F$12*(F821EO!S30+F821EO!Z30)*$L147</f>
        <v>503.36899988123116</v>
      </c>
      <c r="F147" s="156">
        <f>$F$12*(F821EO!T30+F821EO!AA30)*$L147</f>
        <v>497.6305583887754</v>
      </c>
      <c r="G147" s="156">
        <f>$F$12*(F821EO!U30+F821EO!AB30)*$L147</f>
        <v>494.16891099760323</v>
      </c>
      <c r="H147" s="156">
        <f>$F$12*(F821EO!V30+F821EO!AC30)*$L147</f>
        <v>461.17947634177881</v>
      </c>
      <c r="I147" s="156">
        <f>$F$12*(F821EO!W30+F821EO!AD30)*$L147</f>
        <v>492.05420016589687</v>
      </c>
      <c r="J147" s="156">
        <f t="shared" si="34"/>
        <v>2949.7258371087382</v>
      </c>
      <c r="K147" s="69"/>
      <c r="L147" s="319">
        <v>1</v>
      </c>
      <c r="N147" s="60"/>
      <c r="O147" s="60"/>
    </row>
    <row r="148" spans="2:15" s="37" customFormat="1" ht="15.75" customHeight="1">
      <c r="B148" s="48"/>
      <c r="C148" s="160" t="s">
        <v>305</v>
      </c>
      <c r="D148" s="156">
        <f>$F$12*(F821EO!R31+F821EO!Y31)*$L148</f>
        <v>546.95832284701839</v>
      </c>
      <c r="E148" s="156">
        <f>$F$12*(F821EO!S31+F821EO!Z31)*$L148</f>
        <v>549.18981230649706</v>
      </c>
      <c r="F148" s="156">
        <f>$F$12*(F821EO!T31+F821EO!AA31)*$L148</f>
        <v>542.92901037607021</v>
      </c>
      <c r="G148" s="156">
        <f>$F$12*(F821EO!U31+F821EO!AB31)*$L148</f>
        <v>539.1522551895614</v>
      </c>
      <c r="H148" s="156">
        <f>$F$12*(F821EO!V31+F821EO!AC31)*$L148</f>
        <v>503.15984915938378</v>
      </c>
      <c r="I148" s="156">
        <f>$F$12*(F821EO!W31+F821EO!AD31)*$L148</f>
        <v>536.84504587587446</v>
      </c>
      <c r="J148" s="156">
        <f t="shared" si="34"/>
        <v>3218.2342957544047</v>
      </c>
      <c r="K148" s="69"/>
      <c r="L148" s="319">
        <v>0.95</v>
      </c>
      <c r="N148" s="60"/>
      <c r="O148" s="60"/>
    </row>
    <row r="149" spans="2:15" s="37" customFormat="1" ht="15.75" customHeight="1">
      <c r="B149" s="48"/>
      <c r="C149" s="160" t="s">
        <v>307</v>
      </c>
      <c r="D149" s="156">
        <f>$F$12*(F821EO!R32+F821EO!Y32)*$L149</f>
        <v>0</v>
      </c>
      <c r="E149" s="156">
        <f>$F$12*(F821EO!S32+F821EO!Z32)*$L149</f>
        <v>0</v>
      </c>
      <c r="F149" s="156">
        <f>$F$12*(F821EO!T32+F821EO!AA32)*$L149</f>
        <v>0</v>
      </c>
      <c r="G149" s="156">
        <f>$F$12*(F821EO!U32+F821EO!AB32)*$L149</f>
        <v>0</v>
      </c>
      <c r="H149" s="156">
        <f>$F$12*(F821EO!V32+F821EO!AC32)*$L149</f>
        <v>0</v>
      </c>
      <c r="I149" s="156">
        <f>$F$12*(F821EO!W32+F821EO!AD32)*$L149</f>
        <v>0</v>
      </c>
      <c r="J149" s="156">
        <f t="shared" si="34"/>
        <v>0</v>
      </c>
      <c r="K149" s="69"/>
      <c r="L149" s="319">
        <v>0.5</v>
      </c>
      <c r="N149" s="60"/>
      <c r="O149" s="60"/>
    </row>
    <row r="150" spans="2:15" s="37" customFormat="1" ht="15.75" customHeight="1">
      <c r="B150" s="48"/>
      <c r="C150" s="160" t="s">
        <v>624</v>
      </c>
      <c r="D150" s="156">
        <f>$F$12*(F821EO!R33+F821EO!Y33)*$L150</f>
        <v>0</v>
      </c>
      <c r="E150" s="156">
        <f>$F$12*(F821EO!S33+F821EO!Z33)*$L150</f>
        <v>0</v>
      </c>
      <c r="F150" s="156">
        <f>$F$12*(F821EO!T33+F821EO!AA33)*$L150</f>
        <v>0</v>
      </c>
      <c r="G150" s="156">
        <f>$F$12*(F821EO!U33+F821EO!AB33)*$L150</f>
        <v>0</v>
      </c>
      <c r="H150" s="156">
        <f>$F$12*(F821EO!V33+F821EO!AC33)*$L150</f>
        <v>0</v>
      </c>
      <c r="I150" s="156">
        <f>$F$12*(F821EO!W33+F821EO!AD33)*$L150</f>
        <v>0</v>
      </c>
      <c r="J150" s="156">
        <f t="shared" si="34"/>
        <v>0</v>
      </c>
      <c r="K150" s="69"/>
      <c r="L150" s="319">
        <v>0</v>
      </c>
      <c r="N150" s="60"/>
      <c r="O150" s="60"/>
    </row>
    <row r="151" spans="2:15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300470.08978967142</v>
      </c>
      <c r="E151" s="159">
        <f t="shared" si="37"/>
        <v>301695.95254785044</v>
      </c>
      <c r="F151" s="159">
        <f t="shared" si="37"/>
        <v>298256.59777507943</v>
      </c>
      <c r="G151" s="159">
        <f t="shared" si="37"/>
        <v>296181.84742829431</v>
      </c>
      <c r="H151" s="159">
        <f t="shared" si="37"/>
        <v>276409.5155706465</v>
      </c>
      <c r="I151" s="159">
        <f t="shared" si="37"/>
        <v>294914.38817099907</v>
      </c>
      <c r="J151" s="159">
        <f t="shared" si="34"/>
        <v>1767928.3912825412</v>
      </c>
      <c r="K151" s="69"/>
      <c r="L151" s="319"/>
      <c r="N151" s="60"/>
      <c r="O151" s="60"/>
    </row>
    <row r="152" spans="2:15" s="37" customFormat="1" ht="15.75" customHeight="1">
      <c r="B152" s="48"/>
      <c r="C152" s="160" t="s">
        <v>304</v>
      </c>
      <c r="D152" s="156">
        <f>$F$13*(F821EO!R35+F821EO!Y35)*$L152</f>
        <v>299653.50769120728</v>
      </c>
      <c r="E152" s="156">
        <f>$F$13*(F821EO!S35+F821EO!Z35)*$L152</f>
        <v>300876.03894446278</v>
      </c>
      <c r="F152" s="156">
        <f>$F$13*(F821EO!T35+F821EO!AA35)*$L152</f>
        <v>297446.03124360723</v>
      </c>
      <c r="G152" s="156">
        <f>$F$13*(F821EO!U35+F821EO!AB35)*$L152</f>
        <v>295376.91940810671</v>
      </c>
      <c r="H152" s="156">
        <f>$F$13*(F821EO!V35+F821EO!AC35)*$L152</f>
        <v>275658.3224571551</v>
      </c>
      <c r="I152" s="156">
        <f>$F$13*(F821EO!W35+F821EO!AD35)*$L152</f>
        <v>294112.90470178414</v>
      </c>
      <c r="J152" s="156">
        <f t="shared" si="34"/>
        <v>1763123.7244463232</v>
      </c>
      <c r="K152" s="69"/>
      <c r="L152" s="319">
        <v>1</v>
      </c>
      <c r="N152" s="60"/>
      <c r="O152" s="60"/>
    </row>
    <row r="153" spans="2:15" s="37" customFormat="1" ht="15.75" customHeight="1">
      <c r="B153" s="48"/>
      <c r="C153" s="161" t="s">
        <v>306</v>
      </c>
      <c r="D153" s="156">
        <f>$F$13*(F821EO!R36+F821EO!Y36)*$L153</f>
        <v>0</v>
      </c>
      <c r="E153" s="156">
        <f>$F$13*(F821EO!S36+F821EO!Z36)*$L153</f>
        <v>0</v>
      </c>
      <c r="F153" s="156">
        <f>$F$13*(F821EO!T36+F821EO!AA36)*$L153</f>
        <v>0</v>
      </c>
      <c r="G153" s="156">
        <f>$F$13*(F821EO!U36+F821EO!AB36)*$L153</f>
        <v>0</v>
      </c>
      <c r="H153" s="156">
        <f>$F$13*(F821EO!V36+F821EO!AC36)*$L153</f>
        <v>0</v>
      </c>
      <c r="I153" s="156">
        <f>$F$13*(F821EO!W36+F821EO!AD36)*$L153</f>
        <v>0</v>
      </c>
      <c r="J153" s="156">
        <f t="shared" si="34"/>
        <v>0</v>
      </c>
      <c r="K153" s="69"/>
      <c r="L153" s="319">
        <v>1</v>
      </c>
      <c r="N153" s="60"/>
      <c r="O153" s="60"/>
    </row>
    <row r="154" spans="2:15" s="37" customFormat="1" ht="15.75" customHeight="1">
      <c r="B154" s="48"/>
      <c r="C154" s="160" t="s">
        <v>305</v>
      </c>
      <c r="D154" s="156">
        <f>$F$13*(F821EO!R37+F821EO!Y37)*$L154</f>
        <v>816.58209846415002</v>
      </c>
      <c r="E154" s="156">
        <f>$F$13*(F821EO!S37+F821EO!Z37)*$L154</f>
        <v>819.9136033876639</v>
      </c>
      <c r="F154" s="156">
        <f>$F$13*(F821EO!T37+F821EO!AA37)*$L154</f>
        <v>810.56653147219299</v>
      </c>
      <c r="G154" s="156">
        <f>$F$13*(F821EO!U37+F821EO!AB37)*$L154</f>
        <v>804.92802018758221</v>
      </c>
      <c r="H154" s="156">
        <f>$F$13*(F821EO!V37+F821EO!AC37)*$L154</f>
        <v>751.19311349137945</v>
      </c>
      <c r="I154" s="156">
        <f>$F$13*(F821EO!W37+F821EO!AD37)*$L154</f>
        <v>801.48346921492328</v>
      </c>
      <c r="J154" s="156">
        <f t="shared" si="34"/>
        <v>4804.6668362178916</v>
      </c>
      <c r="K154" s="69"/>
      <c r="L154" s="319">
        <v>0.95</v>
      </c>
      <c r="N154" s="60"/>
      <c r="O154" s="60"/>
    </row>
    <row r="155" spans="2:15" s="37" customFormat="1" ht="15.75" customHeight="1">
      <c r="B155" s="48"/>
      <c r="C155" s="160" t="s">
        <v>307</v>
      </c>
      <c r="D155" s="156">
        <f>$F$13*(F821EO!R38+F821EO!Y38)*$L155</f>
        <v>0</v>
      </c>
      <c r="E155" s="156">
        <f>$F$13*(F821EO!S38+F821EO!Z38)*$L155</f>
        <v>0</v>
      </c>
      <c r="F155" s="156">
        <f>$F$13*(F821EO!T38+F821EO!AA38)*$L155</f>
        <v>0</v>
      </c>
      <c r="G155" s="156">
        <f>$F$13*(F821EO!U38+F821EO!AB38)*$L155</f>
        <v>0</v>
      </c>
      <c r="H155" s="156">
        <f>$F$13*(F821EO!V38+F821EO!AC38)*$L155</f>
        <v>0</v>
      </c>
      <c r="I155" s="156">
        <f>$F$13*(F821EO!W38+F821EO!AD38)*$L155</f>
        <v>0</v>
      </c>
      <c r="J155" s="156">
        <f t="shared" si="34"/>
        <v>0</v>
      </c>
      <c r="K155" s="69"/>
      <c r="L155" s="319">
        <v>0.5</v>
      </c>
      <c r="N155" s="60"/>
      <c r="O155" s="60"/>
    </row>
    <row r="156" spans="2:15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86999.172216165738</v>
      </c>
      <c r="E156" s="159">
        <f t="shared" si="38"/>
        <v>87354.11285364104</v>
      </c>
      <c r="F156" s="159">
        <f t="shared" si="38"/>
        <v>86358.269911675496</v>
      </c>
      <c r="G156" s="159">
        <f t="shared" si="38"/>
        <v>85757.539360252355</v>
      </c>
      <c r="H156" s="159">
        <f t="shared" si="38"/>
        <v>80032.588482104009</v>
      </c>
      <c r="I156" s="159">
        <f t="shared" si="38"/>
        <v>85390.554725343798</v>
      </c>
      <c r="J156" s="159">
        <f t="shared" si="34"/>
        <v>511892.23754918249</v>
      </c>
      <c r="K156" s="69"/>
      <c r="L156" s="319"/>
      <c r="N156" s="60"/>
      <c r="O156" s="60"/>
    </row>
    <row r="157" spans="2:15" s="37" customFormat="1" ht="15.75" customHeight="1">
      <c r="B157" s="48"/>
      <c r="C157" s="160" t="s">
        <v>304</v>
      </c>
      <c r="D157" s="156">
        <f>$F$14*(F821EO!R40+F821EO!Y40)*$L157</f>
        <v>86999.172216165738</v>
      </c>
      <c r="E157" s="156">
        <f>$F$14*(F821EO!S40+F821EO!Z40)*$L157</f>
        <v>87354.11285364104</v>
      </c>
      <c r="F157" s="156">
        <f>$F$14*(F821EO!T40+F821EO!AA40)*$L157</f>
        <v>86358.269911675496</v>
      </c>
      <c r="G157" s="156">
        <f>$F$14*(F821EO!U40+F821EO!AB40)*$L157</f>
        <v>85757.539360252355</v>
      </c>
      <c r="H157" s="156">
        <f>$F$14*(F821EO!V40+F821EO!AC40)*$L157</f>
        <v>80032.588482104009</v>
      </c>
      <c r="I157" s="156">
        <f>$F$14*(F821EO!W40+F821EO!AD40)*$L157</f>
        <v>85390.554725343798</v>
      </c>
      <c r="J157" s="156">
        <f t="shared" si="34"/>
        <v>511892.23754918249</v>
      </c>
      <c r="K157" s="69"/>
      <c r="L157" s="319">
        <v>1</v>
      </c>
      <c r="N157" s="60"/>
      <c r="O157" s="60"/>
    </row>
    <row r="158" spans="2:15" s="37" customFormat="1" ht="15.75" customHeight="1">
      <c r="B158" s="48"/>
      <c r="C158" s="161" t="s">
        <v>306</v>
      </c>
      <c r="D158" s="156">
        <f>$F$14*(F821EO!R41+F821EO!Y41)*$L158</f>
        <v>0</v>
      </c>
      <c r="E158" s="156">
        <f>$F$14*(F821EO!S41+F821EO!Z41)*$L158</f>
        <v>0</v>
      </c>
      <c r="F158" s="156">
        <f>$F$14*(F821EO!T41+F821EO!AA41)*$L158</f>
        <v>0</v>
      </c>
      <c r="G158" s="156">
        <f>$F$14*(F821EO!U41+F821EO!AB41)*$L158</f>
        <v>0</v>
      </c>
      <c r="H158" s="156">
        <f>$F$14*(F821EO!V41+F821EO!AC41)*$L158</f>
        <v>0</v>
      </c>
      <c r="I158" s="156">
        <f>$F$14*(F821EO!W41+F821EO!AD41)*$L158</f>
        <v>0</v>
      </c>
      <c r="J158" s="156">
        <f t="shared" si="34"/>
        <v>0</v>
      </c>
      <c r="K158" s="69"/>
      <c r="L158" s="319">
        <v>1</v>
      </c>
      <c r="N158" s="60"/>
      <c r="O158" s="60"/>
    </row>
    <row r="159" spans="2:15" s="37" customFormat="1" ht="15.75" customHeight="1">
      <c r="B159" s="48"/>
      <c r="C159" s="160" t="s">
        <v>305</v>
      </c>
      <c r="D159" s="156">
        <f>$F$14*(F821EO!R42+F821EO!Y42)*$L159</f>
        <v>0</v>
      </c>
      <c r="E159" s="156">
        <f>$F$14*(F821EO!S42+F821EO!Z42)*$L159</f>
        <v>0</v>
      </c>
      <c r="F159" s="156">
        <f>$F$14*(F821EO!T42+F821EO!AA42)*$L159</f>
        <v>0</v>
      </c>
      <c r="G159" s="156">
        <f>$F$14*(F821EO!U42+F821EO!AB42)*$L159</f>
        <v>0</v>
      </c>
      <c r="H159" s="156">
        <f>$F$14*(F821EO!V42+F821EO!AC42)*$L159</f>
        <v>0</v>
      </c>
      <c r="I159" s="156">
        <f>$F$14*(F821EO!W42+F821EO!AD42)*$L159</f>
        <v>0</v>
      </c>
      <c r="J159" s="156">
        <f t="shared" si="34"/>
        <v>0</v>
      </c>
      <c r="K159" s="69"/>
      <c r="L159" s="319">
        <v>0.95</v>
      </c>
      <c r="N159" s="60"/>
      <c r="O159" s="60"/>
    </row>
    <row r="160" spans="2:15" s="37" customFormat="1" ht="15.75" customHeight="1">
      <c r="B160" s="48"/>
      <c r="C160" s="160" t="s">
        <v>307</v>
      </c>
      <c r="D160" s="156">
        <f>$F$14*(F821EO!R43+F821EO!Y43)*$L160</f>
        <v>0</v>
      </c>
      <c r="E160" s="156">
        <f>$F$14*(F821EO!S43+F821EO!Z43)*$L160</f>
        <v>0</v>
      </c>
      <c r="F160" s="156">
        <f>$F$14*(F821EO!T43+F821EO!AA43)*$L160</f>
        <v>0</v>
      </c>
      <c r="G160" s="156">
        <f>$F$14*(F821EO!U43+F821EO!AB43)*$L160</f>
        <v>0</v>
      </c>
      <c r="H160" s="156">
        <f>$F$14*(F821EO!V43+F821EO!AC43)*$L160</f>
        <v>0</v>
      </c>
      <c r="I160" s="156">
        <f>$F$14*(F821EO!W43+F821EO!AD43)*$L160</f>
        <v>0</v>
      </c>
      <c r="J160" s="156">
        <f t="shared" si="34"/>
        <v>0</v>
      </c>
      <c r="K160" s="69"/>
      <c r="L160" s="319">
        <v>0.5</v>
      </c>
      <c r="N160" s="60"/>
      <c r="O160" s="60"/>
    </row>
    <row r="161" spans="2:15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88837.053036204292</v>
      </c>
      <c r="E161" s="159">
        <f t="shared" si="39"/>
        <v>89199.491889734432</v>
      </c>
      <c r="F161" s="159">
        <f t="shared" si="39"/>
        <v>88182.61149883474</v>
      </c>
      <c r="G161" s="159">
        <f t="shared" si="39"/>
        <v>87569.190353577811</v>
      </c>
      <c r="H161" s="159">
        <f t="shared" si="39"/>
        <v>81723.298354421218</v>
      </c>
      <c r="I161" s="159">
        <f t="shared" si="39"/>
        <v>87194.453069942087</v>
      </c>
      <c r="J161" s="159">
        <f t="shared" si="34"/>
        <v>522706.09820271452</v>
      </c>
      <c r="K161" s="69"/>
      <c r="L161" s="319"/>
      <c r="N161" s="60"/>
      <c r="O161" s="60"/>
    </row>
    <row r="162" spans="2:15" s="37" customFormat="1" ht="15.75" customHeight="1">
      <c r="B162" s="48"/>
      <c r="C162" s="160" t="s">
        <v>304</v>
      </c>
      <c r="D162" s="156">
        <f>$F$15*(F821EO!R45+F821EO!Y45)*$L162</f>
        <v>88837.053036204292</v>
      </c>
      <c r="E162" s="156">
        <f>$F$15*(F821EO!S45+F821EO!Z45)*$L162</f>
        <v>89199.491889734432</v>
      </c>
      <c r="F162" s="156">
        <f>$F$15*(F821EO!T45+F821EO!AA45)*$L162</f>
        <v>88182.61149883474</v>
      </c>
      <c r="G162" s="156">
        <f>$F$15*(F821EO!U45+F821EO!AB45)*$L162</f>
        <v>87569.190353577811</v>
      </c>
      <c r="H162" s="156">
        <f>$F$15*(F821EO!V45+F821EO!AC45)*$L162</f>
        <v>81723.298354421218</v>
      </c>
      <c r="I162" s="156">
        <f>$F$15*(F821EO!W45+F821EO!AD45)*$L162</f>
        <v>87194.453069942087</v>
      </c>
      <c r="J162" s="156">
        <f t="shared" si="34"/>
        <v>522706.09820271452</v>
      </c>
      <c r="K162" s="69"/>
      <c r="L162" s="319">
        <v>1</v>
      </c>
      <c r="N162" s="60"/>
      <c r="O162" s="60"/>
    </row>
    <row r="163" spans="2:15" s="37" customFormat="1" ht="15.75" customHeight="1">
      <c r="B163" s="48"/>
      <c r="C163" s="161" t="s">
        <v>306</v>
      </c>
      <c r="D163" s="156">
        <f>$F$15*(F821EO!R46+F821EO!Y46)*$L163</f>
        <v>0</v>
      </c>
      <c r="E163" s="156">
        <f>$F$15*(F821EO!S46+F821EO!Z46)*$L163</f>
        <v>0</v>
      </c>
      <c r="F163" s="156">
        <f>$F$15*(F821EO!T46+F821EO!AA46)*$L163</f>
        <v>0</v>
      </c>
      <c r="G163" s="156">
        <f>$F$15*(F821EO!U46+F821EO!AB46)*$L163</f>
        <v>0</v>
      </c>
      <c r="H163" s="156">
        <f>$F$15*(F821EO!V46+F821EO!AC46)*$L163</f>
        <v>0</v>
      </c>
      <c r="I163" s="156">
        <f>$F$15*(F821EO!W46+F821EO!AD46)*$L163</f>
        <v>0</v>
      </c>
      <c r="J163" s="156">
        <f t="shared" si="34"/>
        <v>0</v>
      </c>
      <c r="K163" s="69"/>
      <c r="L163" s="319">
        <v>1</v>
      </c>
      <c r="N163" s="60"/>
      <c r="O163" s="60"/>
    </row>
    <row r="164" spans="2:15" s="37" customFormat="1" ht="15.75" customHeight="1">
      <c r="B164" s="48"/>
      <c r="C164" s="160" t="s">
        <v>305</v>
      </c>
      <c r="D164" s="156">
        <f>$F$15*(F821EO!R47+F821EO!Y47)*$L164</f>
        <v>0</v>
      </c>
      <c r="E164" s="156">
        <f>$F$15*(F821EO!S47+F821EO!Z47)*$L164</f>
        <v>0</v>
      </c>
      <c r="F164" s="156">
        <f>$F$15*(F821EO!T47+F821EO!AA47)*$L164</f>
        <v>0</v>
      </c>
      <c r="G164" s="156">
        <f>$F$15*(F821EO!U47+F821EO!AB47)*$L164</f>
        <v>0</v>
      </c>
      <c r="H164" s="156">
        <f>$F$15*(F821EO!V47+F821EO!AC47)*$L164</f>
        <v>0</v>
      </c>
      <c r="I164" s="156">
        <f>$F$15*(F821EO!W47+F821EO!AD47)*$L164</f>
        <v>0</v>
      </c>
      <c r="J164" s="156">
        <f t="shared" si="34"/>
        <v>0</v>
      </c>
      <c r="K164" s="69"/>
      <c r="L164" s="319">
        <v>0.95</v>
      </c>
      <c r="N164" s="60"/>
      <c r="O164" s="60"/>
    </row>
    <row r="165" spans="2:15" s="37" customFormat="1" ht="15.75" customHeight="1">
      <c r="B165" s="48"/>
      <c r="C165" s="160" t="s">
        <v>307</v>
      </c>
      <c r="D165" s="156">
        <f>$F$15*(F821EO!R48+F821EO!Y48)*$L165</f>
        <v>0</v>
      </c>
      <c r="E165" s="156">
        <f>$F$15*(F821EO!S48+F821EO!Z48)*$L165</f>
        <v>0</v>
      </c>
      <c r="F165" s="156">
        <f>$F$15*(F821EO!T48+F821EO!AA48)*$L165</f>
        <v>0</v>
      </c>
      <c r="G165" s="156">
        <f>$F$15*(F821EO!U48+F821EO!AB48)*$L165</f>
        <v>0</v>
      </c>
      <c r="H165" s="156">
        <f>$F$15*(F821EO!V48+F821EO!AC48)*$L165</f>
        <v>0</v>
      </c>
      <c r="I165" s="156">
        <f>$F$15*(F821EO!W48+F821EO!AD48)*$L165</f>
        <v>0</v>
      </c>
      <c r="J165" s="156">
        <f t="shared" si="34"/>
        <v>0</v>
      </c>
      <c r="K165" s="69"/>
      <c r="L165" s="319">
        <v>0.5</v>
      </c>
      <c r="N165" s="60"/>
      <c r="O165" s="60"/>
    </row>
    <row r="166" spans="2:15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  <c r="N166" s="60"/>
      <c r="O166" s="60"/>
    </row>
    <row r="167" spans="2:15" s="37" customFormat="1" ht="15.75">
      <c r="B167" s="48" t="s">
        <v>1176</v>
      </c>
      <c r="C167" s="158" t="str">
        <f>F801ENE!$C$50</f>
        <v>BTSH</v>
      </c>
      <c r="D167" s="159">
        <f>SUM(D168:D173)</f>
        <v>38.745659276380195</v>
      </c>
      <c r="E167" s="159">
        <f t="shared" ref="E167:J167" si="40">SUM(E168:E173)</f>
        <v>38.903734447127675</v>
      </c>
      <c r="F167" s="159">
        <f t="shared" si="40"/>
        <v>38.460229177602628</v>
      </c>
      <c r="G167" s="159">
        <f t="shared" si="40"/>
        <v>38.192689835911878</v>
      </c>
      <c r="H167" s="159">
        <f t="shared" si="40"/>
        <v>35.643044931847712</v>
      </c>
      <c r="I167" s="159">
        <f t="shared" si="40"/>
        <v>38.029250790900022</v>
      </c>
      <c r="J167" s="159">
        <f t="shared" si="40"/>
        <v>227.97460845977008</v>
      </c>
      <c r="K167" s="69"/>
      <c r="L167" s="319"/>
      <c r="N167" s="60"/>
      <c r="O167" s="60"/>
    </row>
    <row r="168" spans="2:15" s="37" customFormat="1" ht="15.75">
      <c r="B168" s="48"/>
      <c r="C168" s="160" t="str">
        <f>F801ENE!$C$51</f>
        <v xml:space="preserve">    - Regulares</v>
      </c>
      <c r="D168" s="156">
        <f>($H$16*F821EO!R51+$I$16*F821EO!Y51)*$L168</f>
        <v>13.080045762868391</v>
      </c>
      <c r="E168" s="156">
        <f>($H$16*F821EO!S51+$I$16*F821EO!Z51)*$L168</f>
        <v>13.133409946262494</v>
      </c>
      <c r="F168" s="156">
        <f>($H$16*F821EO!T51+$I$16*F821EO!AA51)*$L168</f>
        <v>12.983688162460066</v>
      </c>
      <c r="G168" s="156">
        <f>($H$16*F821EO!U51+$I$16*F821EO!AB51)*$L168</f>
        <v>12.893370255937413</v>
      </c>
      <c r="H168" s="156">
        <f>($H$16*F821EO!V51+$I$16*F821EO!AC51)*$L168</f>
        <v>12.032642302224316</v>
      </c>
      <c r="I168" s="156">
        <f>($H$16*F821EO!W51+$I$16*F821EO!AD51)*$L168</f>
        <v>12.838195296261402</v>
      </c>
      <c r="J168" s="156">
        <f t="shared" ref="J168:J185" si="41">SUM(D168:I168)</f>
        <v>76.961351726014087</v>
      </c>
      <c r="K168" s="69"/>
      <c r="L168" s="319">
        <v>1</v>
      </c>
      <c r="N168" s="60"/>
      <c r="O168" s="60"/>
    </row>
    <row r="169" spans="2:15" s="37" customFormat="1" ht="15.75">
      <c r="B169" s="48"/>
      <c r="C169" s="162" t="str">
        <f>F801ENE!$C$52</f>
        <v xml:space="preserve">    - Jubilados (0 a 600 KWh)</v>
      </c>
      <c r="D169" s="156">
        <f>($H$16*F821EO!R52+$I$16*F821EO!Y52)*$L169</f>
        <v>0</v>
      </c>
      <c r="E169" s="156">
        <f>($H$16*F821EO!S52+$I$16*F821EO!Z52)*$L169</f>
        <v>0</v>
      </c>
      <c r="F169" s="156">
        <f>($H$16*F821EO!T52+$I$16*F821EO!AA52)*$L169</f>
        <v>0</v>
      </c>
      <c r="G169" s="156">
        <f>($H$16*F821EO!U52+$I$16*F821EO!AB52)*$L169</f>
        <v>0</v>
      </c>
      <c r="H169" s="156">
        <f>($H$16*F821EO!V52+$I$16*F821EO!AC52)*$L169</f>
        <v>0</v>
      </c>
      <c r="I169" s="156">
        <f>($H$16*F821EO!W52+$I$16*F821EO!AD52)*$L169</f>
        <v>0</v>
      </c>
      <c r="J169" s="156">
        <f t="shared" si="41"/>
        <v>0</v>
      </c>
      <c r="K169" s="69"/>
      <c r="L169" s="319">
        <v>0.75</v>
      </c>
      <c r="N169" s="60"/>
      <c r="O169" s="60"/>
    </row>
    <row r="170" spans="2:15" s="37" customFormat="1" ht="15.75">
      <c r="B170" s="48"/>
      <c r="C170" s="162" t="str">
        <f>F801ENE!$C$53</f>
        <v xml:space="preserve">    - Jubilados (601 y Más KWh)</v>
      </c>
      <c r="D170" s="156">
        <f>($H$16*F821EO!R53+$I$16*F821EO!Y53)*$L170</f>
        <v>25.665613513511804</v>
      </c>
      <c r="E170" s="156">
        <f>($H$16*F821EO!S53+$I$16*F821EO!Z53)*$L170</f>
        <v>25.770324500865179</v>
      </c>
      <c r="F170" s="156">
        <f>($H$16*F821EO!T53+$I$16*F821EO!AA53)*$L170</f>
        <v>25.476541015142566</v>
      </c>
      <c r="G170" s="156">
        <f>($H$16*F821EO!U53+$I$16*F821EO!AB53)*$L170</f>
        <v>25.299319579974469</v>
      </c>
      <c r="H170" s="156">
        <f>($H$16*F821EO!V53+$I$16*F821EO!AC53)*$L170</f>
        <v>23.610402629623394</v>
      </c>
      <c r="I170" s="156">
        <f>($H$16*F821EO!W53+$I$16*F821EO!AD53)*$L170</f>
        <v>25.191055494638618</v>
      </c>
      <c r="J170" s="156">
        <f t="shared" si="41"/>
        <v>151.01325673375601</v>
      </c>
      <c r="K170" s="69"/>
      <c r="L170" s="319">
        <v>1</v>
      </c>
      <c r="N170" s="60"/>
      <c r="O170" s="60"/>
    </row>
    <row r="171" spans="2:15" s="37" customFormat="1" ht="15.75">
      <c r="B171" s="48"/>
      <c r="C171" s="160" t="str">
        <f>F801ENE!$C$54</f>
        <v xml:space="preserve">    - Agropecuarios</v>
      </c>
      <c r="D171" s="156">
        <f>($H$16*F821EO!R54+$I$16*F821EO!Y54)*$L171</f>
        <v>0</v>
      </c>
      <c r="E171" s="156">
        <f>($H$16*F821EO!S54+$I$16*F821EO!Z54)*$L171</f>
        <v>0</v>
      </c>
      <c r="F171" s="156">
        <f>($H$16*F821EO!T54+$I$16*F821EO!AA54)*$L171</f>
        <v>0</v>
      </c>
      <c r="G171" s="156">
        <f>($H$16*F821EO!U54+$I$16*F821EO!AB54)*$L171</f>
        <v>0</v>
      </c>
      <c r="H171" s="156">
        <f>($H$16*F821EO!V54+$I$16*F821EO!AC54)*$L171</f>
        <v>0</v>
      </c>
      <c r="I171" s="156">
        <f>($H$16*F821EO!W54+$I$16*F821EO!AD54)*$L171</f>
        <v>0</v>
      </c>
      <c r="J171" s="156">
        <f t="shared" si="41"/>
        <v>0</v>
      </c>
      <c r="K171" s="69"/>
      <c r="L171" s="319">
        <v>0.95</v>
      </c>
      <c r="N171" s="60"/>
      <c r="O171" s="60"/>
    </row>
    <row r="172" spans="2:15" s="37" customFormat="1" ht="15.75">
      <c r="B172" s="48"/>
      <c r="C172" s="160" t="str">
        <f>F801ENE!$C$55</f>
        <v xml:space="preserve">    - Partidos Políticos</v>
      </c>
      <c r="D172" s="156">
        <f>($H$16*F821EO!R55+$I$16*F821EO!Y55)*$L172</f>
        <v>0</v>
      </c>
      <c r="E172" s="156">
        <f>($H$16*F821EO!S55+$I$16*F821EO!Z55)*$L172</f>
        <v>0</v>
      </c>
      <c r="F172" s="156">
        <f>($H$16*F821EO!T55+$I$16*F821EO!AA55)*$L172</f>
        <v>0</v>
      </c>
      <c r="G172" s="156">
        <f>($H$16*F821EO!U55+$I$16*F821EO!AB55)*$L172</f>
        <v>0</v>
      </c>
      <c r="H172" s="156">
        <f>($H$16*F821EO!V55+$I$16*F821EO!AC55)*$L172</f>
        <v>0</v>
      </c>
      <c r="I172" s="156">
        <f>($H$16*F821EO!W55+$I$16*F821EO!AD55)*$L172</f>
        <v>0</v>
      </c>
      <c r="J172" s="156">
        <f t="shared" si="41"/>
        <v>0</v>
      </c>
      <c r="K172" s="69"/>
      <c r="L172" s="319">
        <v>0.5</v>
      </c>
      <c r="N172" s="60"/>
      <c r="O172" s="60"/>
    </row>
    <row r="173" spans="2:15" s="37" customFormat="1" ht="15.75">
      <c r="B173" s="48"/>
      <c r="C173" s="160" t="str">
        <f>F801ENE!$C$56</f>
        <v xml:space="preserve">    - Cruz Roja</v>
      </c>
      <c r="D173" s="156">
        <f>($H$16*F821EO!R56+$I$16*F821EO!Y56)*$L173</f>
        <v>0</v>
      </c>
      <c r="E173" s="156">
        <f>($H$16*F821EO!S56+$I$16*F821EO!Z56)*$L173</f>
        <v>0</v>
      </c>
      <c r="F173" s="156">
        <f>($H$16*F821EO!T56+$I$16*F821EO!AA56)*$L173</f>
        <v>0</v>
      </c>
      <c r="G173" s="156">
        <f>($H$16*F821EO!U56+$I$16*F821EO!AB56)*$L173</f>
        <v>0</v>
      </c>
      <c r="H173" s="156">
        <f>($H$16*F821EO!V56+$I$16*F821EO!AC56)*$L173</f>
        <v>0</v>
      </c>
      <c r="I173" s="156">
        <f>($H$16*F821EO!W56+$I$16*F821EO!AD56)*$L173</f>
        <v>0</v>
      </c>
      <c r="J173" s="156">
        <f t="shared" si="41"/>
        <v>0</v>
      </c>
      <c r="K173" s="69"/>
      <c r="L173" s="319">
        <v>0</v>
      </c>
      <c r="N173" s="60"/>
      <c r="O173" s="60"/>
    </row>
    <row r="174" spans="2:15" s="37" customFormat="1" ht="15.75">
      <c r="B174" s="48" t="s">
        <v>751</v>
      </c>
      <c r="C174" s="158" t="s">
        <v>634</v>
      </c>
      <c r="D174" s="159">
        <f t="shared" ref="D174:I174" si="42">SUM(D175:D179)</f>
        <v>730423.18579353252</v>
      </c>
      <c r="E174" s="159">
        <f t="shared" si="42"/>
        <v>733558.31298575003</v>
      </c>
      <c r="F174" s="159">
        <f t="shared" si="42"/>
        <v>724616.40052238083</v>
      </c>
      <c r="G174" s="159">
        <f t="shared" si="42"/>
        <v>719182.6839863382</v>
      </c>
      <c r="H174" s="159">
        <f t="shared" si="42"/>
        <v>667703.0398614048</v>
      </c>
      <c r="I174" s="159">
        <f t="shared" si="42"/>
        <v>715918.11854429846</v>
      </c>
      <c r="J174" s="159">
        <f t="shared" si="41"/>
        <v>4291401.7416937044</v>
      </c>
      <c r="K174" s="69"/>
      <c r="L174" s="319"/>
      <c r="M174" s="69"/>
      <c r="N174" s="60"/>
      <c r="O174" s="60"/>
    </row>
    <row r="175" spans="2:15" s="37" customFormat="1" ht="15.75">
      <c r="B175" s="48"/>
      <c r="C175" s="160" t="s">
        <v>304</v>
      </c>
      <c r="D175" s="156">
        <f>(($E$18+$F$18)*(F821EO!R66+F821EO!Y66)*$L175)</f>
        <v>536404.65057995147</v>
      </c>
      <c r="E175" s="156">
        <f>(($E$18+$F$18)*(F821EO!S66+F821EO!Z66)*$L175)</f>
        <v>538715.54422082868</v>
      </c>
      <c r="F175" s="156">
        <f>(($E$18+$F$18)*(F821EO!T66+F821EO!AA66)*$L175)</f>
        <v>532117.022558255</v>
      </c>
      <c r="G175" s="156">
        <f>(($E$18+$F$18)*(F821EO!U66+F821EO!AB66)*$L175)</f>
        <v>528105.19527549599</v>
      </c>
      <c r="H175" s="156">
        <f>(($E$18+$F$18)*(F821EO!V66+F821EO!AC66)*$L175)</f>
        <v>490112.82523563551</v>
      </c>
      <c r="I175" s="156">
        <f>(($E$18+$F$18)*(F821EO!W66+F821EO!AD66)*$L175)</f>
        <v>525697.71789584134</v>
      </c>
      <c r="J175" s="156">
        <f t="shared" si="41"/>
        <v>3151152.9557660078</v>
      </c>
      <c r="K175" s="69"/>
      <c r="L175" s="319">
        <v>1</v>
      </c>
      <c r="M175" s="329"/>
      <c r="N175" s="60"/>
      <c r="O175" s="60"/>
    </row>
    <row r="176" spans="2:15" s="37" customFormat="1" ht="15.75">
      <c r="B176" s="48"/>
      <c r="C176" s="162" t="s">
        <v>644</v>
      </c>
      <c r="D176" s="156">
        <f>(($E$18+$F$18)*(F821EO!R67+F821EO!Y67)*$L176)</f>
        <v>194005.89584046204</v>
      </c>
      <c r="E176" s="156">
        <f>(($E$18+$F$18)*(F821EO!S67+F821EO!Z67)*$L176)</f>
        <v>194830.07436917312</v>
      </c>
      <c r="F176" s="156">
        <f>(($E$18+$F$18)*(F821EO!T67+F821EO!AA67)*$L176)</f>
        <v>192486.83794319737</v>
      </c>
      <c r="G176" s="156">
        <f>(($E$18+$F$18)*(F821EO!U67+F821EO!AB67)*$L176)</f>
        <v>191065.0418147094</v>
      </c>
      <c r="H176" s="156">
        <f>(($E$18+$F$18)*(F821EO!V67+F821EO!AC67)*$L176)</f>
        <v>177578.65520719183</v>
      </c>
      <c r="I176" s="156">
        <f>(($E$18+$F$18)*(F821EO!W67+F821EO!AD67)*$L176)</f>
        <v>190208.0106420049</v>
      </c>
      <c r="J176" s="156">
        <f t="shared" si="41"/>
        <v>1140174.5158167388</v>
      </c>
      <c r="K176" s="69"/>
      <c r="L176" s="319">
        <v>0.75</v>
      </c>
      <c r="M176" s="329"/>
      <c r="N176" s="60"/>
      <c r="O176" s="60"/>
    </row>
    <row r="177" spans="2:15" s="37" customFormat="1" ht="15.75">
      <c r="B177" s="48"/>
      <c r="C177" s="160" t="s">
        <v>305</v>
      </c>
      <c r="D177" s="156">
        <f>(($E$18+$F$18)*(F821EO!R68+F821EO!Y68)*$L177)</f>
        <v>12.639373119043865</v>
      </c>
      <c r="E177" s="156">
        <f>(($E$18+$F$18)*(F821EO!S68+F821EO!Z68)*$L177)</f>
        <v>12.694395748221922</v>
      </c>
      <c r="F177" s="156">
        <f>(($E$18+$F$18)*(F821EO!T68+F821EO!AA68)*$L177)</f>
        <v>12.540020928519384</v>
      </c>
      <c r="G177" s="156">
        <f>(($E$18+$F$18)*(F821EO!U68+F821EO!AB68)*$L177)</f>
        <v>12.446896132773267</v>
      </c>
      <c r="H177" s="156">
        <f>(($E$18+$F$18)*(F821EO!V68+F821EO!AC68)*$L177)</f>
        <v>11.559418577451503</v>
      </c>
      <c r="I177" s="156">
        <f>(($E$18+$F$18)*(F821EO!W68+F821EO!AD68)*$L177)</f>
        <v>12.390006452222048</v>
      </c>
      <c r="J177" s="156">
        <f t="shared" si="41"/>
        <v>74.270110958231996</v>
      </c>
      <c r="K177" s="69"/>
      <c r="L177" s="319">
        <v>0.95</v>
      </c>
      <c r="M177" s="329"/>
      <c r="N177" s="60"/>
      <c r="O177" s="60"/>
    </row>
    <row r="178" spans="2:15" s="37" customFormat="1" ht="15.75">
      <c r="B178" s="48"/>
      <c r="C178" s="160" t="s">
        <v>307</v>
      </c>
      <c r="D178" s="156">
        <f>(($E$18+$F$18)*(F821EO!R69+F821EO!Y69)*$L178)</f>
        <v>0</v>
      </c>
      <c r="E178" s="156">
        <f>(($E$18+$F$18)*(F821EO!S69+F821EO!Z69)*$L178)</f>
        <v>0</v>
      </c>
      <c r="F178" s="156">
        <f>(($E$18+$F$18)*(F821EO!T69+F821EO!AA69)*$L178)</f>
        <v>0</v>
      </c>
      <c r="G178" s="156">
        <f>(($E$18+$F$18)*(F821EO!U69+F821EO!AB69)*$L178)</f>
        <v>0</v>
      </c>
      <c r="H178" s="156">
        <f>(($E$18+$F$18)*(F821EO!V69+F821EO!AC69)*$L178)</f>
        <v>0</v>
      </c>
      <c r="I178" s="156">
        <f>(($E$18+$F$18)*(F821EO!W69+F821EO!AD69)*$L178)</f>
        <v>0</v>
      </c>
      <c r="J178" s="156">
        <f t="shared" si="41"/>
        <v>0</v>
      </c>
      <c r="K178" s="69"/>
      <c r="L178" s="319">
        <v>0.5</v>
      </c>
      <c r="M178" s="329"/>
      <c r="N178" s="60"/>
      <c r="O178" s="60"/>
    </row>
    <row r="179" spans="2:15" s="37" customFormat="1" ht="15.75">
      <c r="B179" s="48"/>
      <c r="C179" s="160" t="s">
        <v>624</v>
      </c>
      <c r="D179" s="156">
        <f>(($E$18+$F$18)*(F821EO!R70+F821EO!Y70)*$L179)</f>
        <v>0</v>
      </c>
      <c r="E179" s="156">
        <f>(($E$18+$F$18)*(F821EO!S70+F821EO!Z70)*$L179)</f>
        <v>0</v>
      </c>
      <c r="F179" s="156">
        <f>(($E$18+$F$18)*(F821EO!T70+F821EO!AA70)*$L179)</f>
        <v>0</v>
      </c>
      <c r="G179" s="156">
        <f>(($E$18+$F$18)*(F821EO!U70+F821EO!AB70)*$L179)</f>
        <v>0</v>
      </c>
      <c r="H179" s="156">
        <f>(($E$18+$F$18)*(F821EO!V70+F821EO!AC70)*$L179)</f>
        <v>0</v>
      </c>
      <c r="I179" s="156">
        <f>(($E$18+$F$18)*(F821EO!W70+F821EO!AD70)*$L179)</f>
        <v>0</v>
      </c>
      <c r="J179" s="156">
        <f t="shared" si="41"/>
        <v>0</v>
      </c>
      <c r="K179" s="69"/>
      <c r="L179" s="319">
        <v>0</v>
      </c>
      <c r="M179" s="329"/>
      <c r="N179" s="60"/>
      <c r="O179" s="60"/>
    </row>
    <row r="180" spans="2:15" s="37" customFormat="1" ht="15.75">
      <c r="B180" s="48" t="s">
        <v>750</v>
      </c>
      <c r="C180" s="158" t="s">
        <v>635</v>
      </c>
      <c r="D180" s="159">
        <f t="shared" ref="D180:I180" si="43">SUM(D181:D186)</f>
        <v>1180552.5209452859</v>
      </c>
      <c r="E180" s="159">
        <f t="shared" si="43"/>
        <v>1185368.9583168535</v>
      </c>
      <c r="F180" s="159">
        <f t="shared" si="43"/>
        <v>1171855.670021628</v>
      </c>
      <c r="G180" s="159">
        <f t="shared" si="43"/>
        <v>1163703.9376680222</v>
      </c>
      <c r="H180" s="159">
        <f t="shared" si="43"/>
        <v>1086018.0813624829</v>
      </c>
      <c r="I180" s="159">
        <f t="shared" si="43"/>
        <v>1158724.0668847351</v>
      </c>
      <c r="J180" s="159">
        <f t="shared" si="41"/>
        <v>6946223.2351990081</v>
      </c>
      <c r="K180" s="69"/>
      <c r="L180" s="319"/>
      <c r="M180" s="69"/>
      <c r="N180" s="60"/>
      <c r="O180" s="60"/>
    </row>
    <row r="181" spans="2:15" s="37" customFormat="1" ht="15.75">
      <c r="B181" s="48"/>
      <c r="C181" s="160" t="s">
        <v>304</v>
      </c>
      <c r="D181" s="156">
        <f>(($E$19+$F$19)*(F821EO!R72+F821EO!Y72)*$L181)</f>
        <v>745001.10855667456</v>
      </c>
      <c r="E181" s="156">
        <f>(($E$19+$F$19)*(F821EO!S72+F821EO!Z72)*$L181)</f>
        <v>748040.5761936066</v>
      </c>
      <c r="F181" s="156">
        <f>(($E$19+$F$19)*(F821EO!T72+F821EO!AA72)*$L181)</f>
        <v>739512.86177042476</v>
      </c>
      <c r="G181" s="156">
        <f>(($E$19+$F$19)*(F821EO!U72+F821EO!AB72)*$L181)</f>
        <v>734368.61826380715</v>
      </c>
      <c r="H181" s="156">
        <f>(($E$19+$F$19)*(F821EO!V72+F821EO!AC72)*$L181)</f>
        <v>685344.07421348465</v>
      </c>
      <c r="I181" s="156">
        <f>(($E$19+$F$19)*(F821EO!W72+F821EO!AD72)*$L181)</f>
        <v>731226.0141117723</v>
      </c>
      <c r="J181" s="330">
        <f t="shared" si="41"/>
        <v>4383493.2531097708</v>
      </c>
      <c r="K181" s="69"/>
      <c r="L181" s="319">
        <v>1</v>
      </c>
      <c r="M181" s="329"/>
      <c r="N181" s="60"/>
      <c r="O181" s="60"/>
    </row>
    <row r="182" spans="2:15" s="37" customFormat="1" ht="15.75">
      <c r="B182" s="48"/>
      <c r="C182" s="162" t="s">
        <v>642</v>
      </c>
      <c r="D182" s="156">
        <f>(($E$19+$F$19)*(F821EO!R73+F821EO!Y73)*$L182)</f>
        <v>316328.117673125</v>
      </c>
      <c r="E182" s="156">
        <f>(($E$19+$F$19)*(F821EO!S73+F821EO!Z73)*$L182)</f>
        <v>317618.67827132565</v>
      </c>
      <c r="F182" s="156">
        <f>(($E$19+$F$19)*(F821EO!T73+F821EO!AA73)*$L182)</f>
        <v>313997.80332153506</v>
      </c>
      <c r="G182" s="156">
        <f>(($E$19+$F$19)*(F821EO!U73+F821EO!AB73)*$L182)</f>
        <v>311813.55306121917</v>
      </c>
      <c r="H182" s="156">
        <f>(($E$19+$F$19)*(F821EO!V73+F821EO!AC73)*$L182)</f>
        <v>290997.68908315641</v>
      </c>
      <c r="I182" s="156">
        <f>(($E$19+$F$19)*(F821EO!W73+F821EO!AD73)*$L182)</f>
        <v>310479.20060913917</v>
      </c>
      <c r="J182" s="330">
        <f t="shared" si="41"/>
        <v>1861235.0420195004</v>
      </c>
      <c r="K182" s="69"/>
      <c r="L182" s="319">
        <v>0.75</v>
      </c>
      <c r="M182" s="329"/>
      <c r="N182" s="60"/>
      <c r="O182" s="60"/>
    </row>
    <row r="183" spans="2:15" s="37" customFormat="1" ht="15.75">
      <c r="B183" s="48"/>
      <c r="C183" s="162" t="s">
        <v>1177</v>
      </c>
      <c r="D183" s="156">
        <f>(($E$19+$F$19)*(F821EO!R74+F821EO!Y74)*$L183)</f>
        <v>119157.70557511192</v>
      </c>
      <c r="E183" s="156">
        <f>(($E$19+$F$19)*(F821EO!S74+F821EO!Z74)*$L183)</f>
        <v>119643.84711990546</v>
      </c>
      <c r="F183" s="156">
        <f>(($E$19+$F$19)*(F821EO!T74+F821EO!AA74)*$L183)</f>
        <v>118279.89896896275</v>
      </c>
      <c r="G183" s="156">
        <f>(($E$19+$F$19)*(F821EO!U74+F821EO!AB74)*$L183)</f>
        <v>117457.11327625987</v>
      </c>
      <c r="H183" s="156">
        <f>(($E$19+$F$19)*(F821EO!V74+F821EO!AC74)*$L183)</f>
        <v>109615.98107013505</v>
      </c>
      <c r="I183" s="156">
        <f>(($E$19+$F$19)*(F821EO!W74+F821EO!AD74)*$L183)</f>
        <v>116954.47576876305</v>
      </c>
      <c r="J183" s="330">
        <f t="shared" si="41"/>
        <v>701109.02177913813</v>
      </c>
      <c r="K183" s="69"/>
      <c r="L183" s="319">
        <v>1</v>
      </c>
      <c r="M183" s="329"/>
      <c r="N183" s="60"/>
      <c r="O183" s="60"/>
    </row>
    <row r="184" spans="2:15" s="37" customFormat="1" ht="15.75">
      <c r="B184" s="48"/>
      <c r="C184" s="160" t="s">
        <v>305</v>
      </c>
      <c r="D184" s="156">
        <f>(($E$19+$F$19)*(F821EO!R75+F821EO!Y75)*$L184)</f>
        <v>60.303022668500525</v>
      </c>
      <c r="E184" s="156">
        <f>(($E$19+$F$19)*(F821EO!S75+F821EO!Z75)*$L184)</f>
        <v>60.549047920953079</v>
      </c>
      <c r="F184" s="156">
        <f>(($E$19+$F$19)*(F821EO!T75+F821EO!AA75)*$L184)</f>
        <v>59.858784577361668</v>
      </c>
      <c r="G184" s="156">
        <f>(($E$19+$F$19)*(F821EO!U75+F821EO!AB75)*$L184)</f>
        <v>59.442391327433711</v>
      </c>
      <c r="H184" s="156">
        <f>(($E$19+$F$19)*(F821EO!V75+F821EO!AC75)*$L184)</f>
        <v>55.474171472154659</v>
      </c>
      <c r="I184" s="156">
        <f>(($E$19+$F$19)*(F821EO!W75+F821EO!AD75)*$L184)</f>
        <v>59.188017840949335</v>
      </c>
      <c r="J184" s="156">
        <f t="shared" si="41"/>
        <v>354.81543580735297</v>
      </c>
      <c r="K184" s="69"/>
      <c r="L184" s="319">
        <v>0.95</v>
      </c>
      <c r="M184" s="329"/>
      <c r="N184" s="60"/>
      <c r="O184" s="60"/>
    </row>
    <row r="185" spans="2:15" s="37" customFormat="1" ht="15.75">
      <c r="B185" s="48"/>
      <c r="C185" s="160" t="s">
        <v>307</v>
      </c>
      <c r="D185" s="156">
        <f>(($E$19+$F$19)*(F821EO!R76+F821EO!Y76)*$L185)</f>
        <v>5.2861177059600282</v>
      </c>
      <c r="E185" s="156">
        <f>(($E$19+$F$19)*(F821EO!S76+F821EO!Z76)*$L185)</f>
        <v>5.3076840949327995</v>
      </c>
      <c r="F185" s="156">
        <f>(($E$19+$F$19)*(F821EO!T76+F821EO!AA76)*$L185)</f>
        <v>5.247176128319051</v>
      </c>
      <c r="G185" s="156">
        <f>(($E$19+$F$19)*(F821EO!U76+F821EO!AB76)*$L185)</f>
        <v>5.2106754085593421</v>
      </c>
      <c r="H185" s="156">
        <f>(($E$19+$F$19)*(F821EO!V76+F821EO!AC76)*$L185)</f>
        <v>4.8628242344408363</v>
      </c>
      <c r="I185" s="156">
        <f>(($E$19+$F$19)*(F821EO!W76+F821EO!AD76)*$L185)</f>
        <v>5.188377219657208</v>
      </c>
      <c r="J185" s="156">
        <f t="shared" si="41"/>
        <v>31.102854791869266</v>
      </c>
      <c r="K185" s="69"/>
      <c r="L185" s="319">
        <v>0.5</v>
      </c>
      <c r="M185" s="329"/>
      <c r="N185" s="60"/>
      <c r="O185" s="60"/>
    </row>
    <row r="186" spans="2:15" s="37" customFormat="1" ht="15.75">
      <c r="B186" s="48"/>
      <c r="C186" s="160" t="s">
        <v>624</v>
      </c>
      <c r="D186" s="156">
        <f>(($E$19+$F$19)*(F821EO!R77+F821EO!Y77)*$L186)</f>
        <v>0</v>
      </c>
      <c r="E186" s="156">
        <f>(($E$19+$F$19)*(F821EO!S77+F821EO!Z77)*$L186)</f>
        <v>0</v>
      </c>
      <c r="F186" s="156">
        <f>(($E$19+$F$19)*(F821EO!T77+F821EO!AA77)*$L186)</f>
        <v>0</v>
      </c>
      <c r="G186" s="156">
        <f>(($E$19+$F$19)*(F821EO!U77+F821EO!AB77)*$L186)</f>
        <v>0</v>
      </c>
      <c r="H186" s="156">
        <f>(($E$19+$F$19)*(F821EO!V77+F821EO!AC77)*$L186)</f>
        <v>0</v>
      </c>
      <c r="I186" s="156">
        <f>(($E$19+$F$19)*(F821EO!W77+F821EO!AD77)*$L186)</f>
        <v>0</v>
      </c>
      <c r="J186" s="156"/>
      <c r="K186" s="69"/>
      <c r="L186" s="319">
        <v>0</v>
      </c>
      <c r="M186" s="329"/>
      <c r="N186" s="60"/>
      <c r="O186" s="60"/>
    </row>
    <row r="187" spans="2:15" s="37" customFormat="1" ht="15.75">
      <c r="B187" s="48" t="s">
        <v>749</v>
      </c>
      <c r="C187" s="158" t="s">
        <v>636</v>
      </c>
      <c r="D187" s="159">
        <f t="shared" ref="D187:I187" si="44">SUM(D188:D193)</f>
        <v>1676990.8914032576</v>
      </c>
      <c r="E187" s="159">
        <f t="shared" si="44"/>
        <v>1683832.7061110572</v>
      </c>
      <c r="F187" s="159">
        <f t="shared" si="44"/>
        <v>1664636.8965372029</v>
      </c>
      <c r="G187" s="159">
        <f t="shared" si="44"/>
        <v>1653057.2500042319</v>
      </c>
      <c r="H187" s="159">
        <f t="shared" si="44"/>
        <v>1542703.4359181495</v>
      </c>
      <c r="I187" s="159">
        <f t="shared" si="44"/>
        <v>1645983.275915175</v>
      </c>
      <c r="J187" s="159">
        <f t="shared" ref="J187:J193" si="45">SUM(D187:I187)</f>
        <v>9867204.4558890741</v>
      </c>
      <c r="K187" s="69"/>
      <c r="L187" s="319"/>
      <c r="M187" s="69"/>
      <c r="N187" s="60"/>
      <c r="O187" s="60"/>
    </row>
    <row r="188" spans="2:15" s="37" customFormat="1" ht="15.75">
      <c r="B188" s="48"/>
      <c r="C188" s="160" t="s">
        <v>304</v>
      </c>
      <c r="D188" s="156">
        <f>(($E$20+$F$20)*(F821EO!R79+F821EO!Y79)*$L188)</f>
        <v>1459954.8199762674</v>
      </c>
      <c r="E188" s="156">
        <f>(($E$20+$F$20)*(F821EO!S79+F821EO!Z79)*$L188)</f>
        <v>1465911.1673907</v>
      </c>
      <c r="F188" s="156">
        <f>(($E$20+$F$20)*(F821EO!T79+F821EO!AA79)*$L188)</f>
        <v>1449199.678464696</v>
      </c>
      <c r="G188" s="156">
        <f>(($E$20+$F$20)*(F821EO!U79+F821EO!AB79)*$L188)</f>
        <v>1439118.669166377</v>
      </c>
      <c r="H188" s="156">
        <f>(($E$20+$F$20)*(F821EO!V79+F821EO!AC79)*$L188)</f>
        <v>1343046.8397941093</v>
      </c>
      <c r="I188" s="156">
        <f>(($E$20+$F$20)*(F821EO!W79+F821EO!AD79)*$L188)</f>
        <v>1432960.2084253863</v>
      </c>
      <c r="J188" s="330">
        <f t="shared" si="45"/>
        <v>8590191.3832175359</v>
      </c>
      <c r="K188" s="69"/>
      <c r="L188" s="319">
        <v>1</v>
      </c>
      <c r="M188" s="329"/>
      <c r="N188" s="60"/>
      <c r="O188" s="60"/>
    </row>
    <row r="189" spans="2:15" s="37" customFormat="1" ht="15.75">
      <c r="B189" s="48"/>
      <c r="C189" s="162" t="s">
        <v>642</v>
      </c>
      <c r="D189" s="156">
        <f>(($E$20+$F$20)*(F821EO!R80+F821EO!Y80)*$L189)</f>
        <v>216514.23760704778</v>
      </c>
      <c r="E189" s="156">
        <f>(($E$20+$F$20)*(F821EO!S80+F821EO!Z80)*$L189)</f>
        <v>217397.57591431099</v>
      </c>
      <c r="F189" s="156">
        <f>(($E$20+$F$20)*(F821EO!T80+F821EO!AA80)*$L189)</f>
        <v>214919.22847877105</v>
      </c>
      <c r="G189" s="156">
        <f>(($E$20+$F$20)*(F821EO!U80+F821EO!AB80)*$L189)</f>
        <v>213424.19451424701</v>
      </c>
      <c r="H189" s="156">
        <f>(($E$20+$F$20)*(F821EO!V80+F821EO!AC80)*$L189)</f>
        <v>199176.54889711132</v>
      </c>
      <c r="I189" s="156">
        <f>(($E$20+$F$20)*(F821EO!W80+F821EO!AD80)*$L189)</f>
        <v>212510.88239395124</v>
      </c>
      <c r="J189" s="330">
        <f t="shared" si="45"/>
        <v>1273942.6678054396</v>
      </c>
      <c r="K189" s="69"/>
      <c r="L189" s="319">
        <v>0.75</v>
      </c>
      <c r="M189" s="329"/>
      <c r="N189" s="60"/>
      <c r="O189" s="60"/>
    </row>
    <row r="190" spans="2:15" s="37" customFormat="1" ht="15.75">
      <c r="B190" s="48"/>
      <c r="C190" s="162" t="s">
        <v>1177</v>
      </c>
      <c r="D190" s="156">
        <f>(($E$20+$F$20)*(F821EO!R81+F821EO!Y81)*$L190)</f>
        <v>0</v>
      </c>
      <c r="E190" s="156">
        <f>(($E$20+$F$20)*(F821EO!S81+F821EO!Z81)*$L190)</f>
        <v>0</v>
      </c>
      <c r="F190" s="156">
        <f>(($E$20+$F$20)*(F821EO!T81+F821EO!AA81)*$L190)</f>
        <v>0</v>
      </c>
      <c r="G190" s="156">
        <f>(($E$20+$F$20)*(F821EO!U81+F821EO!AB81)*$L190)</f>
        <v>0</v>
      </c>
      <c r="H190" s="156">
        <f>(($E$20+$F$20)*(F821EO!V81+F821EO!AC81)*$L190)</f>
        <v>0</v>
      </c>
      <c r="I190" s="156">
        <f>(($E$20+$F$20)*(F821EO!W81+F821EO!AD81)*$L190)</f>
        <v>0</v>
      </c>
      <c r="J190" s="330">
        <f t="shared" si="45"/>
        <v>0</v>
      </c>
      <c r="K190" s="69"/>
      <c r="L190" s="319">
        <v>1</v>
      </c>
      <c r="M190" s="329"/>
      <c r="N190" s="60"/>
      <c r="O190" s="60"/>
    </row>
    <row r="191" spans="2:15" s="37" customFormat="1" ht="15.75">
      <c r="B191" s="48"/>
      <c r="C191" s="160" t="s">
        <v>305</v>
      </c>
      <c r="D191" s="156">
        <f>(($E$20+$F$20)*(F821EO!R82+F821EO!Y82)*$L191)</f>
        <v>493.57279142078778</v>
      </c>
      <c r="E191" s="156">
        <f>(($E$20+$F$20)*(F821EO!S82+F821EO!Z82)*$L191)</f>
        <v>495.58647772106741</v>
      </c>
      <c r="F191" s="156">
        <f>(($E$20+$F$20)*(F821EO!T82+F821EO!AA82)*$L191)</f>
        <v>489.93675752072625</v>
      </c>
      <c r="G191" s="156">
        <f>(($E$20+$F$20)*(F821EO!U82+F821EO!AB82)*$L191)</f>
        <v>486.52863020635419</v>
      </c>
      <c r="H191" s="156">
        <f>(($E$20+$F$20)*(F821EO!V82+F821EO!AC82)*$L191)</f>
        <v>454.04924087775657</v>
      </c>
      <c r="I191" s="156">
        <f>(($E$20+$F$20)*(F821EO!W82+F821EO!AD82)*$L191)</f>
        <v>484.44661464176596</v>
      </c>
      <c r="J191" s="156">
        <f t="shared" si="45"/>
        <v>2904.1205123884579</v>
      </c>
      <c r="K191" s="69"/>
      <c r="L191" s="319">
        <v>0.95</v>
      </c>
      <c r="M191" s="329"/>
      <c r="N191" s="60"/>
      <c r="O191" s="60"/>
    </row>
    <row r="192" spans="2:15" s="37" customFormat="1" ht="15.75">
      <c r="B192" s="48"/>
      <c r="C192" s="160" t="s">
        <v>307</v>
      </c>
      <c r="D192" s="156">
        <f>(($E$20+$F$20)*(F821EO!R83+F821EO!Y83)*$L192)</f>
        <v>28.26102852139331</v>
      </c>
      <c r="E192" s="156">
        <f>(($E$20+$F$20)*(F821EO!S83+F821EO!Z83)*$L192)</f>
        <v>28.376328325099117</v>
      </c>
      <c r="F192" s="156">
        <f>(($E$20+$F$20)*(F821EO!T83+F821EO!AA83)*$L192)</f>
        <v>28.052836215130654</v>
      </c>
      <c r="G192" s="156">
        <f>(($E$20+$F$20)*(F821EO!U83+F821EO!AB83)*$L192)</f>
        <v>27.857693401527108</v>
      </c>
      <c r="H192" s="156">
        <f>(($E$20+$F$20)*(F821EO!V83+F821EO!AC83)*$L192)</f>
        <v>25.997986051106345</v>
      </c>
      <c r="I192" s="156">
        <f>(($E$20+$F$20)*(F821EO!W83+F821EO!AD83)*$L192)</f>
        <v>27.738481195596069</v>
      </c>
      <c r="J192" s="156">
        <f t="shared" si="45"/>
        <v>166.28435370985261</v>
      </c>
      <c r="K192" s="69"/>
      <c r="L192" s="319">
        <v>0.5</v>
      </c>
      <c r="M192" s="329"/>
      <c r="N192" s="60"/>
      <c r="O192" s="60"/>
    </row>
    <row r="193" spans="2:15" s="37" customFormat="1" ht="15.75">
      <c r="B193" s="48"/>
      <c r="C193" s="160" t="s">
        <v>624</v>
      </c>
      <c r="D193" s="156">
        <f>(($E$20+$F$20)*(F821EO!R84+F821EO!Y84)*$L193)</f>
        <v>0</v>
      </c>
      <c r="E193" s="156">
        <f>(($E$20+$F$20)*(F821EO!S84+F821EO!Z84)*$L193)</f>
        <v>0</v>
      </c>
      <c r="F193" s="156">
        <f>(($E$20+$F$20)*(F821EO!T84+F821EO!AA84)*$L193)</f>
        <v>0</v>
      </c>
      <c r="G193" s="156">
        <f>(($E$20+$F$20)*(F821EO!U84+F821EO!AB84)*$L193)</f>
        <v>0</v>
      </c>
      <c r="H193" s="156">
        <f>(($E$20+$F$20)*(F821EO!V84+F821EO!AC84)*$L193)</f>
        <v>0</v>
      </c>
      <c r="I193" s="156">
        <f>(($E$20+$F$20)*(F821EO!W84+F821EO!AD84)*$L193)</f>
        <v>0</v>
      </c>
      <c r="J193" s="156">
        <f t="shared" si="45"/>
        <v>0</v>
      </c>
      <c r="K193" s="69"/>
      <c r="L193" s="319">
        <v>0</v>
      </c>
      <c r="M193" s="329"/>
      <c r="N193" s="60"/>
      <c r="O193" s="60"/>
    </row>
    <row r="194" spans="2:15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  <c r="N194" s="60"/>
      <c r="O194" s="60"/>
    </row>
    <row r="195" spans="2:15" s="37" customFormat="1" ht="15.75">
      <c r="B195" s="48" t="s">
        <v>902</v>
      </c>
      <c r="C195" s="158" t="s">
        <v>898</v>
      </c>
      <c r="D195" s="159">
        <f t="shared" ref="D195:H195" si="46">SUM(D196:D200)</f>
        <v>167327.041315565</v>
      </c>
      <c r="E195" s="159">
        <f t="shared" si="46"/>
        <v>168009.70489957969</v>
      </c>
      <c r="F195" s="159">
        <f t="shared" si="46"/>
        <v>166094.38261720145</v>
      </c>
      <c r="G195" s="159">
        <f t="shared" si="46"/>
        <v>164938.98695955376</v>
      </c>
      <c r="H195" s="159">
        <f t="shared" si="46"/>
        <v>153928.08803125907</v>
      </c>
      <c r="I195" s="159">
        <f t="shared" ref="I195" si="47">SUM(I196:I200)</f>
        <v>164233.1589429958</v>
      </c>
      <c r="J195" s="159">
        <f t="shared" ref="J195:J214" si="48">SUM(D195:I195)</f>
        <v>984531.36276615481</v>
      </c>
      <c r="K195" s="69"/>
      <c r="L195" s="319"/>
      <c r="M195" s="69"/>
      <c r="N195" s="60"/>
      <c r="O195" s="60"/>
    </row>
    <row r="196" spans="2:15" s="37" customFormat="1" ht="15.75">
      <c r="B196" s="48"/>
      <c r="C196" s="160" t="s">
        <v>304</v>
      </c>
      <c r="D196" s="156">
        <f>(($E$17+$F$17)*(F821EO!R87+F821EO!Y87)*$L196)</f>
        <v>162702.5160195386</v>
      </c>
      <c r="E196" s="156">
        <f>(($E$17+$F$17)*(F821EO!S87+F821EO!Z87)*$L196)</f>
        <v>163366.31239005254</v>
      </c>
      <c r="F196" s="156">
        <f>(($E$17+$F$17)*(F821EO!T87+F821EO!AA87)*$L196)</f>
        <v>161503.92510416536</v>
      </c>
      <c r="G196" s="156">
        <f>(($E$17+$F$17)*(F821EO!U87+F821EO!AB87)*$L196)</f>
        <v>160380.46186104973</v>
      </c>
      <c r="H196" s="156">
        <f>(($E$17+$F$17)*(F821EO!V87+F821EO!AC87)*$L196)</f>
        <v>149673.87824381021</v>
      </c>
      <c r="I196" s="156">
        <f>(($E$17+$F$17)*(F821EO!W87+F821EO!AD87)*$L196)</f>
        <v>159694.14126834599</v>
      </c>
      <c r="J196" s="156">
        <f t="shared" si="48"/>
        <v>957321.23488696245</v>
      </c>
      <c r="K196" s="69"/>
      <c r="L196" s="319">
        <v>1</v>
      </c>
      <c r="M196" s="329"/>
      <c r="N196" s="60"/>
      <c r="O196" s="60"/>
    </row>
    <row r="197" spans="2:15" s="37" customFormat="1" ht="15.75">
      <c r="B197" s="48"/>
      <c r="C197" s="162" t="s">
        <v>644</v>
      </c>
      <c r="D197" s="156">
        <f>(($E$17+$F$17)*(F821EO!R88+F821EO!Y88)*$L197)</f>
        <v>4624.5252960263979</v>
      </c>
      <c r="E197" s="156">
        <f>(($E$17+$F$17)*(F821EO!S88+F821EO!Z88)*$L197)</f>
        <v>4643.3925095271625</v>
      </c>
      <c r="F197" s="156">
        <f>(($E$17+$F$17)*(F821EO!T88+F821EO!AA88)*$L197)</f>
        <v>4590.457513036089</v>
      </c>
      <c r="G197" s="156">
        <f>(($E$17+$F$17)*(F821EO!U88+F821EO!AB88)*$L197)</f>
        <v>4558.5250985040338</v>
      </c>
      <c r="H197" s="156">
        <f>(($E$17+$F$17)*(F821EO!V88+F821EO!AC88)*$L197)</f>
        <v>4254.2097874488563</v>
      </c>
      <c r="I197" s="156">
        <f>(($E$17+$F$17)*(F821EO!W88+F821EO!AD88)*$L197)</f>
        <v>4539.0176746498091</v>
      </c>
      <c r="J197" s="156">
        <f t="shared" si="48"/>
        <v>27210.127879192347</v>
      </c>
      <c r="K197" s="69"/>
      <c r="L197" s="319">
        <v>0.75</v>
      </c>
      <c r="M197" s="329"/>
      <c r="N197" s="60"/>
      <c r="O197" s="60"/>
    </row>
    <row r="198" spans="2:15" s="37" customFormat="1" ht="15.75">
      <c r="B198" s="48"/>
      <c r="C198" s="160" t="s">
        <v>305</v>
      </c>
      <c r="D198" s="156">
        <f>(($E$17+$F$17)*(F821EO!R89+F821EO!Y89)*$L198)</f>
        <v>0</v>
      </c>
      <c r="E198" s="156">
        <f>(($E$17+$F$17)*(F821EO!S89+F821EO!Z89)*$L198)</f>
        <v>0</v>
      </c>
      <c r="F198" s="156">
        <f>(($E$17+$F$17)*(F821EO!T89+F821EO!AA89)*$L198)</f>
        <v>0</v>
      </c>
      <c r="G198" s="156">
        <f>(($E$17+$F$17)*(F821EO!U89+F821EO!AB89)*$L198)</f>
        <v>0</v>
      </c>
      <c r="H198" s="156">
        <f>(($E$17+$F$17)*(F821EO!V89+F821EO!AC89)*$L198)</f>
        <v>0</v>
      </c>
      <c r="I198" s="156">
        <f>(($E$17+$F$17)*(F821EO!W89+F821EO!AD89)*$L198)</f>
        <v>0</v>
      </c>
      <c r="J198" s="156">
        <f t="shared" si="48"/>
        <v>0</v>
      </c>
      <c r="K198" s="69"/>
      <c r="L198" s="319">
        <v>0.95</v>
      </c>
      <c r="M198" s="329"/>
      <c r="N198" s="60"/>
      <c r="O198" s="60"/>
    </row>
    <row r="199" spans="2:15" s="37" customFormat="1" ht="15.75">
      <c r="B199" s="48"/>
      <c r="C199" s="160" t="s">
        <v>307</v>
      </c>
      <c r="D199" s="156">
        <f>(($E$17+$F$17)*(F821EO!R90+F821EO!Y90)*$L199)</f>
        <v>0</v>
      </c>
      <c r="E199" s="156">
        <f>(($E$17+$F$17)*(F821EO!S90+F821EO!Z90)*$L199)</f>
        <v>0</v>
      </c>
      <c r="F199" s="156">
        <f>(($E$17+$F$17)*(F821EO!T90+F821EO!AA90)*$L199)</f>
        <v>0</v>
      </c>
      <c r="G199" s="156">
        <f>(($E$17+$F$17)*(F821EO!U90+F821EO!AB90)*$L199)</f>
        <v>0</v>
      </c>
      <c r="H199" s="156">
        <f>(($E$17+$F$17)*(F821EO!V90+F821EO!AC90)*$L199)</f>
        <v>0</v>
      </c>
      <c r="I199" s="156">
        <f>(($E$17+$F$17)*(F821EO!W90+F821EO!AD90)*$L199)</f>
        <v>0</v>
      </c>
      <c r="J199" s="156">
        <f t="shared" si="48"/>
        <v>0</v>
      </c>
      <c r="K199" s="69"/>
      <c r="L199" s="319">
        <v>0.5</v>
      </c>
      <c r="M199" s="329"/>
      <c r="N199" s="60"/>
      <c r="O199" s="60"/>
    </row>
    <row r="200" spans="2:15" s="37" customFormat="1" ht="15.75">
      <c r="B200" s="48"/>
      <c r="C200" s="160" t="s">
        <v>624</v>
      </c>
      <c r="D200" s="156">
        <f>(($E$17+$F$17)*(F821EO!R91+F821EO!Y91)*$L200)</f>
        <v>0</v>
      </c>
      <c r="E200" s="156">
        <f>(($E$17+$F$17)*(F821EO!S91+F821EO!Z91)*$L200)</f>
        <v>0</v>
      </c>
      <c r="F200" s="156">
        <f>(($E$17+$F$17)*(F821EO!T91+F821EO!AA91)*$L200)</f>
        <v>0</v>
      </c>
      <c r="G200" s="156">
        <f>(($E$17+$F$17)*(F821EO!U91+F821EO!AB91)*$L200)</f>
        <v>0</v>
      </c>
      <c r="H200" s="156">
        <f>(($E$17+$F$17)*(F821EO!V91+F821EO!AC91)*$L200)</f>
        <v>0</v>
      </c>
      <c r="I200" s="156">
        <f>(($E$17+$F$17)*(F821EO!W91+F821EO!AD91)*$L200)</f>
        <v>0</v>
      </c>
      <c r="J200" s="156">
        <f t="shared" si="48"/>
        <v>0</v>
      </c>
      <c r="K200" s="69"/>
      <c r="L200" s="319">
        <v>0</v>
      </c>
      <c r="M200" s="329"/>
      <c r="N200" s="60"/>
      <c r="O200" s="60"/>
    </row>
    <row r="201" spans="2:15" s="37" customFormat="1" ht="15.75">
      <c r="B201" s="48" t="s">
        <v>902</v>
      </c>
      <c r="C201" s="158" t="s">
        <v>899</v>
      </c>
      <c r="D201" s="159">
        <f t="shared" ref="D201:I201" si="49">SUM(D202:D207)</f>
        <v>69914.050089532713</v>
      </c>
      <c r="E201" s="159">
        <f t="shared" si="49"/>
        <v>70199.286567939649</v>
      </c>
      <c r="F201" s="159">
        <f t="shared" si="49"/>
        <v>69399.009834812881</v>
      </c>
      <c r="G201" s="159">
        <f t="shared" si="49"/>
        <v>68916.252300543987</v>
      </c>
      <c r="H201" s="159">
        <f t="shared" si="49"/>
        <v>64315.582061286208</v>
      </c>
      <c r="I201" s="159">
        <f t="shared" si="49"/>
        <v>68621.337056024946</v>
      </c>
      <c r="J201" s="159">
        <f t="shared" si="48"/>
        <v>411365.51791014039</v>
      </c>
      <c r="K201" s="69"/>
      <c r="L201" s="319"/>
      <c r="M201" s="69"/>
      <c r="N201" s="60"/>
      <c r="O201" s="60"/>
    </row>
    <row r="202" spans="2:15" s="37" customFormat="1" ht="15.75">
      <c r="B202" s="48"/>
      <c r="C202" s="160" t="s">
        <v>304</v>
      </c>
      <c r="D202" s="156">
        <f>(($E$17+$F$17)*(F821EO!R93+F821EO!Y93)*$L202)</f>
        <v>64730.708735330823</v>
      </c>
      <c r="E202" s="156">
        <f>(($E$17+$F$17)*(F821EO!S93+F821EO!Z93)*$L202)</f>
        <v>64994.798133396114</v>
      </c>
      <c r="F202" s="156">
        <f>(($E$17+$F$17)*(F821EO!T93+F821EO!AA93)*$L202)</f>
        <v>64253.852929201079</v>
      </c>
      <c r="G202" s="156">
        <f>(($E$17+$F$17)*(F821EO!U93+F821EO!AB93)*$L202)</f>
        <v>63806.886442485906</v>
      </c>
      <c r="H202" s="156">
        <f>(($E$17+$F$17)*(F821EO!V93+F821EO!AC93)*$L202)</f>
        <v>59547.304214545635</v>
      </c>
      <c r="I202" s="156">
        <f>(($E$17+$F$17)*(F821EO!W93+F821EO!AD93)*$L202)</f>
        <v>63533.835850078183</v>
      </c>
      <c r="J202" s="156">
        <f t="shared" si="48"/>
        <v>380867.38630503777</v>
      </c>
      <c r="K202" s="69"/>
      <c r="L202" s="319">
        <v>1</v>
      </c>
      <c r="M202" s="329"/>
      <c r="N202" s="60"/>
      <c r="O202" s="60"/>
    </row>
    <row r="203" spans="2:15" s="37" customFormat="1" ht="15.75">
      <c r="B203" s="48"/>
      <c r="C203" s="162" t="s">
        <v>642</v>
      </c>
      <c r="D203" s="156">
        <f>(($E$17+$F$17)*(F821EO!R94+F821EO!Y94)*$L203)</f>
        <v>4250.0219799809283</v>
      </c>
      <c r="E203" s="156">
        <f>(($E$17+$F$17)*(F821EO!S94+F821EO!Z94)*$L203)</f>
        <v>4267.3612887632053</v>
      </c>
      <c r="F203" s="156">
        <f>(($E$17+$F$17)*(F821EO!T94+F821EO!AA94)*$L203)</f>
        <v>4218.7130742555255</v>
      </c>
      <c r="G203" s="156">
        <f>(($E$17+$F$17)*(F821EO!U94+F821EO!AB94)*$L203)</f>
        <v>4189.3666105759557</v>
      </c>
      <c r="H203" s="156">
        <f>(($E$17+$F$17)*(F821EO!V94+F821EO!AC94)*$L203)</f>
        <v>3909.6953626014783</v>
      </c>
      <c r="I203" s="156">
        <f>(($E$17+$F$17)*(F821EO!W94+F821EO!AD94)*$L203)</f>
        <v>4171.4389369562432</v>
      </c>
      <c r="J203" s="156">
        <f t="shared" si="48"/>
        <v>25006.597253133332</v>
      </c>
      <c r="K203" s="69"/>
      <c r="L203" s="319">
        <v>0.75</v>
      </c>
      <c r="M203" s="329"/>
      <c r="N203" s="60"/>
      <c r="O203" s="60"/>
    </row>
    <row r="204" spans="2:15" s="37" customFormat="1" ht="15.75">
      <c r="B204" s="48"/>
      <c r="C204" s="162" t="s">
        <v>1177</v>
      </c>
      <c r="D204" s="156">
        <f>(($E$17+$F$17)*(F821EO!R95+F821EO!Y95)*$L204)</f>
        <v>933.31937422095007</v>
      </c>
      <c r="E204" s="156">
        <f>(($E$17+$F$17)*(F821EO!S95+F821EO!Z95)*$L204)</f>
        <v>937.1271457803266</v>
      </c>
      <c r="F204" s="156">
        <f>(($E$17+$F$17)*(F821EO!T95+F821EO!AA95)*$L204)</f>
        <v>926.44383135627356</v>
      </c>
      <c r="G204" s="156">
        <f>(($E$17+$F$17)*(F821EO!U95+F821EO!AB95)*$L204)</f>
        <v>919.99924748211242</v>
      </c>
      <c r="H204" s="156">
        <f>(($E$17+$F$17)*(F821EO!V95+F821EO!AC95)*$L204)</f>
        <v>858.58248413909052</v>
      </c>
      <c r="I204" s="156">
        <f>(($E$17+$F$17)*(F821EO!W95+F821EO!AD95)*$L204)</f>
        <v>916.06226899051853</v>
      </c>
      <c r="J204" s="156">
        <f t="shared" si="48"/>
        <v>5491.5343519692715</v>
      </c>
      <c r="K204" s="69"/>
      <c r="L204" s="319">
        <v>1</v>
      </c>
      <c r="M204" s="329"/>
      <c r="N204" s="60"/>
      <c r="O204" s="60"/>
    </row>
    <row r="205" spans="2:15" s="37" customFormat="1" ht="15.75">
      <c r="B205" s="48"/>
      <c r="C205" s="160" t="s">
        <v>305</v>
      </c>
      <c r="D205" s="156">
        <f>(($E$17+$F$17)*(F821EO!R96+F821EO!Y96)*$L205)</f>
        <v>0</v>
      </c>
      <c r="E205" s="156">
        <f>(($E$17+$F$17)*(F821EO!S96+F821EO!Z96)*$L205)</f>
        <v>0</v>
      </c>
      <c r="F205" s="156">
        <f>(($E$17+$F$17)*(F821EO!T96+F821EO!AA96)*$L205)</f>
        <v>0</v>
      </c>
      <c r="G205" s="156">
        <f>(($E$17+$F$17)*(F821EO!U96+F821EO!AB96)*$L205)</f>
        <v>0</v>
      </c>
      <c r="H205" s="156">
        <f>(($E$17+$F$17)*(F821EO!V96+F821EO!AC96)*$L205)</f>
        <v>0</v>
      </c>
      <c r="I205" s="156">
        <f>(($E$17+$F$17)*(F821EO!W96+F821EO!AD96)*$L205)</f>
        <v>0</v>
      </c>
      <c r="J205" s="156">
        <f t="shared" si="48"/>
        <v>0</v>
      </c>
      <c r="K205" s="69"/>
      <c r="L205" s="319">
        <v>0.95</v>
      </c>
      <c r="M205" s="329"/>
      <c r="N205" s="60"/>
      <c r="O205" s="60"/>
    </row>
    <row r="206" spans="2:15" s="37" customFormat="1" ht="15.75">
      <c r="B206" s="48"/>
      <c r="C206" s="160" t="s">
        <v>307</v>
      </c>
      <c r="D206" s="156">
        <f>(($E$17+$F$17)*(F821EO!R97+F821EO!Y97)*$L206)</f>
        <v>0</v>
      </c>
      <c r="E206" s="156">
        <f>(($E$17+$F$17)*(F821EO!S97+F821EO!Z97)*$L206)</f>
        <v>0</v>
      </c>
      <c r="F206" s="156">
        <f>(($E$17+$F$17)*(F821EO!T97+F821EO!AA97)*$L206)</f>
        <v>0</v>
      </c>
      <c r="G206" s="156">
        <f>(($E$17+$F$17)*(F821EO!U97+F821EO!AB97)*$L206)</f>
        <v>0</v>
      </c>
      <c r="H206" s="156">
        <f>(($E$17+$F$17)*(F821EO!V97+F821EO!AC97)*$L206)</f>
        <v>0</v>
      </c>
      <c r="I206" s="156">
        <f>(($E$17+$F$17)*(F821EO!W97+F821EO!AD97)*$L206)</f>
        <v>0</v>
      </c>
      <c r="J206" s="156">
        <f t="shared" si="48"/>
        <v>0</v>
      </c>
      <c r="K206" s="69"/>
      <c r="L206" s="319">
        <v>0.5</v>
      </c>
      <c r="M206" s="329"/>
      <c r="N206" s="60"/>
      <c r="O206" s="60"/>
    </row>
    <row r="207" spans="2:15" s="37" customFormat="1" ht="15.75">
      <c r="B207" s="48"/>
      <c r="C207" s="160" t="s">
        <v>624</v>
      </c>
      <c r="D207" s="156">
        <f>(($E$17+$F$17)*(F821EO!R98+F821EO!Y98)*$L207)</f>
        <v>0</v>
      </c>
      <c r="E207" s="156">
        <f>(($E$17+$F$17)*(F821EO!S98+F821EO!Z98)*$L207)</f>
        <v>0</v>
      </c>
      <c r="F207" s="156">
        <f>(($E$17+$F$17)*(F821EO!T98+F821EO!AA98)*$L207)</f>
        <v>0</v>
      </c>
      <c r="G207" s="156">
        <f>(($E$17+$F$17)*(F821EO!U98+F821EO!AB98)*$L207)</f>
        <v>0</v>
      </c>
      <c r="H207" s="156">
        <f>(($E$17+$F$17)*(F821EO!V98+F821EO!AC98)*$L207)</f>
        <v>0</v>
      </c>
      <c r="I207" s="156">
        <f>(($E$17+$F$17)*(F821EO!W98+F821EO!AD98)*$L207)</f>
        <v>0</v>
      </c>
      <c r="J207" s="156">
        <f t="shared" si="48"/>
        <v>0</v>
      </c>
      <c r="K207" s="69"/>
      <c r="L207" s="319">
        <v>0</v>
      </c>
      <c r="M207" s="329"/>
      <c r="N207" s="60"/>
      <c r="O207" s="60"/>
    </row>
    <row r="208" spans="2:15" s="37" customFormat="1" ht="15.75">
      <c r="B208" s="48" t="s">
        <v>902</v>
      </c>
      <c r="C208" s="158" t="s">
        <v>900</v>
      </c>
      <c r="D208" s="159">
        <f t="shared" ref="D208:I208" si="50">SUM(D209:D214)</f>
        <v>8391.3918653998553</v>
      </c>
      <c r="E208" s="159">
        <f t="shared" si="50"/>
        <v>8425.627202382253</v>
      </c>
      <c r="F208" s="159">
        <f t="shared" si="50"/>
        <v>8329.5744682060904</v>
      </c>
      <c r="G208" s="159">
        <f t="shared" si="50"/>
        <v>8271.6317851425756</v>
      </c>
      <c r="H208" s="159">
        <f t="shared" si="50"/>
        <v>7719.4391032473686</v>
      </c>
      <c r="I208" s="159">
        <f t="shared" si="50"/>
        <v>8236.234760071502</v>
      </c>
      <c r="J208" s="159">
        <f t="shared" si="48"/>
        <v>49373.899184449649</v>
      </c>
      <c r="K208" s="69"/>
      <c r="L208" s="319"/>
      <c r="M208" s="69"/>
      <c r="N208" s="60"/>
      <c r="O208" s="60"/>
    </row>
    <row r="209" spans="2:15" s="37" customFormat="1" ht="15.75">
      <c r="B209" s="48"/>
      <c r="C209" s="160" t="s">
        <v>304</v>
      </c>
      <c r="D209" s="156">
        <f>(($E$17+$F$17)*(F821EO!R100+F821EO!Y100)*$L209)</f>
        <v>7887.8912042225093</v>
      </c>
      <c r="E209" s="156">
        <f>(($E$17+$F$17)*(F821EO!S100+F821EO!Z100)*$L209)</f>
        <v>7920.0723510201606</v>
      </c>
      <c r="F209" s="156">
        <f>(($E$17+$F$17)*(F821EO!T100+F821EO!AA100)*$L209)</f>
        <v>7829.78297719486</v>
      </c>
      <c r="G209" s="156">
        <f>(($E$17+$F$17)*(F821EO!U100+F821EO!AB100)*$L209)</f>
        <v>7775.3169735310003</v>
      </c>
      <c r="H209" s="156">
        <f>(($E$17+$F$17)*(F821EO!V100+F821EO!AC100)*$L209)</f>
        <v>7256.2569810502782</v>
      </c>
      <c r="I209" s="156">
        <f>(($E$17+$F$17)*(F821EO!W100+F821EO!AD100)*$L209)</f>
        <v>7742.0438423041032</v>
      </c>
      <c r="J209" s="156">
        <f t="shared" si="48"/>
        <v>46411.364329322911</v>
      </c>
      <c r="K209" s="69"/>
      <c r="L209" s="319">
        <v>1</v>
      </c>
      <c r="M209" s="329"/>
      <c r="N209" s="60"/>
      <c r="O209" s="60"/>
    </row>
    <row r="210" spans="2:15" s="37" customFormat="1" ht="15.75">
      <c r="B210" s="48"/>
      <c r="C210" s="162" t="s">
        <v>642</v>
      </c>
      <c r="D210" s="156">
        <f>(($E$17+$F$17)*(F821EO!R101+F821EO!Y101)*$L210)</f>
        <v>503.50066117734525</v>
      </c>
      <c r="E210" s="156">
        <f>(($E$17+$F$17)*(F821EO!S101+F821EO!Z101)*$L210)</f>
        <v>505.55485136209182</v>
      </c>
      <c r="F210" s="156">
        <f>(($E$17+$F$17)*(F821EO!T101+F821EO!AA101)*$L210)</f>
        <v>499.79149101123005</v>
      </c>
      <c r="G210" s="156">
        <f>(($E$17+$F$17)*(F821EO!U101+F821EO!AB101)*$L210)</f>
        <v>496.3148116115749</v>
      </c>
      <c r="H210" s="156">
        <f>(($E$17+$F$17)*(F821EO!V101+F821EO!AC101)*$L210)</f>
        <v>463.18212219708994</v>
      </c>
      <c r="I210" s="156">
        <f>(($E$17+$F$17)*(F821EO!W101+F821EO!AD101)*$L210)</f>
        <v>494.19091776739833</v>
      </c>
      <c r="J210" s="156">
        <f t="shared" si="48"/>
        <v>2962.5348551267302</v>
      </c>
      <c r="K210" s="69"/>
      <c r="L210" s="319">
        <v>0.75</v>
      </c>
      <c r="M210" s="329"/>
      <c r="N210" s="60"/>
      <c r="O210" s="60"/>
    </row>
    <row r="211" spans="2:15" s="37" customFormat="1" ht="15.75">
      <c r="B211" s="48"/>
      <c r="C211" s="162" t="s">
        <v>1177</v>
      </c>
      <c r="D211" s="156">
        <f>(($E$17+$F$17)*(F821EO!R102+F821EO!Y102)*$L211)</f>
        <v>0</v>
      </c>
      <c r="E211" s="156">
        <f>(($E$17+$F$17)*(F821EO!S102+F821EO!Z102)*$L211)</f>
        <v>0</v>
      </c>
      <c r="F211" s="156">
        <f>(($E$17+$F$17)*(F821EO!T102+F821EO!AA102)*$L211)</f>
        <v>0</v>
      </c>
      <c r="G211" s="156">
        <f>(($E$17+$F$17)*(F821EO!U102+F821EO!AB102)*$L211)</f>
        <v>0</v>
      </c>
      <c r="H211" s="156">
        <f>(($E$17+$F$17)*(F821EO!V102+F821EO!AC102)*$L211)</f>
        <v>0</v>
      </c>
      <c r="I211" s="156">
        <f>(($E$17+$F$17)*(F821EO!W102+F821EO!AD102)*$L211)</f>
        <v>0</v>
      </c>
      <c r="J211" s="156">
        <f t="shared" si="48"/>
        <v>0</v>
      </c>
      <c r="K211" s="69"/>
      <c r="L211" s="319">
        <v>1</v>
      </c>
      <c r="M211" s="329"/>
      <c r="N211" s="60"/>
      <c r="O211" s="60"/>
    </row>
    <row r="212" spans="2:15" s="37" customFormat="1" ht="15.75">
      <c r="B212" s="48"/>
      <c r="C212" s="160" t="s">
        <v>305</v>
      </c>
      <c r="D212" s="156">
        <f>(($E$17+$F$17)*(F821EO!R103+F821EO!Y103)*$L212)</f>
        <v>0</v>
      </c>
      <c r="E212" s="156">
        <f>(($E$17+$F$17)*(F821EO!S103+F821EO!Z103)*$L212)</f>
        <v>0</v>
      </c>
      <c r="F212" s="156">
        <f>(($E$17+$F$17)*(F821EO!T103+F821EO!AA103)*$L212)</f>
        <v>0</v>
      </c>
      <c r="G212" s="156">
        <f>(($E$17+$F$17)*(F821EO!U103+F821EO!AB103)*$L212)</f>
        <v>0</v>
      </c>
      <c r="H212" s="156">
        <f>(($E$17+$F$17)*(F821EO!V103+F821EO!AC103)*$L212)</f>
        <v>0</v>
      </c>
      <c r="I212" s="156">
        <f>(($E$17+$F$17)*(F821EO!W103+F821EO!AD103)*$L212)</f>
        <v>0</v>
      </c>
      <c r="J212" s="156">
        <f t="shared" si="48"/>
        <v>0</v>
      </c>
      <c r="K212" s="69"/>
      <c r="L212" s="319">
        <v>0.95</v>
      </c>
      <c r="M212" s="329"/>
      <c r="N212" s="60"/>
      <c r="O212" s="60"/>
    </row>
    <row r="213" spans="2:15" s="37" customFormat="1" ht="15.75">
      <c r="B213" s="48"/>
      <c r="C213" s="160" t="s">
        <v>307</v>
      </c>
      <c r="D213" s="156">
        <f>(($E$17+$F$17)*(F821EO!R104+F821EO!Y104)*$L213)</f>
        <v>0</v>
      </c>
      <c r="E213" s="156">
        <f>(($E$17+$F$17)*(F821EO!S104+F821EO!Z104)*$L213)</f>
        <v>0</v>
      </c>
      <c r="F213" s="156">
        <f>(($E$17+$F$17)*(F821EO!T104+F821EO!AA104)*$L213)</f>
        <v>0</v>
      </c>
      <c r="G213" s="156">
        <f>(($E$17+$F$17)*(F821EO!U104+F821EO!AB104)*$L213)</f>
        <v>0</v>
      </c>
      <c r="H213" s="156">
        <f>(($E$17+$F$17)*(F821EO!V104+F821EO!AC104)*$L213)</f>
        <v>0</v>
      </c>
      <c r="I213" s="156">
        <f>(($E$17+$F$17)*(F821EO!W104+F821EO!AD104)*$L213)</f>
        <v>0</v>
      </c>
      <c r="J213" s="156">
        <f t="shared" si="48"/>
        <v>0</v>
      </c>
      <c r="K213" s="69"/>
      <c r="L213" s="319">
        <v>0.5</v>
      </c>
      <c r="M213" s="329"/>
      <c r="N213" s="60"/>
      <c r="O213" s="60"/>
    </row>
    <row r="214" spans="2:15" s="37" customFormat="1" ht="15.75">
      <c r="B214" s="48"/>
      <c r="C214" s="160" t="s">
        <v>624</v>
      </c>
      <c r="D214" s="156">
        <f>(($E$17+$F$17)*(F821EO!R105+F821EO!Y105)*$L214)</f>
        <v>0</v>
      </c>
      <c r="E214" s="156">
        <f>(($E$17+$F$17)*(F821EO!S105+F821EO!Z105)*$L214)</f>
        <v>0</v>
      </c>
      <c r="F214" s="156">
        <f>(($E$17+$F$17)*(F821EO!T105+F821EO!AA105)*$L214)</f>
        <v>0</v>
      </c>
      <c r="G214" s="156">
        <f>(($E$17+$F$17)*(F821EO!U105+F821EO!AB105)*$L214)</f>
        <v>0</v>
      </c>
      <c r="H214" s="156">
        <f>(($E$17+$F$17)*(F821EO!V105+F821EO!AC105)*$L214)</f>
        <v>0</v>
      </c>
      <c r="I214" s="156">
        <f>(($E$17+$F$17)*(F821EO!W105+F821EO!AD105)*$L214)</f>
        <v>0</v>
      </c>
      <c r="J214" s="156">
        <f t="shared" si="48"/>
        <v>0</v>
      </c>
      <c r="K214" s="69"/>
      <c r="L214" s="319">
        <v>0</v>
      </c>
      <c r="M214" s="329"/>
      <c r="N214" s="60"/>
      <c r="O214" s="60"/>
    </row>
    <row r="215" spans="2:15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  <c r="N215" s="60"/>
      <c r="O215" s="60"/>
    </row>
    <row r="216" spans="2:15" s="37" customFormat="1" ht="15.75">
      <c r="B216" s="48"/>
      <c r="C216" s="153" t="s">
        <v>112</v>
      </c>
      <c r="D216" s="154">
        <f t="shared" ref="D216:I216" si="51">D125+D129+D139</f>
        <v>6151311.2694197698</v>
      </c>
      <c r="E216" s="154">
        <f t="shared" si="51"/>
        <v>6176562.6239630226</v>
      </c>
      <c r="F216" s="154">
        <f t="shared" si="51"/>
        <v>6105570.0850425288</v>
      </c>
      <c r="G216" s="154">
        <f t="shared" si="51"/>
        <v>6062705.0573258605</v>
      </c>
      <c r="H216" s="154">
        <f t="shared" si="51"/>
        <v>5654505.7203101823</v>
      </c>
      <c r="I216" s="154">
        <f t="shared" si="51"/>
        <v>6036573.8072525403</v>
      </c>
      <c r="J216" s="154">
        <f>SUM(D216:I216)</f>
        <v>36187228.563313901</v>
      </c>
      <c r="K216" s="69"/>
      <c r="L216" s="319"/>
      <c r="M216" s="69"/>
      <c r="N216" s="60"/>
      <c r="O216" s="60"/>
    </row>
    <row r="217" spans="2:15">
      <c r="C217" s="48"/>
      <c r="D217" s="48"/>
      <c r="E217" s="48"/>
      <c r="F217" s="48"/>
      <c r="G217" s="48"/>
      <c r="H217" s="48"/>
      <c r="I217" s="48"/>
      <c r="J217" s="48"/>
    </row>
    <row r="218" spans="2:15" s="69" customFormat="1" ht="30">
      <c r="B218" s="48"/>
      <c r="C218" s="320" t="s">
        <v>661</v>
      </c>
      <c r="D218" s="320"/>
      <c r="E218" s="320"/>
      <c r="F218" s="320"/>
      <c r="G218" s="320"/>
      <c r="H218" s="320"/>
      <c r="I218" s="320"/>
      <c r="J218" s="321"/>
      <c r="L218" s="319"/>
    </row>
    <row r="219" spans="2:15" s="37" customFormat="1" ht="15.75">
      <c r="B219" s="48"/>
      <c r="C219" s="150" t="s">
        <v>310</v>
      </c>
      <c r="D219" s="151">
        <f t="shared" ref="D219:I219" si="52">D$29</f>
        <v>45839</v>
      </c>
      <c r="E219" s="151">
        <f t="shared" si="52"/>
        <v>45870</v>
      </c>
      <c r="F219" s="151">
        <f t="shared" si="52"/>
        <v>45901</v>
      </c>
      <c r="G219" s="151">
        <f t="shared" si="52"/>
        <v>45931</v>
      </c>
      <c r="H219" s="151">
        <f t="shared" si="52"/>
        <v>45962</v>
      </c>
      <c r="I219" s="151">
        <f t="shared" si="52"/>
        <v>45992</v>
      </c>
      <c r="J219" s="152" t="s">
        <v>111</v>
      </c>
      <c r="K219" s="69"/>
      <c r="L219" s="319"/>
      <c r="M219" s="69"/>
    </row>
    <row r="220" spans="2:15" s="37" customFormat="1" ht="15.75">
      <c r="B220" s="48"/>
      <c r="C220" s="153" t="s">
        <v>446</v>
      </c>
      <c r="D220" s="154">
        <f t="shared" ref="D220:I220" si="53">SUM(D221:D222)</f>
        <v>12384.529048948516</v>
      </c>
      <c r="E220" s="154">
        <f t="shared" si="53"/>
        <v>12435.055651943578</v>
      </c>
      <c r="F220" s="154">
        <f t="shared" si="53"/>
        <v>12293.295155506681</v>
      </c>
      <c r="G220" s="154">
        <f t="shared" si="53"/>
        <v>12207.779802024865</v>
      </c>
      <c r="H220" s="154">
        <f t="shared" si="53"/>
        <v>11392.82008863742</v>
      </c>
      <c r="I220" s="154">
        <f t="shared" si="53"/>
        <v>12155.538708738944</v>
      </c>
      <c r="J220" s="154">
        <f>SUM(D220:I220)</f>
        <v>72869.018455800004</v>
      </c>
      <c r="K220" s="69"/>
      <c r="L220" s="319"/>
      <c r="M220" s="69"/>
      <c r="N220" s="60"/>
      <c r="O220" s="60"/>
    </row>
    <row r="221" spans="2:15" s="37" customFormat="1" ht="15.75">
      <c r="B221" s="48" t="s">
        <v>279</v>
      </c>
      <c r="C221" s="155" t="s">
        <v>279</v>
      </c>
      <c r="D221" s="156">
        <f>$J$7*F821EO!D6</f>
        <v>12384.214048948515</v>
      </c>
      <c r="E221" s="156">
        <f>$J$7*F821EO!E6</f>
        <v>12434.740651943577</v>
      </c>
      <c r="F221" s="156">
        <f>$J$7*F821EO!F6</f>
        <v>12292.980155506681</v>
      </c>
      <c r="G221" s="156">
        <f>$J$7*F821EO!G6</f>
        <v>12207.464802024864</v>
      </c>
      <c r="H221" s="156">
        <f>$J$7*F821EO!H6</f>
        <v>11392.505088637419</v>
      </c>
      <c r="I221" s="156">
        <f>$J$7*F821EO!I6</f>
        <v>12155.223708738944</v>
      </c>
      <c r="J221" s="156">
        <f>SUM(D221:I221)</f>
        <v>72867.128455800004</v>
      </c>
      <c r="K221" s="69"/>
      <c r="L221" s="319"/>
      <c r="M221" s="69"/>
      <c r="N221" s="60"/>
      <c r="O221" s="60"/>
    </row>
    <row r="222" spans="2:15" s="37" customFormat="1" ht="15.75">
      <c r="B222" s="48" t="s">
        <v>278</v>
      </c>
      <c r="C222" s="155" t="s">
        <v>278</v>
      </c>
      <c r="D222" s="156">
        <f>$J$8*F821EO!D7</f>
        <v>0.315</v>
      </c>
      <c r="E222" s="156">
        <f>$J$8*F821EO!E7</f>
        <v>0.315</v>
      </c>
      <c r="F222" s="156">
        <f>$J$8*F821EO!F7</f>
        <v>0.315</v>
      </c>
      <c r="G222" s="156">
        <f>$J$8*F821EO!G7</f>
        <v>0.315</v>
      </c>
      <c r="H222" s="156">
        <f>$J$8*F821EO!H7</f>
        <v>0.315</v>
      </c>
      <c r="I222" s="156">
        <f>$J$8*F821EO!I7</f>
        <v>0.315</v>
      </c>
      <c r="J222" s="156">
        <f>SUM(D222:I222)</f>
        <v>1.89</v>
      </c>
      <c r="K222" s="69"/>
      <c r="L222" s="319"/>
      <c r="N222" s="60"/>
      <c r="O222" s="60"/>
    </row>
    <row r="223" spans="2:15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  <c r="N223" s="60"/>
      <c r="O223" s="60"/>
    </row>
    <row r="224" spans="2:15" s="37" customFormat="1" ht="15.75">
      <c r="B224" s="48"/>
      <c r="C224" s="153" t="s">
        <v>630</v>
      </c>
      <c r="D224" s="154">
        <f>D225+D228</f>
        <v>19867.119417270478</v>
      </c>
      <c r="E224" s="154">
        <f t="shared" ref="E224:I224" si="54">E225+E228</f>
        <v>19948.173614122406</v>
      </c>
      <c r="F224" s="154">
        <f t="shared" si="54"/>
        <v>19720.763052103295</v>
      </c>
      <c r="G224" s="154">
        <f t="shared" si="54"/>
        <v>19583.580303133313</v>
      </c>
      <c r="H224" s="154">
        <f t="shared" si="54"/>
        <v>18276.231280644039</v>
      </c>
      <c r="I224" s="154">
        <f t="shared" si="54"/>
        <v>19499.775740626494</v>
      </c>
      <c r="J224" s="154">
        <f t="shared" ref="J224:J232" si="55">SUM(D224:I224)</f>
        <v>116895.64340790003</v>
      </c>
      <c r="K224" s="69"/>
      <c r="L224" s="319"/>
      <c r="N224" s="60"/>
      <c r="O224" s="60"/>
    </row>
    <row r="225" spans="2:15" s="37" customFormat="1" ht="15.75">
      <c r="B225" s="48" t="s">
        <v>277</v>
      </c>
      <c r="C225" s="155" t="s">
        <v>277</v>
      </c>
      <c r="D225" s="154">
        <f>SUM(D226:D227)</f>
        <v>2772.0338935665573</v>
      </c>
      <c r="E225" s="154">
        <f t="shared" ref="E225:I225" si="56">SUM(E226:E227)</f>
        <v>2783.3432825207528</v>
      </c>
      <c r="F225" s="154">
        <f t="shared" si="56"/>
        <v>2751.6129761571638</v>
      </c>
      <c r="G225" s="154">
        <f t="shared" si="56"/>
        <v>2732.4720417433482</v>
      </c>
      <c r="H225" s="154">
        <f t="shared" si="56"/>
        <v>2550.0592960933163</v>
      </c>
      <c r="I225" s="154">
        <f t="shared" si="56"/>
        <v>2720.7788977688633</v>
      </c>
      <c r="J225" s="154">
        <f t="shared" si="55"/>
        <v>16310.300387850004</v>
      </c>
      <c r="K225" s="69"/>
      <c r="L225" s="319"/>
      <c r="N225" s="60"/>
      <c r="O225" s="60"/>
    </row>
    <row r="226" spans="2:15" s="37" customFormat="1" ht="15.75">
      <c r="B226" s="48"/>
      <c r="C226" s="160" t="s">
        <v>304</v>
      </c>
      <c r="D226" s="156">
        <f>$J$9*F821EO!D11</f>
        <v>2353.8906106361155</v>
      </c>
      <c r="E226" s="156">
        <f>$J$9*F821EO!E11</f>
        <v>2363.4940518253075</v>
      </c>
      <c r="F226" s="156">
        <f>$J$9*F821EO!F11</f>
        <v>2336.5500557958208</v>
      </c>
      <c r="G226" s="156">
        <f>$J$9*F821EO!G11</f>
        <v>2320.2964068415099</v>
      </c>
      <c r="H226" s="156">
        <f>$J$9*F821EO!H11</f>
        <v>2165.3994374204344</v>
      </c>
      <c r="I226" s="156">
        <f>$J$9*F821EO!I11</f>
        <v>2310.3670975808132</v>
      </c>
      <c r="J226" s="156">
        <f t="shared" si="55"/>
        <v>13849.9976601</v>
      </c>
      <c r="K226" s="69"/>
      <c r="L226" s="319"/>
      <c r="N226" s="60"/>
      <c r="O226" s="60"/>
    </row>
    <row r="227" spans="2:15" s="37" customFormat="1" ht="15.75">
      <c r="B227" s="48"/>
      <c r="C227" s="160" t="s">
        <v>305</v>
      </c>
      <c r="D227" s="156">
        <f>($J$9*F821EO!D12)*$L227</f>
        <v>418.14328293044161</v>
      </c>
      <c r="E227" s="156">
        <f>($J$9*F821EO!E12)*$L227</f>
        <v>419.84923069544533</v>
      </c>
      <c r="F227" s="156">
        <f>($J$9*F821EO!F12)*$L227</f>
        <v>415.06292036134295</v>
      </c>
      <c r="G227" s="156">
        <f>($J$9*F821EO!G12)*$L227</f>
        <v>412.17563490183818</v>
      </c>
      <c r="H227" s="156">
        <f>($J$9*F821EO!H12)*$L227</f>
        <v>384.6598586728818</v>
      </c>
      <c r="I227" s="156">
        <f>($J$9*F821EO!I12)*$L227</f>
        <v>410.41180018805028</v>
      </c>
      <c r="J227" s="156">
        <f t="shared" si="55"/>
        <v>2460.30272775</v>
      </c>
      <c r="K227" s="69"/>
      <c r="L227" s="319">
        <v>0.95</v>
      </c>
      <c r="N227" s="60"/>
      <c r="O227" s="60"/>
    </row>
    <row r="228" spans="2:15" s="37" customFormat="1" ht="15.75">
      <c r="B228" s="48" t="s">
        <v>276</v>
      </c>
      <c r="C228" s="158" t="s">
        <v>276</v>
      </c>
      <c r="D228" s="159">
        <f t="shared" ref="D228:I228" si="57">SUM(D229:D232)</f>
        <v>17095.085523703921</v>
      </c>
      <c r="E228" s="159">
        <f t="shared" si="57"/>
        <v>17164.830331601654</v>
      </c>
      <c r="F228" s="159">
        <f t="shared" si="57"/>
        <v>16969.150075946131</v>
      </c>
      <c r="G228" s="159">
        <f t="shared" si="57"/>
        <v>16851.108261389963</v>
      </c>
      <c r="H228" s="159">
        <f t="shared" si="57"/>
        <v>15726.171984550721</v>
      </c>
      <c r="I228" s="159">
        <f t="shared" si="57"/>
        <v>16778.996842857629</v>
      </c>
      <c r="J228" s="159">
        <f t="shared" si="55"/>
        <v>100585.34302005002</v>
      </c>
      <c r="K228" s="69"/>
      <c r="L228" s="319"/>
      <c r="N228" s="60"/>
      <c r="O228" s="60"/>
    </row>
    <row r="229" spans="2:15" s="37" customFormat="1" ht="15.75">
      <c r="B229" s="48"/>
      <c r="C229" s="160" t="s">
        <v>304</v>
      </c>
      <c r="D229" s="156">
        <f>$J$10*F821EO!D15</f>
        <v>17040.953881656922</v>
      </c>
      <c r="E229" s="156">
        <f>$J$10*F821EO!E15</f>
        <v>17110.477842401215</v>
      </c>
      <c r="F229" s="156">
        <f>$J$10*F821EO!F15</f>
        <v>16915.417208890318</v>
      </c>
      <c r="G229" s="156">
        <f>$J$10*F821EO!G15</f>
        <v>16797.749174110995</v>
      </c>
      <c r="H229" s="156">
        <f>$J$10*F821EO!H15</f>
        <v>15676.375011528455</v>
      </c>
      <c r="I229" s="156">
        <f>$J$10*F821EO!I15</f>
        <v>16725.866096612113</v>
      </c>
      <c r="J229" s="156">
        <f t="shared" si="55"/>
        <v>100266.83921520002</v>
      </c>
      <c r="K229" s="69"/>
      <c r="L229" s="319">
        <v>1</v>
      </c>
      <c r="N229" s="60"/>
      <c r="O229" s="60"/>
    </row>
    <row r="230" spans="2:15" s="37" customFormat="1" ht="15.75">
      <c r="B230" s="48"/>
      <c r="C230" s="161" t="s">
        <v>306</v>
      </c>
      <c r="D230" s="156">
        <f>$J$10*F821EO!D16</f>
        <v>0</v>
      </c>
      <c r="E230" s="156">
        <f>$J$10*F821EO!E16</f>
        <v>0</v>
      </c>
      <c r="F230" s="156">
        <f>$J$10*F821EO!F16</f>
        <v>0</v>
      </c>
      <c r="G230" s="156">
        <f>$J$10*F821EO!G16</f>
        <v>0</v>
      </c>
      <c r="H230" s="156">
        <f>$J$10*F821EO!H16</f>
        <v>0</v>
      </c>
      <c r="I230" s="156">
        <f>$J$10*F821EO!I16</f>
        <v>0</v>
      </c>
      <c r="J230" s="156">
        <f t="shared" si="55"/>
        <v>0</v>
      </c>
      <c r="K230" s="69"/>
      <c r="L230" s="319">
        <v>1</v>
      </c>
      <c r="N230" s="60"/>
      <c r="O230" s="60"/>
    </row>
    <row r="231" spans="2:15" s="37" customFormat="1" ht="15.75">
      <c r="B231" s="48"/>
      <c r="C231" s="160" t="s">
        <v>305</v>
      </c>
      <c r="D231" s="156">
        <f>$J$10*F821EO!D17*0.95</f>
        <v>54.131642046997968</v>
      </c>
      <c r="E231" s="156">
        <f>$J$10*F821EO!E17*0.95</f>
        <v>54.352489200439919</v>
      </c>
      <c r="F231" s="156">
        <f>$J$10*F821EO!F17*0.95</f>
        <v>53.732867055811141</v>
      </c>
      <c r="G231" s="156">
        <f>$J$10*F821EO!G17*0.95</f>
        <v>53.359087278969874</v>
      </c>
      <c r="H231" s="156">
        <f>$J$10*F821EO!H17*0.95</f>
        <v>49.796973022266769</v>
      </c>
      <c r="I231" s="156">
        <f>$J$10*F821EO!I17*0.95</f>
        <v>53.130746245514324</v>
      </c>
      <c r="J231" s="156">
        <f t="shared" si="55"/>
        <v>318.50380484999999</v>
      </c>
      <c r="K231" s="69"/>
      <c r="L231" s="319">
        <v>0.95</v>
      </c>
      <c r="N231" s="60"/>
      <c r="O231" s="60"/>
    </row>
    <row r="232" spans="2:15" s="37" customFormat="1" ht="15.75">
      <c r="B232" s="48"/>
      <c r="C232" s="160" t="s">
        <v>307</v>
      </c>
      <c r="D232" s="156">
        <f>$J$10*F821EO!D18*0.5</f>
        <v>0</v>
      </c>
      <c r="E232" s="156">
        <f>$J$10*F821EO!E18*0.5</f>
        <v>0</v>
      </c>
      <c r="F232" s="156">
        <f>$J$10*F821EO!F18*0.5</f>
        <v>0</v>
      </c>
      <c r="G232" s="156">
        <f>$J$10*F821EO!G18*0.5</f>
        <v>0</v>
      </c>
      <c r="H232" s="156">
        <f>$J$10*F821EO!H18*0.5</f>
        <v>0</v>
      </c>
      <c r="I232" s="156">
        <f>$J$10*F821EO!I18*0.5</f>
        <v>0</v>
      </c>
      <c r="J232" s="156">
        <f t="shared" si="55"/>
        <v>0</v>
      </c>
      <c r="K232" s="69"/>
      <c r="L232" s="319">
        <v>0.5</v>
      </c>
      <c r="N232" s="60"/>
      <c r="O232" s="60"/>
    </row>
    <row r="233" spans="2:15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  <c r="N233" s="60"/>
      <c r="O233" s="60"/>
    </row>
    <row r="234" spans="2:15" s="37" customFormat="1" ht="15.75">
      <c r="B234" s="48"/>
      <c r="C234" s="153" t="s">
        <v>443</v>
      </c>
      <c r="D234" s="154">
        <f t="shared" ref="D234:I234" si="58">D235+D239+D246+D251+D256+D269+D275+D282+D290+D296+D303+D262</f>
        <v>140727.0998798091</v>
      </c>
      <c r="E234" s="154">
        <f t="shared" si="58"/>
        <v>141306.8944393835</v>
      </c>
      <c r="F234" s="154">
        <f t="shared" si="58"/>
        <v>139674.87371824516</v>
      </c>
      <c r="G234" s="154">
        <f t="shared" si="58"/>
        <v>138688.93271467177</v>
      </c>
      <c r="H234" s="154">
        <f t="shared" si="58"/>
        <v>129303.99708137898</v>
      </c>
      <c r="I234" s="154">
        <f t="shared" si="58"/>
        <v>138088.62405633644</v>
      </c>
      <c r="J234" s="154">
        <f>SUM(D234:I234)</f>
        <v>827790.42188982503</v>
      </c>
      <c r="K234" s="69"/>
      <c r="L234" s="319"/>
      <c r="N234" s="60"/>
      <c r="O234" s="60"/>
    </row>
    <row r="235" spans="2:15" s="37" customFormat="1" ht="15.75">
      <c r="B235" s="48" t="s">
        <v>275</v>
      </c>
      <c r="C235" s="155" t="s">
        <v>275</v>
      </c>
      <c r="D235" s="156">
        <f>$J$11*F821EO!D21</f>
        <v>1918.8745210225575</v>
      </c>
      <c r="E235" s="156">
        <f>$J$11*F821EO!E21</f>
        <v>1926.7031764956764</v>
      </c>
      <c r="F235" s="156">
        <f>$J$11*F821EO!F21</f>
        <v>1904.7386267235258</v>
      </c>
      <c r="G235" s="156">
        <f>$J$11*F821EO!G21</f>
        <v>1891.4887702046437</v>
      </c>
      <c r="H235" s="156">
        <f>$J$11*F821EO!H21</f>
        <v>1765.2178863060119</v>
      </c>
      <c r="I235" s="156">
        <f>$J$11*F821EO!I21</f>
        <v>1883.3944694475854</v>
      </c>
      <c r="J235" s="156">
        <f>SUM(D235:I235)</f>
        <v>11290.417450200001</v>
      </c>
      <c r="K235" s="69"/>
      <c r="L235" s="319"/>
      <c r="N235" s="60"/>
      <c r="O235" s="60"/>
    </row>
    <row r="236" spans="2:15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  <c r="N236" s="60"/>
      <c r="O236" s="60"/>
    </row>
    <row r="237" spans="2:15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  <c r="N237" s="60"/>
      <c r="O237" s="60"/>
    </row>
    <row r="238" spans="2:15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  <c r="N238" s="60"/>
      <c r="O238" s="60"/>
    </row>
    <row r="239" spans="2:15" s="37" customFormat="1" ht="15.75">
      <c r="B239" s="48" t="s">
        <v>274</v>
      </c>
      <c r="C239" s="158" t="s">
        <v>627</v>
      </c>
      <c r="D239" s="159">
        <f t="shared" ref="D239:I239" si="59">SUM(D240:D245)</f>
        <v>22316.874161657503</v>
      </c>
      <c r="E239" s="159">
        <f t="shared" si="59"/>
        <v>22407.922907750315</v>
      </c>
      <c r="F239" s="159">
        <f t="shared" si="59"/>
        <v>22152.471033272705</v>
      </c>
      <c r="G239" s="159">
        <f t="shared" si="59"/>
        <v>21998.372692108464</v>
      </c>
      <c r="H239" s="159">
        <f t="shared" si="59"/>
        <v>20529.818393547372</v>
      </c>
      <c r="I239" s="159">
        <f t="shared" si="59"/>
        <v>21904.234441043653</v>
      </c>
      <c r="J239" s="159">
        <f t="shared" ref="J239:J260" si="60">SUM(D239:I239)</f>
        <v>131309.69362938002</v>
      </c>
      <c r="K239" s="69"/>
      <c r="L239" s="319"/>
      <c r="N239" s="60"/>
      <c r="O239" s="60"/>
    </row>
    <row r="240" spans="2:15" s="37" customFormat="1" ht="15.75">
      <c r="B240" s="48"/>
      <c r="C240" s="160" t="s">
        <v>304</v>
      </c>
      <c r="D240" s="156">
        <f>$J$12*F821EO!D28</f>
        <v>22280.07651387994</v>
      </c>
      <c r="E240" s="156">
        <f>$J$12*F821EO!E28</f>
        <v>22370.975132330994</v>
      </c>
      <c r="F240" s="156">
        <f>$J$12*F821EO!F28</f>
        <v>22115.944465054403</v>
      </c>
      <c r="G240" s="156">
        <f>$J$12*F821EO!G28</f>
        <v>21962.100212184076</v>
      </c>
      <c r="H240" s="156">
        <f>$J$12*F821EO!H28</f>
        <v>20495.967370294256</v>
      </c>
      <c r="I240" s="156">
        <f>$J$12*F821EO!I28</f>
        <v>21868.117182956339</v>
      </c>
      <c r="J240" s="156">
        <f t="shared" si="60"/>
        <v>131093.1808767</v>
      </c>
      <c r="K240" s="69"/>
      <c r="L240" s="319">
        <v>1</v>
      </c>
      <c r="N240" s="60"/>
      <c r="O240" s="60"/>
    </row>
    <row r="241" spans="2:15" s="37" customFormat="1" ht="15.75">
      <c r="B241" s="48"/>
      <c r="C241" s="162" t="s">
        <v>628</v>
      </c>
      <c r="D241" s="156">
        <f>$J$12*F821EO!D29*0.75</f>
        <v>0</v>
      </c>
      <c r="E241" s="156">
        <f>$J$12*F821EO!E29*0.75</f>
        <v>0</v>
      </c>
      <c r="F241" s="156">
        <f>$J$12*F821EO!F29*0.75</f>
        <v>0</v>
      </c>
      <c r="G241" s="156">
        <f>$J$12*F821EO!G29*0.75</f>
        <v>0</v>
      </c>
      <c r="H241" s="156">
        <f>$J$12*F821EO!H29*0.75</f>
        <v>0</v>
      </c>
      <c r="I241" s="156">
        <f>$J$12*F821EO!I29*0.75</f>
        <v>0</v>
      </c>
      <c r="J241" s="156">
        <f t="shared" si="60"/>
        <v>0</v>
      </c>
      <c r="K241" s="69"/>
      <c r="L241" s="319">
        <v>0.75</v>
      </c>
      <c r="N241" s="60"/>
      <c r="O241" s="60"/>
    </row>
    <row r="242" spans="2:15" s="37" customFormat="1" ht="15.75">
      <c r="B242" s="48"/>
      <c r="C242" s="161" t="s">
        <v>629</v>
      </c>
      <c r="D242" s="156">
        <f>$J$12*F821EO!D30</f>
        <v>17.597871914895027</v>
      </c>
      <c r="E242" s="156">
        <f>$J$12*F821EO!E30</f>
        <v>17.669667998887203</v>
      </c>
      <c r="F242" s="156">
        <f>$J$12*F821EO!F30</f>
        <v>17.468232558829005</v>
      </c>
      <c r="G242" s="156">
        <f>$J$12*F821EO!G30</f>
        <v>17.346718996917847</v>
      </c>
      <c r="H242" s="156">
        <f>$J$12*F821EO!H30</f>
        <v>16.188697032957137</v>
      </c>
      <c r="I242" s="156">
        <f>$J$12*F821EO!I30</f>
        <v>17.272486697513795</v>
      </c>
      <c r="J242" s="156">
        <f t="shared" si="60"/>
        <v>103.54367520000001</v>
      </c>
      <c r="K242" s="69"/>
      <c r="L242" s="319">
        <v>1</v>
      </c>
      <c r="N242" s="60"/>
      <c r="O242" s="60"/>
    </row>
    <row r="243" spans="2:15" s="37" customFormat="1" ht="15.75">
      <c r="B243" s="48"/>
      <c r="C243" s="160" t="s">
        <v>305</v>
      </c>
      <c r="D243" s="156">
        <f>$J$12*F821EO!D31*0.95</f>
        <v>19.19977586266797</v>
      </c>
      <c r="E243" s="156">
        <f>$J$12*F821EO!E31*0.95</f>
        <v>19.278107420434356</v>
      </c>
      <c r="F243" s="156">
        <f>$J$12*F821EO!F31*0.95</f>
        <v>19.058335659472636</v>
      </c>
      <c r="G243" s="156">
        <f>$J$12*F821EO!G31*0.95</f>
        <v>18.925760927468023</v>
      </c>
      <c r="H243" s="156">
        <f>$J$12*F821EO!H31*0.95</f>
        <v>17.662326220157009</v>
      </c>
      <c r="I243" s="156">
        <f>$J$12*F821EO!I31*0.95</f>
        <v>18.844771389800012</v>
      </c>
      <c r="J243" s="156">
        <f t="shared" si="60"/>
        <v>112.96907748000001</v>
      </c>
      <c r="K243" s="69"/>
      <c r="L243" s="319">
        <v>0.95</v>
      </c>
      <c r="N243" s="60"/>
      <c r="O243" s="60"/>
    </row>
    <row r="244" spans="2:15" s="37" customFormat="1" ht="15.75">
      <c r="B244" s="48"/>
      <c r="C244" s="160" t="s">
        <v>307</v>
      </c>
      <c r="D244" s="156">
        <f>$J$12*F821EO!D32*0.5</f>
        <v>0</v>
      </c>
      <c r="E244" s="156">
        <f>$J$12*F821EO!E32*0.5</f>
        <v>0</v>
      </c>
      <c r="F244" s="156">
        <f>$J$12*F821EO!F32*0.5</f>
        <v>0</v>
      </c>
      <c r="G244" s="156">
        <f>$J$12*F821EO!G32*0.5</f>
        <v>0</v>
      </c>
      <c r="H244" s="156">
        <f>$J$12*F821EO!H32*0.5</f>
        <v>0</v>
      </c>
      <c r="I244" s="156">
        <f>$J$12*F821EO!I32*0.5</f>
        <v>0</v>
      </c>
      <c r="J244" s="156">
        <f t="shared" si="60"/>
        <v>0</v>
      </c>
      <c r="K244" s="69"/>
      <c r="L244" s="319">
        <v>0.5</v>
      </c>
      <c r="N244" s="60"/>
      <c r="O244" s="60"/>
    </row>
    <row r="245" spans="2:15" s="37" customFormat="1" ht="15.75">
      <c r="B245" s="48"/>
      <c r="C245" s="160" t="s">
        <v>624</v>
      </c>
      <c r="D245" s="156">
        <f>$J$12*F821EO!D33*0</f>
        <v>0</v>
      </c>
      <c r="E245" s="156">
        <f>$J$12*F821EO!E33*0</f>
        <v>0</v>
      </c>
      <c r="F245" s="156">
        <f>$J$12*F821EO!F33*0</f>
        <v>0</v>
      </c>
      <c r="G245" s="156">
        <f>$J$12*F821EO!G33*0</f>
        <v>0</v>
      </c>
      <c r="H245" s="156">
        <f>$J$12*F821EO!H33*0</f>
        <v>0</v>
      </c>
      <c r="I245" s="156">
        <f>$J$12*F821EO!I33*0</f>
        <v>0</v>
      </c>
      <c r="J245" s="156">
        <f t="shared" si="60"/>
        <v>0</v>
      </c>
      <c r="K245" s="69"/>
      <c r="L245" s="319">
        <v>0</v>
      </c>
      <c r="N245" s="60"/>
      <c r="O245" s="60"/>
    </row>
    <row r="246" spans="2:15" s="37" customFormat="1" ht="15.75">
      <c r="B246" s="48" t="s">
        <v>274</v>
      </c>
      <c r="C246" s="158" t="s">
        <v>631</v>
      </c>
      <c r="D246" s="159">
        <f t="shared" ref="D246:I246" si="61">SUM(D247:D250)</f>
        <v>10047.786934107451</v>
      </c>
      <c r="E246" s="159">
        <f t="shared" si="61"/>
        <v>10088.780058625311</v>
      </c>
      <c r="F246" s="159">
        <f t="shared" si="61"/>
        <v>9973.7672665973259</v>
      </c>
      <c r="G246" s="159">
        <f t="shared" si="61"/>
        <v>9904.3871514565617</v>
      </c>
      <c r="H246" s="159">
        <f t="shared" si="61"/>
        <v>9243.1959565686539</v>
      </c>
      <c r="I246" s="159">
        <f t="shared" si="61"/>
        <v>9862.003030714699</v>
      </c>
      <c r="J246" s="159">
        <f t="shared" si="60"/>
        <v>59119.920398069997</v>
      </c>
      <c r="K246" s="69"/>
      <c r="L246" s="319"/>
      <c r="N246" s="60"/>
      <c r="O246" s="60"/>
    </row>
    <row r="247" spans="2:15" s="37" customFormat="1" ht="15.75">
      <c r="B247" s="48"/>
      <c r="C247" s="160" t="s">
        <v>304</v>
      </c>
      <c r="D247" s="156">
        <f>$J$12*F821EO!D35</f>
        <v>10020.480246292642</v>
      </c>
      <c r="E247" s="156">
        <f>$J$12*F821EO!E35</f>
        <v>10061.361964541529</v>
      </c>
      <c r="F247" s="156">
        <f>$J$12*F821EO!F35</f>
        <v>9946.6617406867372</v>
      </c>
      <c r="G247" s="156">
        <f>$J$12*F821EO!G35</f>
        <v>9877.4701786230962</v>
      </c>
      <c r="H247" s="156">
        <f>$J$12*F821EO!H35</f>
        <v>9218.0758910206532</v>
      </c>
      <c r="I247" s="156">
        <f>$J$12*F821EO!I35</f>
        <v>9835.2012444353459</v>
      </c>
      <c r="J247" s="156">
        <f t="shared" si="60"/>
        <v>58959.251265600004</v>
      </c>
      <c r="K247" s="69"/>
      <c r="L247" s="319">
        <v>1</v>
      </c>
      <c r="N247" s="60"/>
      <c r="O247" s="60"/>
    </row>
    <row r="248" spans="2:15" s="37" customFormat="1" ht="15.75">
      <c r="B248" s="48"/>
      <c r="C248" s="161" t="s">
        <v>306</v>
      </c>
      <c r="D248" s="156">
        <f>$J$12*F821EO!D36</f>
        <v>0</v>
      </c>
      <c r="E248" s="156">
        <f>$J$12*F821EO!E36</f>
        <v>0</v>
      </c>
      <c r="F248" s="156">
        <f>$J$12*F821EO!F36</f>
        <v>0</v>
      </c>
      <c r="G248" s="156">
        <f>$J$12*F821EO!G36</f>
        <v>0</v>
      </c>
      <c r="H248" s="156">
        <f>$J$12*F821EO!H36</f>
        <v>0</v>
      </c>
      <c r="I248" s="156">
        <f>$J$12*F821EO!I36</f>
        <v>0</v>
      </c>
      <c r="J248" s="156">
        <f t="shared" si="60"/>
        <v>0</v>
      </c>
      <c r="K248" s="69"/>
      <c r="L248" s="319">
        <v>1</v>
      </c>
      <c r="N248" s="60"/>
      <c r="O248" s="60"/>
    </row>
    <row r="249" spans="2:15" s="37" customFormat="1" ht="15.75">
      <c r="B249" s="48"/>
      <c r="C249" s="160" t="s">
        <v>305</v>
      </c>
      <c r="D249" s="156">
        <f>$J$12*F821EO!D37*0.95</f>
        <v>27.306687814808814</v>
      </c>
      <c r="E249" s="156">
        <f>$J$12*F821EO!E37*0.95</f>
        <v>27.418094083781639</v>
      </c>
      <c r="F249" s="156">
        <f>$J$12*F821EO!F37*0.95</f>
        <v>27.10552591058951</v>
      </c>
      <c r="G249" s="156">
        <f>$J$12*F821EO!G37*0.95</f>
        <v>26.916972833466303</v>
      </c>
      <c r="H249" s="156">
        <f>$J$12*F821EO!H37*0.95</f>
        <v>25.120065548000621</v>
      </c>
      <c r="I249" s="156">
        <f>$J$12*F821EO!I37*0.95</f>
        <v>26.801786279353127</v>
      </c>
      <c r="J249" s="156">
        <f t="shared" si="60"/>
        <v>160.66913247000002</v>
      </c>
      <c r="K249" s="69"/>
      <c r="L249" s="319">
        <v>0.95</v>
      </c>
      <c r="N249" s="60"/>
      <c r="O249" s="60"/>
    </row>
    <row r="250" spans="2:15" s="37" customFormat="1" ht="15.75">
      <c r="B250" s="48"/>
      <c r="C250" s="160" t="s">
        <v>307</v>
      </c>
      <c r="D250" s="156">
        <f>$J$12*F821EO!D38*0.5</f>
        <v>0</v>
      </c>
      <c r="E250" s="156">
        <f>$J$12*F821EO!E38*0.5</f>
        <v>0</v>
      </c>
      <c r="F250" s="156">
        <f>$J$12*F821EO!F38*0.5</f>
        <v>0</v>
      </c>
      <c r="G250" s="156">
        <f>$J$12*F821EO!G38*0.5</f>
        <v>0</v>
      </c>
      <c r="H250" s="156">
        <f>$J$12*F821EO!H38*0.5</f>
        <v>0</v>
      </c>
      <c r="I250" s="156">
        <f>$J$12*F821EO!I38*0.5</f>
        <v>0</v>
      </c>
      <c r="J250" s="156">
        <f t="shared" si="60"/>
        <v>0</v>
      </c>
      <c r="K250" s="69"/>
      <c r="L250" s="319">
        <v>0.5</v>
      </c>
      <c r="N250" s="60"/>
      <c r="O250" s="60"/>
    </row>
    <row r="251" spans="2:15" s="37" customFormat="1" ht="15.75">
      <c r="B251" s="48" t="s">
        <v>274</v>
      </c>
      <c r="C251" s="158" t="s">
        <v>632</v>
      </c>
      <c r="D251" s="159">
        <f t="shared" ref="D251:I251" si="62">SUM(D252:D255)</f>
        <v>2770.1935215146432</v>
      </c>
      <c r="E251" s="159">
        <f t="shared" si="62"/>
        <v>2781.4954020890154</v>
      </c>
      <c r="F251" s="159">
        <f t="shared" si="62"/>
        <v>2749.7861616904447</v>
      </c>
      <c r="G251" s="159">
        <f t="shared" si="62"/>
        <v>2730.6579350724551</v>
      </c>
      <c r="H251" s="159">
        <f t="shared" si="62"/>
        <v>2548.3662944780958</v>
      </c>
      <c r="I251" s="159">
        <f t="shared" si="62"/>
        <v>2718.9725542553469</v>
      </c>
      <c r="J251" s="159">
        <f t="shared" si="60"/>
        <v>16299.471869100002</v>
      </c>
      <c r="K251" s="69"/>
      <c r="L251" s="319"/>
      <c r="N251" s="60"/>
      <c r="O251" s="60"/>
    </row>
    <row r="252" spans="2:15" s="37" customFormat="1" ht="15.75">
      <c r="B252" s="48"/>
      <c r="C252" s="160" t="s">
        <v>304</v>
      </c>
      <c r="D252" s="156">
        <f>$J$12*F821EO!D40</f>
        <v>2770.1935215146432</v>
      </c>
      <c r="E252" s="156">
        <f>$J$12*F821EO!E40</f>
        <v>2781.4954020890154</v>
      </c>
      <c r="F252" s="156">
        <f>$J$12*F821EO!F40</f>
        <v>2749.7861616904447</v>
      </c>
      <c r="G252" s="156">
        <f>$J$12*F821EO!G40</f>
        <v>2730.6579350724551</v>
      </c>
      <c r="H252" s="156">
        <f>$J$12*F821EO!H40</f>
        <v>2548.3662944780958</v>
      </c>
      <c r="I252" s="156">
        <f>$J$12*F821EO!I40</f>
        <v>2718.9725542553469</v>
      </c>
      <c r="J252" s="156">
        <f t="shared" si="60"/>
        <v>16299.471869100002</v>
      </c>
      <c r="K252" s="69"/>
      <c r="L252" s="319">
        <v>1</v>
      </c>
      <c r="N252" s="60"/>
      <c r="O252" s="60"/>
    </row>
    <row r="253" spans="2:15" s="37" customFormat="1" ht="15.75">
      <c r="B253" s="48"/>
      <c r="C253" s="161" t="s">
        <v>306</v>
      </c>
      <c r="D253" s="156">
        <f>$J$12*F821EO!D41</f>
        <v>0</v>
      </c>
      <c r="E253" s="156">
        <f>$J$12*F821EO!E41</f>
        <v>0</v>
      </c>
      <c r="F253" s="156">
        <f>$J$12*F821EO!F41</f>
        <v>0</v>
      </c>
      <c r="G253" s="156">
        <f>$J$12*F821EO!G41</f>
        <v>0</v>
      </c>
      <c r="H253" s="156">
        <f>$J$12*F821EO!H41</f>
        <v>0</v>
      </c>
      <c r="I253" s="156">
        <f>$J$12*F821EO!I41</f>
        <v>0</v>
      </c>
      <c r="J253" s="156">
        <f t="shared" si="60"/>
        <v>0</v>
      </c>
      <c r="K253" s="69"/>
      <c r="L253" s="319">
        <v>1</v>
      </c>
      <c r="N253" s="60"/>
      <c r="O253" s="60"/>
    </row>
    <row r="254" spans="2:15" s="37" customFormat="1" ht="15.75">
      <c r="B254" s="48"/>
      <c r="C254" s="160" t="s">
        <v>305</v>
      </c>
      <c r="D254" s="156">
        <f>$J$12*F821EO!D42*0.95</f>
        <v>0</v>
      </c>
      <c r="E254" s="156">
        <f>$J$12*F821EO!E42*0.95</f>
        <v>0</v>
      </c>
      <c r="F254" s="156">
        <f>$J$12*F821EO!F42*0.95</f>
        <v>0</v>
      </c>
      <c r="G254" s="156">
        <f>$J$12*F821EO!G42*0.95</f>
        <v>0</v>
      </c>
      <c r="H254" s="156">
        <f>$J$12*F821EO!H42*0.95</f>
        <v>0</v>
      </c>
      <c r="I254" s="156">
        <f>$J$12*F821EO!I42*0.95</f>
        <v>0</v>
      </c>
      <c r="J254" s="156">
        <f t="shared" si="60"/>
        <v>0</v>
      </c>
      <c r="K254" s="69"/>
      <c r="L254" s="319">
        <v>0.95</v>
      </c>
      <c r="N254" s="60"/>
      <c r="O254" s="60"/>
    </row>
    <row r="255" spans="2:15" s="37" customFormat="1" ht="15.75">
      <c r="B255" s="48"/>
      <c r="C255" s="160" t="s">
        <v>307</v>
      </c>
      <c r="D255" s="156">
        <f>$J$12*F821EO!D43*0.5</f>
        <v>0</v>
      </c>
      <c r="E255" s="156">
        <f>$J$12*F821EO!E43*0.5</f>
        <v>0</v>
      </c>
      <c r="F255" s="156">
        <f>$J$12*F821EO!F43*0.5</f>
        <v>0</v>
      </c>
      <c r="G255" s="156">
        <f>$J$12*F821EO!G43*0.5</f>
        <v>0</v>
      </c>
      <c r="H255" s="156">
        <f>$J$12*F821EO!H43*0.5</f>
        <v>0</v>
      </c>
      <c r="I255" s="156">
        <f>$J$12*F821EO!I43*0.5</f>
        <v>0</v>
      </c>
      <c r="J255" s="156">
        <f t="shared" si="60"/>
        <v>0</v>
      </c>
      <c r="K255" s="69"/>
      <c r="L255" s="319">
        <v>0.5</v>
      </c>
      <c r="N255" s="60"/>
      <c r="O255" s="60"/>
    </row>
    <row r="256" spans="2:15" s="37" customFormat="1" ht="15.75">
      <c r="B256" s="48" t="s">
        <v>274</v>
      </c>
      <c r="C256" s="158" t="s">
        <v>633</v>
      </c>
      <c r="D256" s="159">
        <f t="shared" ref="D256:I256" si="63">SUM(D257:D260)</f>
        <v>2694.2453509585425</v>
      </c>
      <c r="E256" s="159">
        <f t="shared" si="63"/>
        <v>2705.2373769517094</v>
      </c>
      <c r="F256" s="159">
        <f t="shared" si="63"/>
        <v>2674.3974833259513</v>
      </c>
      <c r="G256" s="159">
        <f t="shared" si="63"/>
        <v>2655.7936799319482</v>
      </c>
      <c r="H256" s="159">
        <f t="shared" si="63"/>
        <v>2478.4997828177052</v>
      </c>
      <c r="I256" s="159">
        <f t="shared" si="63"/>
        <v>2644.4286678141448</v>
      </c>
      <c r="J256" s="159">
        <f t="shared" si="60"/>
        <v>15852.602341800002</v>
      </c>
      <c r="K256" s="69"/>
      <c r="L256" s="319"/>
      <c r="N256" s="60"/>
      <c r="O256" s="60"/>
    </row>
    <row r="257" spans="2:15" s="37" customFormat="1" ht="15.75">
      <c r="B257" s="48"/>
      <c r="C257" s="160" t="s">
        <v>304</v>
      </c>
      <c r="D257" s="156">
        <f>$J$12*F821EO!D45</f>
        <v>2694.2453509585425</v>
      </c>
      <c r="E257" s="156">
        <f>$J$12*F821EO!E45</f>
        <v>2705.2373769517094</v>
      </c>
      <c r="F257" s="156">
        <f>$J$12*F821EO!F45</f>
        <v>2674.3974833259513</v>
      </c>
      <c r="G257" s="156">
        <f>$J$12*F821EO!G45</f>
        <v>2655.7936799319482</v>
      </c>
      <c r="H257" s="156">
        <f>$J$12*F821EO!H45</f>
        <v>2478.4997828177052</v>
      </c>
      <c r="I257" s="156">
        <f>$J$12*F821EO!I45</f>
        <v>2644.4286678141448</v>
      </c>
      <c r="J257" s="156">
        <f t="shared" si="60"/>
        <v>15852.602341800002</v>
      </c>
      <c r="K257" s="69"/>
      <c r="L257" s="319">
        <v>1</v>
      </c>
      <c r="N257" s="60"/>
      <c r="O257" s="60"/>
    </row>
    <row r="258" spans="2:15" s="37" customFormat="1" ht="15.75">
      <c r="B258" s="48"/>
      <c r="C258" s="161" t="s">
        <v>306</v>
      </c>
      <c r="D258" s="156">
        <f>$J$12*F821EO!D46</f>
        <v>0</v>
      </c>
      <c r="E258" s="156">
        <f>$J$12*F821EO!E46</f>
        <v>0</v>
      </c>
      <c r="F258" s="156">
        <f>$J$12*F821EO!F46</f>
        <v>0</v>
      </c>
      <c r="G258" s="156">
        <f>$J$12*F821EO!G46</f>
        <v>0</v>
      </c>
      <c r="H258" s="156">
        <f>$J$12*F821EO!H46</f>
        <v>0</v>
      </c>
      <c r="I258" s="156">
        <f>$J$12*F821EO!I46</f>
        <v>0</v>
      </c>
      <c r="J258" s="156">
        <f t="shared" si="60"/>
        <v>0</v>
      </c>
      <c r="K258" s="69"/>
      <c r="L258" s="319">
        <v>1</v>
      </c>
      <c r="N258" s="60"/>
      <c r="O258" s="60"/>
    </row>
    <row r="259" spans="2:15" s="37" customFormat="1" ht="15.75">
      <c r="B259" s="48"/>
      <c r="C259" s="160" t="s">
        <v>305</v>
      </c>
      <c r="D259" s="156">
        <f>$J$12*F821EO!D47*0.95</f>
        <v>0</v>
      </c>
      <c r="E259" s="156">
        <f>$J$12*F821EO!E47*0.95</f>
        <v>0</v>
      </c>
      <c r="F259" s="156">
        <f>$J$12*F821EO!F47*0.95</f>
        <v>0</v>
      </c>
      <c r="G259" s="156">
        <f>$J$12*F821EO!G47*0.95</f>
        <v>0</v>
      </c>
      <c r="H259" s="156">
        <f>$J$12*F821EO!H47*0.95</f>
        <v>0</v>
      </c>
      <c r="I259" s="156">
        <f>$J$12*F821EO!I47*0.95</f>
        <v>0</v>
      </c>
      <c r="J259" s="156">
        <f t="shared" si="60"/>
        <v>0</v>
      </c>
      <c r="K259" s="69"/>
      <c r="L259" s="319">
        <v>0.95</v>
      </c>
      <c r="N259" s="60"/>
      <c r="O259" s="60"/>
    </row>
    <row r="260" spans="2:15" s="37" customFormat="1" ht="15.75">
      <c r="B260" s="48"/>
      <c r="C260" s="160" t="s">
        <v>307</v>
      </c>
      <c r="D260" s="156">
        <f>$J$12*F821EO!D48*0.5</f>
        <v>0</v>
      </c>
      <c r="E260" s="156">
        <f>$J$12*F821EO!E48*0.5</f>
        <v>0</v>
      </c>
      <c r="F260" s="156">
        <f>$J$12*F821EO!F48*0.5</f>
        <v>0</v>
      </c>
      <c r="G260" s="156">
        <f>$J$12*F821EO!G48*0.5</f>
        <v>0</v>
      </c>
      <c r="H260" s="156">
        <f>$J$12*F821EO!H48*0.5</f>
        <v>0</v>
      </c>
      <c r="I260" s="156">
        <f>$J$12*F821EO!I48*0.5</f>
        <v>0</v>
      </c>
      <c r="J260" s="156">
        <f t="shared" si="60"/>
        <v>0</v>
      </c>
      <c r="K260" s="69"/>
      <c r="L260" s="319">
        <v>0.5</v>
      </c>
      <c r="N260" s="60"/>
      <c r="O260" s="60"/>
    </row>
    <row r="261" spans="2:15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  <c r="N261" s="60"/>
      <c r="O261" s="60"/>
    </row>
    <row r="262" spans="2:15" s="37" customFormat="1" ht="15.75">
      <c r="B262" s="48" t="s">
        <v>1176</v>
      </c>
      <c r="C262" s="158" t="str">
        <f>F801ENE!$C$50</f>
        <v>BTSH</v>
      </c>
      <c r="D262" s="159">
        <f t="shared" ref="D262:I262" si="64">SUM(D263:D268)</f>
        <v>1.3997899804976917</v>
      </c>
      <c r="E262" s="159">
        <f t="shared" si="64"/>
        <v>1.405500866421697</v>
      </c>
      <c r="F262" s="159">
        <f t="shared" si="64"/>
        <v>1.3894780591144142</v>
      </c>
      <c r="G262" s="159">
        <f t="shared" si="64"/>
        <v>1.3798124889090837</v>
      </c>
      <c r="H262" s="159">
        <f t="shared" si="64"/>
        <v>1.2876997862943751</v>
      </c>
      <c r="I262" s="159">
        <f t="shared" si="64"/>
        <v>1.3739078187627383</v>
      </c>
      <c r="J262" s="159">
        <f t="shared" ref="J262:J288" si="65">SUM(D262:I262)</f>
        <v>8.2361889999999995</v>
      </c>
      <c r="K262" s="69"/>
      <c r="L262" s="319"/>
      <c r="N262" s="60"/>
      <c r="O262" s="60"/>
    </row>
    <row r="263" spans="2:15" s="37" customFormat="1" ht="15.75">
      <c r="B263" s="48"/>
      <c r="C263" s="160" t="str">
        <f>F801ENE!$C$51</f>
        <v xml:space="preserve">    - Regulares</v>
      </c>
      <c r="D263" s="156">
        <f>$J$16*F821EO!D51*1</f>
        <v>0.47255143789683907</v>
      </c>
      <c r="E263" s="156">
        <f>$J$16*F821EO!E51*1</f>
        <v>0.47447936093718968</v>
      </c>
      <c r="F263" s="156">
        <f>$J$16*F821EO!F51*1</f>
        <v>0.46907026333134139</v>
      </c>
      <c r="G263" s="156">
        <f>$J$16*F821EO!G51*1</f>
        <v>0.46580728876925903</v>
      </c>
      <c r="H263" s="156">
        <f>$J$16*F821EO!H51*1</f>
        <v>0.43471120244517475</v>
      </c>
      <c r="I263" s="156">
        <f>$J$16*F821EO!I51*1</f>
        <v>0.46381394662019598</v>
      </c>
      <c r="J263" s="156">
        <f t="shared" si="65"/>
        <v>2.7804335</v>
      </c>
      <c r="K263" s="69"/>
      <c r="L263" s="319">
        <v>1</v>
      </c>
      <c r="N263" s="60"/>
      <c r="O263" s="60"/>
    </row>
    <row r="264" spans="2:15" s="37" customFormat="1" ht="15.75">
      <c r="B264" s="48"/>
      <c r="C264" s="162" t="str">
        <f>F801ENE!$C$52</f>
        <v xml:space="preserve">    - Jubilados (0 a 600 KWh)</v>
      </c>
      <c r="D264" s="156">
        <f>$J$16*F821EO!D52*0.75</f>
        <v>0</v>
      </c>
      <c r="E264" s="156">
        <f>$J$16*F821EO!E52*0.75</f>
        <v>0</v>
      </c>
      <c r="F264" s="156">
        <f>$J$16*F821EO!F52*0.75</f>
        <v>0</v>
      </c>
      <c r="G264" s="156">
        <f>$J$16*F821EO!G52*0.75</f>
        <v>0</v>
      </c>
      <c r="H264" s="156">
        <f>$J$16*F821EO!H52*0.75</f>
        <v>0</v>
      </c>
      <c r="I264" s="156">
        <f>$J$16*F821EO!I52*0.75</f>
        <v>0</v>
      </c>
      <c r="J264" s="156">
        <f t="shared" si="65"/>
        <v>0</v>
      </c>
      <c r="K264" s="69"/>
      <c r="L264" s="319">
        <v>0.75</v>
      </c>
      <c r="N264" s="60"/>
      <c r="O264" s="60"/>
    </row>
    <row r="265" spans="2:15" s="37" customFormat="1" ht="15.75">
      <c r="B265" s="48"/>
      <c r="C265" s="162" t="str">
        <f>F801ENE!$C$53</f>
        <v xml:space="preserve">    - Jubilados (601 y Más KWh)</v>
      </c>
      <c r="D265" s="156">
        <f>$J$16*F821EO!D53*1</f>
        <v>0.9272385426008527</v>
      </c>
      <c r="E265" s="156">
        <f>$J$16*F821EO!E53*1</f>
        <v>0.93102150548450724</v>
      </c>
      <c r="F265" s="156">
        <f>$J$16*F821EO!F53*1</f>
        <v>0.92040779578307275</v>
      </c>
      <c r="G265" s="156">
        <f>$J$16*F821EO!G53*1</f>
        <v>0.91400520013982467</v>
      </c>
      <c r="H265" s="156">
        <f>$J$16*F821EO!H53*1</f>
        <v>0.8529885838492004</v>
      </c>
      <c r="I265" s="156">
        <f>$J$16*F821EO!I53*1</f>
        <v>0.91009387214254223</v>
      </c>
      <c r="J265" s="156">
        <f t="shared" si="65"/>
        <v>5.4557554999999995</v>
      </c>
      <c r="K265" s="69"/>
      <c r="L265" s="319">
        <v>1</v>
      </c>
      <c r="N265" s="60"/>
      <c r="O265" s="60"/>
    </row>
    <row r="266" spans="2:15" s="37" customFormat="1" ht="15.75">
      <c r="B266" s="48"/>
      <c r="C266" s="160" t="str">
        <f>F801ENE!$C$54</f>
        <v xml:space="preserve">    - Agropecuarios</v>
      </c>
      <c r="D266" s="156">
        <f>$J$16*F821EO!D54*0.95</f>
        <v>0</v>
      </c>
      <c r="E266" s="156">
        <f>$J$16*F821EO!E54*0.95</f>
        <v>0</v>
      </c>
      <c r="F266" s="156">
        <f>$J$16*F821EO!F54*0.95</f>
        <v>0</v>
      </c>
      <c r="G266" s="156">
        <f>$J$16*F821EO!G54*0.95</f>
        <v>0</v>
      </c>
      <c r="H266" s="156">
        <f>$J$16*F821EO!H54*0.95</f>
        <v>0</v>
      </c>
      <c r="I266" s="156">
        <f>$J$16*F821EO!I54*0.95</f>
        <v>0</v>
      </c>
      <c r="J266" s="156">
        <f t="shared" si="65"/>
        <v>0</v>
      </c>
      <c r="K266" s="69"/>
      <c r="L266" s="319">
        <v>0.95</v>
      </c>
      <c r="N266" s="60"/>
      <c r="O266" s="60"/>
    </row>
    <row r="267" spans="2:15" s="37" customFormat="1" ht="15.75">
      <c r="B267" s="48"/>
      <c r="C267" s="160" t="str">
        <f>F801ENE!$C$55</f>
        <v xml:space="preserve">    - Partidos Políticos</v>
      </c>
      <c r="D267" s="156">
        <f>$J$16*F821EO!D55*0.5</f>
        <v>0</v>
      </c>
      <c r="E267" s="156">
        <f>$J$16*F821EO!E55*0.5</f>
        <v>0</v>
      </c>
      <c r="F267" s="156">
        <f>$J$16*F821EO!F55*0.5</f>
        <v>0</v>
      </c>
      <c r="G267" s="156">
        <f>$J$16*F821EO!G55*0.5</f>
        <v>0</v>
      </c>
      <c r="H267" s="156">
        <f>$J$16*F821EO!H55*0.5</f>
        <v>0</v>
      </c>
      <c r="I267" s="156">
        <f>$J$16*F821EO!I55*0.5</f>
        <v>0</v>
      </c>
      <c r="J267" s="156">
        <f t="shared" si="65"/>
        <v>0</v>
      </c>
      <c r="K267" s="69"/>
      <c r="L267" s="319">
        <v>0.5</v>
      </c>
      <c r="N267" s="60"/>
      <c r="O267" s="60"/>
    </row>
    <row r="268" spans="2:15" s="37" customFormat="1" ht="15.75">
      <c r="B268" s="48"/>
      <c r="C268" s="160" t="str">
        <f>F801ENE!$C$56</f>
        <v xml:space="preserve">    - Cruz Roja</v>
      </c>
      <c r="D268" s="156">
        <f>$J$16*F821EO!D56*0</f>
        <v>0</v>
      </c>
      <c r="E268" s="156">
        <f>$J$16*F821EO!E56*0</f>
        <v>0</v>
      </c>
      <c r="F268" s="156">
        <f>$J$16*F821EO!F56*0</f>
        <v>0</v>
      </c>
      <c r="G268" s="156">
        <f>$J$16*F821EO!G56*0</f>
        <v>0</v>
      </c>
      <c r="H268" s="156">
        <f>$J$16*F821EO!H56*0</f>
        <v>0</v>
      </c>
      <c r="I268" s="156">
        <f>$J$16*F821EO!I56*0</f>
        <v>0</v>
      </c>
      <c r="J268" s="156">
        <f t="shared" si="65"/>
        <v>0</v>
      </c>
      <c r="K268" s="69"/>
      <c r="L268" s="319">
        <v>0</v>
      </c>
      <c r="N268" s="60"/>
      <c r="O268" s="60"/>
    </row>
    <row r="269" spans="2:15" s="37" customFormat="1" ht="15.75">
      <c r="B269" s="48" t="s">
        <v>751</v>
      </c>
      <c r="C269" s="158" t="s">
        <v>634</v>
      </c>
      <c r="D269" s="159">
        <f t="shared" ref="D269:I269" si="66">SUM(D270:D274)</f>
        <v>26620.090878955216</v>
      </c>
      <c r="E269" s="159">
        <f t="shared" si="66"/>
        <v>26734.349807747636</v>
      </c>
      <c r="F269" s="159">
        <f t="shared" si="66"/>
        <v>26408.46403764034</v>
      </c>
      <c r="G269" s="159">
        <f t="shared" si="66"/>
        <v>26210.433593353726</v>
      </c>
      <c r="H269" s="159">
        <f t="shared" si="66"/>
        <v>24334.270799406808</v>
      </c>
      <c r="I269" s="159">
        <f t="shared" si="66"/>
        <v>26091.4573198213</v>
      </c>
      <c r="J269" s="159">
        <f t="shared" si="65"/>
        <v>156399.066436925</v>
      </c>
      <c r="K269" s="69"/>
      <c r="L269" s="319"/>
      <c r="N269" s="60"/>
      <c r="O269" s="60"/>
    </row>
    <row r="270" spans="2:15" s="37" customFormat="1" ht="15.75">
      <c r="B270" s="48"/>
      <c r="C270" s="160" t="s">
        <v>304</v>
      </c>
      <c r="D270" s="156">
        <f>$J$18*F821EO!D66*$L270</f>
        <v>19549.133740626883</v>
      </c>
      <c r="E270" s="156">
        <f>$J$18*F821EO!E66*$L270</f>
        <v>19633.353683159134</v>
      </c>
      <c r="F270" s="156">
        <f>$J$18*F821EO!F66*$L270</f>
        <v>19392.872206474301</v>
      </c>
      <c r="G270" s="156">
        <f>$J$18*F821EO!G66*$L270</f>
        <v>19246.662161482789</v>
      </c>
      <c r="H270" s="156">
        <f>$J$18*F821EO!H66*$L270</f>
        <v>17862.039708583463</v>
      </c>
      <c r="I270" s="156">
        <f>$J$18*F821EO!I66*$L270</f>
        <v>19158.922248673462</v>
      </c>
      <c r="J270" s="156">
        <f t="shared" si="65"/>
        <v>114842.98374900005</v>
      </c>
      <c r="K270" s="69"/>
      <c r="L270" s="319">
        <v>1</v>
      </c>
      <c r="N270" s="60"/>
      <c r="O270" s="60"/>
    </row>
    <row r="271" spans="2:15" s="37" customFormat="1" ht="15.75">
      <c r="B271" s="48"/>
      <c r="C271" s="162" t="s">
        <v>644</v>
      </c>
      <c r="D271" s="156">
        <f>$J$18*F821EO!D67*$L271</f>
        <v>7070.4964995265727</v>
      </c>
      <c r="E271" s="156">
        <f>$J$18*F821EO!E67*$L271</f>
        <v>7100.5334805007415</v>
      </c>
      <c r="F271" s="156">
        <f>$J$18*F821EO!F67*$L271</f>
        <v>7015.1348132300882</v>
      </c>
      <c r="G271" s="156">
        <f>$J$18*F821EO!G67*$L271</f>
        <v>6963.3178078449473</v>
      </c>
      <c r="H271" s="156">
        <f>$J$18*F821EO!H67*$L271</f>
        <v>6471.8098106955749</v>
      </c>
      <c r="I271" s="156">
        <f>$J$18*F821EO!I67*$L271</f>
        <v>6932.0835204520754</v>
      </c>
      <c r="J271" s="156">
        <f t="shared" si="65"/>
        <v>41553.375932249997</v>
      </c>
      <c r="K271" s="69"/>
      <c r="L271" s="319">
        <v>0.75</v>
      </c>
      <c r="N271" s="60"/>
      <c r="O271" s="60"/>
    </row>
    <row r="272" spans="2:15" s="37" customFormat="1" ht="15.75">
      <c r="B272" s="48"/>
      <c r="C272" s="160" t="s">
        <v>305</v>
      </c>
      <c r="D272" s="156">
        <f>$J$18*F821EO!D68*$L272</f>
        <v>0.46063880176043359</v>
      </c>
      <c r="E272" s="156">
        <f>$J$18*F821EO!E68*$L272</f>
        <v>0.46264408776121629</v>
      </c>
      <c r="F272" s="156">
        <f>$J$18*F821EO!F68*$L272</f>
        <v>0.45701793594973</v>
      </c>
      <c r="G272" s="156">
        <f>$J$18*F821EO!G68*$L272</f>
        <v>0.4536240259889549</v>
      </c>
      <c r="H272" s="156">
        <f>$J$18*F821EO!H68*$L272</f>
        <v>0.42128012777324797</v>
      </c>
      <c r="I272" s="156">
        <f>$J$18*F821EO!I68*$L272</f>
        <v>0.45155069576641693</v>
      </c>
      <c r="J272" s="156">
        <f t="shared" si="65"/>
        <v>2.7067556749999997</v>
      </c>
      <c r="K272" s="69"/>
      <c r="L272" s="319">
        <v>0.95</v>
      </c>
      <c r="N272" s="60"/>
      <c r="O272" s="60"/>
    </row>
    <row r="273" spans="2:15" s="37" customFormat="1" ht="15.75">
      <c r="B273" s="48"/>
      <c r="C273" s="160" t="s">
        <v>307</v>
      </c>
      <c r="D273" s="156">
        <f>$J$18*F821EO!D69*$L273</f>
        <v>0</v>
      </c>
      <c r="E273" s="156">
        <f>$J$18*F821EO!E69*$L273</f>
        <v>0</v>
      </c>
      <c r="F273" s="156">
        <f>$J$18*F821EO!F69*$L273</f>
        <v>0</v>
      </c>
      <c r="G273" s="156">
        <f>$J$18*F821EO!G69*$L273</f>
        <v>0</v>
      </c>
      <c r="H273" s="156">
        <f>$J$18*F821EO!H69*$L273</f>
        <v>0</v>
      </c>
      <c r="I273" s="156">
        <f>$J$18*F821EO!I69*$L273</f>
        <v>0</v>
      </c>
      <c r="J273" s="156">
        <f t="shared" si="65"/>
        <v>0</v>
      </c>
      <c r="K273" s="69"/>
      <c r="L273" s="319">
        <v>0.5</v>
      </c>
      <c r="N273" s="60"/>
      <c r="O273" s="60"/>
    </row>
    <row r="274" spans="2:15" s="37" customFormat="1" ht="15.75">
      <c r="B274" s="48"/>
      <c r="C274" s="160" t="s">
        <v>624</v>
      </c>
      <c r="D274" s="156">
        <f>$J$18*F821EO!D70*$L274</f>
        <v>0</v>
      </c>
      <c r="E274" s="156">
        <f>$J$18*F821EO!E70*$L274</f>
        <v>0</v>
      </c>
      <c r="F274" s="156">
        <f>$J$18*F821EO!F70*$L274</f>
        <v>0</v>
      </c>
      <c r="G274" s="156">
        <f>$J$18*F821EO!G70*$L274</f>
        <v>0</v>
      </c>
      <c r="H274" s="156">
        <f>$J$18*F821EO!H70*$L274</f>
        <v>0</v>
      </c>
      <c r="I274" s="156">
        <f>$J$18*F821EO!I70*$L274</f>
        <v>0</v>
      </c>
      <c r="J274" s="156">
        <f t="shared" si="65"/>
        <v>0</v>
      </c>
      <c r="K274" s="69"/>
      <c r="L274" s="319">
        <v>0</v>
      </c>
      <c r="N274" s="60"/>
      <c r="O274" s="60"/>
    </row>
    <row r="275" spans="2:15" s="37" customFormat="1" ht="15.75">
      <c r="B275" s="48" t="s">
        <v>750</v>
      </c>
      <c r="C275" s="158" t="s">
        <v>635</v>
      </c>
      <c r="D275" s="159">
        <f t="shared" ref="D275:I275" si="67">SUM(D276:D281)</f>
        <v>30913.46985099079</v>
      </c>
      <c r="E275" s="159">
        <f t="shared" si="67"/>
        <v>31039.591127963646</v>
      </c>
      <c r="F275" s="159">
        <f t="shared" si="67"/>
        <v>30685.737637423725</v>
      </c>
      <c r="G275" s="159">
        <f t="shared" si="67"/>
        <v>30472.279677802602</v>
      </c>
      <c r="H275" s="159">
        <f t="shared" si="67"/>
        <v>28438.02932964635</v>
      </c>
      <c r="I275" s="159">
        <f t="shared" si="67"/>
        <v>30341.878799747883</v>
      </c>
      <c r="J275" s="159">
        <f t="shared" si="65"/>
        <v>181890.986423575</v>
      </c>
      <c r="K275" s="69"/>
      <c r="L275" s="319"/>
      <c r="N275" s="60"/>
      <c r="O275" s="60"/>
    </row>
    <row r="276" spans="2:15" s="37" customFormat="1" ht="15.75">
      <c r="B276" s="48"/>
      <c r="C276" s="160" t="s">
        <v>304</v>
      </c>
      <c r="D276" s="156">
        <f>$J$18*F821EO!D72*$L276</f>
        <v>19508.297089468379</v>
      </c>
      <c r="E276" s="156">
        <f>$J$18*F821EO!E72*$L276</f>
        <v>19587.887357152635</v>
      </c>
      <c r="F276" s="156">
        <f>$J$18*F821EO!F72*$L276</f>
        <v>19364.584083438218</v>
      </c>
      <c r="G276" s="156">
        <f>$J$18*F821EO!G72*$L276</f>
        <v>19229.87900786848</v>
      </c>
      <c r="H276" s="156">
        <f>$J$18*F821EO!H72*$L276</f>
        <v>17946.142166372672</v>
      </c>
      <c r="I276" s="156">
        <f>$J$18*F821EO!I72*$L276</f>
        <v>19147.588049199618</v>
      </c>
      <c r="J276" s="156">
        <f t="shared" si="65"/>
        <v>114784.3777535</v>
      </c>
      <c r="K276" s="69"/>
      <c r="L276" s="319">
        <v>1</v>
      </c>
      <c r="N276" s="60"/>
      <c r="O276" s="60"/>
    </row>
    <row r="277" spans="2:15" s="37" customFormat="1" ht="15.75">
      <c r="B277" s="48"/>
      <c r="C277" s="162" t="s">
        <v>642</v>
      </c>
      <c r="D277" s="156">
        <f>$J$18*F821EO!D73*$L277</f>
        <v>8283.2398857433182</v>
      </c>
      <c r="E277" s="156">
        <f>$J$18*F821EO!E73*$L277</f>
        <v>8317.0339825204846</v>
      </c>
      <c r="F277" s="156">
        <f>$J$18*F821EO!F73*$L277</f>
        <v>8222.2192185784861</v>
      </c>
      <c r="G277" s="156">
        <f>$J$18*F821EO!G73*$L277</f>
        <v>8165.0233265098923</v>
      </c>
      <c r="H277" s="156">
        <f>$J$18*F821EO!H73*$L277</f>
        <v>7619.9475487775162</v>
      </c>
      <c r="I277" s="156">
        <f>$J$18*F821EO!I73*$L277</f>
        <v>8130.082513995304</v>
      </c>
      <c r="J277" s="156">
        <f t="shared" si="65"/>
        <v>48737.546476124997</v>
      </c>
      <c r="K277" s="69"/>
      <c r="L277" s="319">
        <v>0.75</v>
      </c>
      <c r="N277" s="60"/>
      <c r="O277" s="60"/>
    </row>
    <row r="278" spans="2:15" s="37" customFormat="1" ht="15.75">
      <c r="B278" s="48"/>
      <c r="C278" s="162" t="s">
        <v>1177</v>
      </c>
      <c r="D278" s="156">
        <f>$J$18*F821EO!D74*$L278</f>
        <v>3120.2153851316702</v>
      </c>
      <c r="E278" s="156">
        <f>$J$18*F821EO!E74*$L278</f>
        <v>3132.9452905968301</v>
      </c>
      <c r="F278" s="156">
        <f>$J$18*F821EO!F74*$L278</f>
        <v>3097.2294971065744</v>
      </c>
      <c r="G278" s="156">
        <f>$J$18*F821EO!G74*$L278</f>
        <v>3075.6843644217274</v>
      </c>
      <c r="H278" s="156">
        <f>$J$18*F821EO!H74*$L278</f>
        <v>2870.3596543803801</v>
      </c>
      <c r="I278" s="156">
        <f>$J$18*F821EO!I74*$L278</f>
        <v>3062.5225023628172</v>
      </c>
      <c r="J278" s="156">
        <f t="shared" si="65"/>
        <v>18358.956694</v>
      </c>
      <c r="K278" s="69"/>
      <c r="L278" s="319">
        <v>1</v>
      </c>
      <c r="N278" s="60"/>
      <c r="O278" s="60"/>
    </row>
    <row r="279" spans="2:15" s="37" customFormat="1" ht="15.75">
      <c r="B279" s="48"/>
      <c r="C279" s="160" t="s">
        <v>305</v>
      </c>
      <c r="D279" s="156">
        <f>$J$18*F821EO!D75*$L279</f>
        <v>1.5790705115716765</v>
      </c>
      <c r="E279" s="156">
        <f>$J$18*F821EO!E75*$L279</f>
        <v>1.585512829121585</v>
      </c>
      <c r="F279" s="156">
        <f>$J$18*F821EO!F75*$L279</f>
        <v>1.5674378729609975</v>
      </c>
      <c r="G279" s="156">
        <f>$J$18*F821EO!G75*$L279</f>
        <v>1.5565343680771171</v>
      </c>
      <c r="H279" s="156">
        <f>$J$18*F821EO!H75*$L279</f>
        <v>1.4526241712143406</v>
      </c>
      <c r="I279" s="156">
        <f>$J$18*F821EO!I75*$L279</f>
        <v>1.5498734470542814</v>
      </c>
      <c r="J279" s="156">
        <f t="shared" si="65"/>
        <v>9.2910531999999986</v>
      </c>
      <c r="K279" s="69"/>
      <c r="L279" s="319">
        <v>0.95</v>
      </c>
      <c r="N279" s="60"/>
      <c r="O279" s="60"/>
    </row>
    <row r="280" spans="2:15" s="37" customFormat="1" ht="15.75">
      <c r="B280" s="48"/>
      <c r="C280" s="160" t="s">
        <v>307</v>
      </c>
      <c r="D280" s="156">
        <f>$J$18*F821EO!D76*$L280</f>
        <v>0.13842013585396212</v>
      </c>
      <c r="E280" s="156">
        <f>$J$18*F821EO!E76*$L280</f>
        <v>0.13898486457502798</v>
      </c>
      <c r="F280" s="156">
        <f>$J$18*F821EO!F76*$L280</f>
        <v>0.13740042748436715</v>
      </c>
      <c r="G280" s="156">
        <f>$J$18*F821EO!G76*$L280</f>
        <v>0.13644463443000329</v>
      </c>
      <c r="H280" s="156">
        <f>$J$18*F821EO!H76*$L280</f>
        <v>0.12733594456406336</v>
      </c>
      <c r="I280" s="156">
        <f>$J$18*F821EO!I76*$L280</f>
        <v>0.13586074309257609</v>
      </c>
      <c r="J280" s="156">
        <f t="shared" si="65"/>
        <v>0.81444675</v>
      </c>
      <c r="K280" s="69"/>
      <c r="L280" s="319">
        <v>0.5</v>
      </c>
      <c r="N280" s="60"/>
      <c r="O280" s="60"/>
    </row>
    <row r="281" spans="2:15" s="37" customFormat="1" ht="15.75">
      <c r="B281" s="48"/>
      <c r="C281" s="160" t="s">
        <v>624</v>
      </c>
      <c r="D281" s="156">
        <f>$J$18*F821EO!D77*$L281</f>
        <v>0</v>
      </c>
      <c r="E281" s="156">
        <f>$J$18*F821EO!E77*$L281</f>
        <v>0</v>
      </c>
      <c r="F281" s="156">
        <f>$J$18*F821EO!F77*$L281</f>
        <v>0</v>
      </c>
      <c r="G281" s="156">
        <f>$J$18*F821EO!G77*$L281</f>
        <v>0</v>
      </c>
      <c r="H281" s="156">
        <f>$J$18*F821EO!H77*$L281</f>
        <v>0</v>
      </c>
      <c r="I281" s="156">
        <f>$J$18*F821EO!I77*$L281</f>
        <v>0</v>
      </c>
      <c r="J281" s="156">
        <f t="shared" si="65"/>
        <v>0</v>
      </c>
      <c r="K281" s="69"/>
      <c r="L281" s="319">
        <v>0</v>
      </c>
      <c r="N281" s="60"/>
      <c r="O281" s="60"/>
    </row>
    <row r="282" spans="2:15" s="37" customFormat="1" ht="15.75">
      <c r="B282" s="48" t="s">
        <v>749</v>
      </c>
      <c r="C282" s="158" t="s">
        <v>636</v>
      </c>
      <c r="D282" s="159">
        <f t="shared" ref="D282:I282" si="68">SUM(D283:D288)</f>
        <v>34570.038184218749</v>
      </c>
      <c r="E282" s="159">
        <f t="shared" si="68"/>
        <v>34711.077588135893</v>
      </c>
      <c r="F282" s="159">
        <f t="shared" si="68"/>
        <v>34315.368897440581</v>
      </c>
      <c r="G282" s="159">
        <f t="shared" si="68"/>
        <v>34076.662280215263</v>
      </c>
      <c r="H282" s="159">
        <f t="shared" si="68"/>
        <v>31801.792699058606</v>
      </c>
      <c r="I282" s="159">
        <f t="shared" si="68"/>
        <v>33930.837066955908</v>
      </c>
      <c r="J282" s="159">
        <f t="shared" si="65"/>
        <v>203405.77671602502</v>
      </c>
      <c r="K282" s="69"/>
      <c r="L282" s="319"/>
      <c r="N282" s="60"/>
      <c r="O282" s="60"/>
    </row>
    <row r="283" spans="2:15" s="37" customFormat="1" ht="15.75">
      <c r="B283" s="48"/>
      <c r="C283" s="160" t="s">
        <v>304</v>
      </c>
      <c r="D283" s="156">
        <f>$J$18*F821EO!D79*$L283</f>
        <v>30095.985692314265</v>
      </c>
      <c r="E283" s="156">
        <f>$J$18*F821EO!E79*$L283</f>
        <v>30218.771784123688</v>
      </c>
      <c r="F283" s="156">
        <f>$J$18*F821EO!F79*$L283</f>
        <v>29874.275691003175</v>
      </c>
      <c r="G283" s="156">
        <f>$J$18*F821EO!G79*$L283</f>
        <v>29666.462471405583</v>
      </c>
      <c r="H283" s="156">
        <f>$J$18*F821EO!H79*$L283</f>
        <v>27686.006389710376</v>
      </c>
      <c r="I283" s="156">
        <f>$J$18*F821EO!I79*$L283</f>
        <v>29539.509949442916</v>
      </c>
      <c r="J283" s="156">
        <f t="shared" si="65"/>
        <v>177081.01197799999</v>
      </c>
      <c r="K283" s="69"/>
      <c r="L283" s="319">
        <v>1</v>
      </c>
      <c r="N283" s="60"/>
      <c r="O283" s="60"/>
    </row>
    <row r="284" spans="2:15" s="37" customFormat="1" ht="15.75">
      <c r="B284" s="48"/>
      <c r="C284" s="162" t="s">
        <v>642</v>
      </c>
      <c r="D284" s="156">
        <f>$J$18*F821EO!D80*$L284</f>
        <v>4463.2952390334704</v>
      </c>
      <c r="E284" s="156">
        <f>$J$18*F821EO!E80*$L284</f>
        <v>4481.5046635260023</v>
      </c>
      <c r="F284" s="156">
        <f>$J$18*F821EO!F80*$L284</f>
        <v>4430.4151997014942</v>
      </c>
      <c r="G284" s="156">
        <f>$J$18*F821EO!G80*$L284</f>
        <v>4399.5960810615279</v>
      </c>
      <c r="H284" s="156">
        <f>$J$18*F821EO!H80*$L284</f>
        <v>4105.8904589591602</v>
      </c>
      <c r="I284" s="156">
        <f>$J$18*F821EO!I80*$L284</f>
        <v>4380.7687665933408</v>
      </c>
      <c r="J284" s="156">
        <f t="shared" si="65"/>
        <v>26261.470408874993</v>
      </c>
      <c r="K284" s="69"/>
      <c r="L284" s="319">
        <v>0.75</v>
      </c>
      <c r="N284" s="60"/>
      <c r="O284" s="60"/>
    </row>
    <row r="285" spans="2:15" s="37" customFormat="1" ht="15.75">
      <c r="B285" s="48"/>
      <c r="C285" s="162" t="s">
        <v>1177</v>
      </c>
      <c r="D285" s="156">
        <f>$J$18*F821EO!D81*$L285</f>
        <v>0</v>
      </c>
      <c r="E285" s="156">
        <f>$J$18*F821EO!E81*$L285</f>
        <v>0</v>
      </c>
      <c r="F285" s="156">
        <f>$J$18*F821EO!F81*$L285</f>
        <v>0</v>
      </c>
      <c r="G285" s="156">
        <f>$J$18*F821EO!G81*$L285</f>
        <v>0</v>
      </c>
      <c r="H285" s="156">
        <f>$J$18*F821EO!H81*$L285</f>
        <v>0</v>
      </c>
      <c r="I285" s="156">
        <f>$J$18*F821EO!I81*$L285</f>
        <v>0</v>
      </c>
      <c r="J285" s="156">
        <f t="shared" si="65"/>
        <v>0</v>
      </c>
      <c r="K285" s="69"/>
      <c r="L285" s="319">
        <v>1</v>
      </c>
      <c r="N285" s="60"/>
      <c r="O285" s="60"/>
    </row>
    <row r="286" spans="2:15" s="37" customFormat="1" ht="15.75">
      <c r="B286" s="48"/>
      <c r="C286" s="160" t="s">
        <v>305</v>
      </c>
      <c r="D286" s="156">
        <f>$J$18*F821EO!D82*$L286</f>
        <v>10.174670794920292</v>
      </c>
      <c r="E286" s="156">
        <f>$J$18*F821EO!E82*$L286</f>
        <v>10.21618158227672</v>
      </c>
      <c r="F286" s="156">
        <f>$J$18*F821EO!F82*$L286</f>
        <v>10.099716404047568</v>
      </c>
      <c r="G286" s="156">
        <f>$J$18*F821EO!G82*$L286</f>
        <v>10.029460153999642</v>
      </c>
      <c r="H286" s="156">
        <f>$J$18*F821EO!H82*$L286</f>
        <v>9.3599194098932799</v>
      </c>
      <c r="I286" s="156">
        <f>$J$18*F821EO!I82*$L286</f>
        <v>9.9865408048624946</v>
      </c>
      <c r="J286" s="156">
        <f t="shared" si="65"/>
        <v>59.86648915</v>
      </c>
      <c r="K286" s="69"/>
      <c r="L286" s="319">
        <v>0.95</v>
      </c>
      <c r="N286" s="60"/>
      <c r="O286" s="60"/>
    </row>
    <row r="287" spans="2:15" s="37" customFormat="1" ht="15.75">
      <c r="B287" s="48"/>
      <c r="C287" s="160" t="s">
        <v>307</v>
      </c>
      <c r="D287" s="156">
        <f>$J$18*F821EO!D83*$L287</f>
        <v>0.58258207609723478</v>
      </c>
      <c r="E287" s="156">
        <f>$J$18*F821EO!E83*$L287</f>
        <v>0.58495890392449101</v>
      </c>
      <c r="F287" s="156">
        <f>$J$18*F821EO!F83*$L287</f>
        <v>0.57829033187008616</v>
      </c>
      <c r="G287" s="156">
        <f>$J$18*F821EO!G83*$L287</f>
        <v>0.5742675941484725</v>
      </c>
      <c r="H287" s="156">
        <f>$J$18*F821EO!H83*$L287</f>
        <v>0.53593097917632915</v>
      </c>
      <c r="I287" s="156">
        <f>$J$18*F821EO!I83*$L287</f>
        <v>0.57181011478338639</v>
      </c>
      <c r="J287" s="156">
        <f t="shared" si="65"/>
        <v>3.4278399999999998</v>
      </c>
      <c r="K287" s="69"/>
      <c r="L287" s="319">
        <v>0.5</v>
      </c>
      <c r="N287" s="60"/>
      <c r="O287" s="60"/>
    </row>
    <row r="288" spans="2:15" s="37" customFormat="1" ht="15.75">
      <c r="B288" s="48"/>
      <c r="C288" s="160" t="s">
        <v>624</v>
      </c>
      <c r="D288" s="156">
        <f>$J$18*F821EO!D84*$L288</f>
        <v>0</v>
      </c>
      <c r="E288" s="156">
        <f>$J$18*F821EO!E84*$L288</f>
        <v>0</v>
      </c>
      <c r="F288" s="156">
        <f>$J$18*F821EO!F84*$L288</f>
        <v>0</v>
      </c>
      <c r="G288" s="156">
        <f>$J$18*F821EO!G84*$L288</f>
        <v>0</v>
      </c>
      <c r="H288" s="156">
        <f>$J$18*F821EO!H84*$L288</f>
        <v>0</v>
      </c>
      <c r="I288" s="156">
        <f>$J$18*F821EO!I84*$L288</f>
        <v>0</v>
      </c>
      <c r="J288" s="156">
        <f t="shared" si="65"/>
        <v>0</v>
      </c>
      <c r="K288" s="69"/>
      <c r="L288" s="319">
        <v>0</v>
      </c>
      <c r="N288" s="60"/>
      <c r="O288" s="60"/>
    </row>
    <row r="289" spans="2:15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  <c r="N289" s="60"/>
      <c r="O289" s="60"/>
    </row>
    <row r="290" spans="2:15" s="37" customFormat="1" ht="15.75">
      <c r="B290" s="48" t="s">
        <v>902</v>
      </c>
      <c r="C290" s="158" t="s">
        <v>898</v>
      </c>
      <c r="D290" s="159">
        <f t="shared" ref="D290:I290" si="69">SUM(D291:D295)</f>
        <v>6045.1343524469612</v>
      </c>
      <c r="E290" s="159">
        <f t="shared" si="69"/>
        <v>6069.7973898762129</v>
      </c>
      <c r="F290" s="159">
        <f t="shared" si="69"/>
        <v>6000.6012788700082</v>
      </c>
      <c r="G290" s="159">
        <f t="shared" si="69"/>
        <v>5958.859538110115</v>
      </c>
      <c r="H290" s="159">
        <f t="shared" si="69"/>
        <v>5561.0615322443173</v>
      </c>
      <c r="I290" s="159">
        <f t="shared" si="69"/>
        <v>5933.359623952384</v>
      </c>
      <c r="J290" s="159">
        <f t="shared" ref="J290:J309" si="70">SUM(D290:I290)</f>
        <v>35568.813715499993</v>
      </c>
      <c r="K290" s="69"/>
      <c r="L290" s="319"/>
      <c r="N290" s="60"/>
      <c r="O290" s="60"/>
    </row>
    <row r="291" spans="2:15" s="37" customFormat="1" ht="15.75">
      <c r="B291" s="48"/>
      <c r="C291" s="160" t="s">
        <v>304</v>
      </c>
      <c r="D291" s="156">
        <f>$J$17*F821EO!D87*$L291</f>
        <v>5878.061077792886</v>
      </c>
      <c r="E291" s="156">
        <f>$J$17*F821EO!E87*$L291</f>
        <v>5902.0424869594754</v>
      </c>
      <c r="F291" s="156">
        <f>$J$17*F821EO!F87*$L291</f>
        <v>5834.758793475381</v>
      </c>
      <c r="G291" s="156">
        <f>$J$17*F821EO!G87*$L291</f>
        <v>5794.170696110642</v>
      </c>
      <c r="H291" s="156">
        <f>$J$17*F821EO!H87*$L291</f>
        <v>5407.3668901444635</v>
      </c>
      <c r="I291" s="156">
        <f>$J$17*F821EO!I87*$L291</f>
        <v>5769.3755395171502</v>
      </c>
      <c r="J291" s="156">
        <f t="shared" si="70"/>
        <v>34585.775483999998</v>
      </c>
      <c r="K291" s="69"/>
      <c r="L291" s="319">
        <v>1</v>
      </c>
      <c r="N291" s="60"/>
      <c r="O291" s="60"/>
    </row>
    <row r="292" spans="2:15" s="37" customFormat="1" ht="15.75">
      <c r="B292" s="48"/>
      <c r="C292" s="162" t="s">
        <v>644</v>
      </c>
      <c r="D292" s="156">
        <f>$J$17*F821EO!D88*$L292</f>
        <v>167.07327465407491</v>
      </c>
      <c r="E292" s="156">
        <f>$J$17*F821EO!E88*$L292</f>
        <v>167.75490291673765</v>
      </c>
      <c r="F292" s="156">
        <f>$J$17*F821EO!F88*$L292</f>
        <v>165.84248539462681</v>
      </c>
      <c r="G292" s="156">
        <f>$J$17*F821EO!G88*$L292</f>
        <v>164.68884199947317</v>
      </c>
      <c r="H292" s="156">
        <f>$J$17*F821EO!H88*$L292</f>
        <v>153.69464209985352</v>
      </c>
      <c r="I292" s="156">
        <f>$J$17*F821EO!I88*$L292</f>
        <v>163.98408443523391</v>
      </c>
      <c r="J292" s="156">
        <f t="shared" si="70"/>
        <v>983.03823149999994</v>
      </c>
      <c r="K292" s="69"/>
      <c r="L292" s="319">
        <v>0.75</v>
      </c>
      <c r="N292" s="60"/>
      <c r="O292" s="60"/>
    </row>
    <row r="293" spans="2:15" s="37" customFormat="1" ht="15.75">
      <c r="B293" s="48"/>
      <c r="C293" s="160" t="s">
        <v>305</v>
      </c>
      <c r="D293" s="156">
        <f>$J$17*F821EO!D89*$L293</f>
        <v>0</v>
      </c>
      <c r="E293" s="156">
        <f>$J$17*F821EO!E89*$L293</f>
        <v>0</v>
      </c>
      <c r="F293" s="156">
        <f>$J$17*F821EO!F89*$L293</f>
        <v>0</v>
      </c>
      <c r="G293" s="156">
        <f>$J$17*F821EO!G89*$L293</f>
        <v>0</v>
      </c>
      <c r="H293" s="156">
        <f>$J$17*F821EO!H89*$L293</f>
        <v>0</v>
      </c>
      <c r="I293" s="156">
        <f>$J$17*F821EO!I89*$L293</f>
        <v>0</v>
      </c>
      <c r="J293" s="156">
        <f t="shared" si="70"/>
        <v>0</v>
      </c>
      <c r="K293" s="69"/>
      <c r="L293" s="319">
        <v>0.95</v>
      </c>
      <c r="N293" s="60"/>
      <c r="O293" s="60"/>
    </row>
    <row r="294" spans="2:15" s="37" customFormat="1" ht="15.75">
      <c r="B294" s="48"/>
      <c r="C294" s="160" t="s">
        <v>307</v>
      </c>
      <c r="D294" s="156">
        <f>$J$17*F821EO!D90*$L294</f>
        <v>0</v>
      </c>
      <c r="E294" s="156">
        <f>$J$17*F821EO!E90*$L294</f>
        <v>0</v>
      </c>
      <c r="F294" s="156">
        <f>$J$17*F821EO!F90*$L294</f>
        <v>0</v>
      </c>
      <c r="G294" s="156">
        <f>$J$17*F821EO!G90*$L294</f>
        <v>0</v>
      </c>
      <c r="H294" s="156">
        <f>$J$17*F821EO!H90*$L294</f>
        <v>0</v>
      </c>
      <c r="I294" s="156">
        <f>$J$17*F821EO!I90*$L294</f>
        <v>0</v>
      </c>
      <c r="J294" s="156">
        <f t="shared" si="70"/>
        <v>0</v>
      </c>
      <c r="K294" s="69"/>
      <c r="L294" s="319">
        <v>0.5</v>
      </c>
      <c r="N294" s="60"/>
      <c r="O294" s="60"/>
    </row>
    <row r="295" spans="2:15" s="37" customFormat="1" ht="15.75">
      <c r="B295" s="48"/>
      <c r="C295" s="160" t="s">
        <v>624</v>
      </c>
      <c r="D295" s="156">
        <f>$J$17*F821EO!D91*$L295</f>
        <v>0</v>
      </c>
      <c r="E295" s="156">
        <f>$J$17*F821EO!E91*$L295</f>
        <v>0</v>
      </c>
      <c r="F295" s="156">
        <f>$J$17*F821EO!F91*$L295</f>
        <v>0</v>
      </c>
      <c r="G295" s="156">
        <f>$J$17*F821EO!G91*$L295</f>
        <v>0</v>
      </c>
      <c r="H295" s="156">
        <f>$J$17*F821EO!H91*$L295</f>
        <v>0</v>
      </c>
      <c r="I295" s="156">
        <f>$J$17*F821EO!I91*$L295</f>
        <v>0</v>
      </c>
      <c r="J295" s="156">
        <f t="shared" si="70"/>
        <v>0</v>
      </c>
      <c r="K295" s="69"/>
      <c r="L295" s="319">
        <v>0</v>
      </c>
      <c r="N295" s="60"/>
      <c r="O295" s="60"/>
    </row>
    <row r="296" spans="2:15" s="37" customFormat="1" ht="15.75">
      <c r="B296" s="48" t="s">
        <v>902</v>
      </c>
      <c r="C296" s="158" t="s">
        <v>899</v>
      </c>
      <c r="D296" s="159">
        <f t="shared" ref="D296:I296" si="71">SUM(D297:D302)</f>
        <v>2525.8309869823602</v>
      </c>
      <c r="E296" s="159">
        <f t="shared" si="71"/>
        <v>2536.1359133148408</v>
      </c>
      <c r="F296" s="159">
        <f t="shared" si="71"/>
        <v>2507.2237880967473</v>
      </c>
      <c r="G296" s="159">
        <f t="shared" si="71"/>
        <v>2489.7828883392017</v>
      </c>
      <c r="H296" s="159">
        <f t="shared" si="71"/>
        <v>2323.5714410503733</v>
      </c>
      <c r="I296" s="159">
        <f t="shared" si="71"/>
        <v>2479.1282908414778</v>
      </c>
      <c r="J296" s="159">
        <f t="shared" si="70"/>
        <v>14861.673308625001</v>
      </c>
      <c r="K296" s="69"/>
      <c r="L296" s="319"/>
      <c r="N296" s="60"/>
      <c r="O296" s="60"/>
    </row>
    <row r="297" spans="2:15" s="37" customFormat="1" ht="15.75">
      <c r="B297" s="48"/>
      <c r="C297" s="160" t="s">
        <v>304</v>
      </c>
      <c r="D297" s="156">
        <f>$J$17*F821EO!D93*$L297</f>
        <v>2338.5689961266717</v>
      </c>
      <c r="E297" s="156">
        <f>$J$17*F821EO!E93*$L297</f>
        <v>2348.1099279438477</v>
      </c>
      <c r="F297" s="156">
        <f>$J$17*F821EO!F93*$L297</f>
        <v>2321.3413119930456</v>
      </c>
      <c r="G297" s="156">
        <f>$J$17*F821EO!G93*$L297</f>
        <v>2305.1934590101041</v>
      </c>
      <c r="H297" s="156">
        <f>$J$17*F821EO!H93*$L297</f>
        <v>2151.3047232101776</v>
      </c>
      <c r="I297" s="156">
        <f>$J$17*F821EO!I93*$L297</f>
        <v>2295.3287802161544</v>
      </c>
      <c r="J297" s="156">
        <f t="shared" si="70"/>
        <v>13759.847198500001</v>
      </c>
      <c r="K297" s="69"/>
      <c r="L297" s="319">
        <v>1</v>
      </c>
      <c r="N297" s="60"/>
      <c r="O297" s="60"/>
    </row>
    <row r="298" spans="2:15" s="37" customFormat="1" ht="15.75">
      <c r="B298" s="48"/>
      <c r="C298" s="162" t="s">
        <v>642</v>
      </c>
      <c r="D298" s="156">
        <f>$J$17*F821EO!D94*$L298</f>
        <v>153.54334641813489</v>
      </c>
      <c r="E298" s="156">
        <f>$J$17*F821EO!E94*$L298</f>
        <v>154.1697750595745</v>
      </c>
      <c r="F298" s="156">
        <f>$J$17*F821EO!F94*$L298</f>
        <v>152.41222893676368</v>
      </c>
      <c r="G298" s="156">
        <f>$J$17*F821EO!G94*$L298</f>
        <v>151.35200989316246</v>
      </c>
      <c r="H298" s="156">
        <f>$J$17*F821EO!H94*$L298</f>
        <v>141.24814231007531</v>
      </c>
      <c r="I298" s="156">
        <f>$J$17*F821EO!I94*$L298</f>
        <v>150.70432500728921</v>
      </c>
      <c r="J298" s="156">
        <f t="shared" si="70"/>
        <v>903.42982762500003</v>
      </c>
      <c r="K298" s="69"/>
      <c r="L298" s="319">
        <v>0.75</v>
      </c>
      <c r="N298" s="60"/>
      <c r="O298" s="60"/>
    </row>
    <row r="299" spans="2:15" s="37" customFormat="1" ht="15.75">
      <c r="B299" s="48"/>
      <c r="C299" s="162" t="s">
        <v>1177</v>
      </c>
      <c r="D299" s="156">
        <f>$J$17*F821EO!D95*$L299</f>
        <v>33.718644437553529</v>
      </c>
      <c r="E299" s="156">
        <f>$J$17*F821EO!E95*$L299</f>
        <v>33.856210311418756</v>
      </c>
      <c r="F299" s="156">
        <f>$J$17*F821EO!F95*$L299</f>
        <v>33.470247166937888</v>
      </c>
      <c r="G299" s="156">
        <f>$J$17*F821EO!G95*$L299</f>
        <v>33.237419435935074</v>
      </c>
      <c r="H299" s="156">
        <f>$J$17*F821EO!H95*$L299</f>
        <v>31.018575530120607</v>
      </c>
      <c r="I299" s="156">
        <f>$J$17*F821EO!I95*$L299</f>
        <v>33.095185618034144</v>
      </c>
      <c r="J299" s="156">
        <f t="shared" si="70"/>
        <v>198.39628250000001</v>
      </c>
      <c r="K299" s="69"/>
      <c r="L299" s="319">
        <v>1</v>
      </c>
      <c r="N299" s="60"/>
      <c r="O299" s="60"/>
    </row>
    <row r="300" spans="2:15" s="37" customFormat="1" ht="15.75">
      <c r="B300" s="48"/>
      <c r="C300" s="160" t="s">
        <v>305</v>
      </c>
      <c r="D300" s="156">
        <f>$J$17*F821EO!D96*$L300</f>
        <v>0</v>
      </c>
      <c r="E300" s="156">
        <f>$J$17*F821EO!E96*$L300</f>
        <v>0</v>
      </c>
      <c r="F300" s="156">
        <f>$J$17*F821EO!F96*$L300</f>
        <v>0</v>
      </c>
      <c r="G300" s="156">
        <f>$J$17*F821EO!G96*$L300</f>
        <v>0</v>
      </c>
      <c r="H300" s="156">
        <f>$J$17*F821EO!H96*$L300</f>
        <v>0</v>
      </c>
      <c r="I300" s="156">
        <f>$J$17*F821EO!I96*$L300</f>
        <v>0</v>
      </c>
      <c r="J300" s="156">
        <f t="shared" si="70"/>
        <v>0</v>
      </c>
      <c r="K300" s="69"/>
      <c r="L300" s="319">
        <v>0.95</v>
      </c>
      <c r="N300" s="60"/>
      <c r="O300" s="60"/>
    </row>
    <row r="301" spans="2:15" s="37" customFormat="1" ht="15.75">
      <c r="B301" s="48"/>
      <c r="C301" s="160" t="s">
        <v>307</v>
      </c>
      <c r="D301" s="156">
        <f>$J$17*F821EO!D97*$L301</f>
        <v>0</v>
      </c>
      <c r="E301" s="156">
        <f>$J$17*F821EO!E97*$L301</f>
        <v>0</v>
      </c>
      <c r="F301" s="156">
        <f>$J$17*F821EO!F97*$L301</f>
        <v>0</v>
      </c>
      <c r="G301" s="156">
        <f>$J$17*F821EO!G97*$L301</f>
        <v>0</v>
      </c>
      <c r="H301" s="156">
        <f>$J$17*F821EO!H97*$L301</f>
        <v>0</v>
      </c>
      <c r="I301" s="156">
        <f>$J$17*F821EO!I97*$L301</f>
        <v>0</v>
      </c>
      <c r="J301" s="156">
        <f t="shared" si="70"/>
        <v>0</v>
      </c>
      <c r="K301" s="69"/>
      <c r="L301" s="319">
        <v>0.5</v>
      </c>
      <c r="N301" s="60"/>
      <c r="O301" s="60"/>
    </row>
    <row r="302" spans="2:15" s="37" customFormat="1" ht="15.75">
      <c r="B302" s="48"/>
      <c r="C302" s="160" t="s">
        <v>624</v>
      </c>
      <c r="D302" s="156">
        <f>$J$17*F821EO!D98*$L302</f>
        <v>0</v>
      </c>
      <c r="E302" s="156">
        <f>$J$17*F821EO!E98*$L302</f>
        <v>0</v>
      </c>
      <c r="F302" s="156">
        <f>$J$17*F821EO!F98*$L302</f>
        <v>0</v>
      </c>
      <c r="G302" s="156">
        <f>$J$17*F821EO!G98*$L302</f>
        <v>0</v>
      </c>
      <c r="H302" s="156">
        <f>$J$17*F821EO!H98*$L302</f>
        <v>0</v>
      </c>
      <c r="I302" s="156">
        <f>$J$17*F821EO!I98*$L302</f>
        <v>0</v>
      </c>
      <c r="J302" s="156">
        <f t="shared" si="70"/>
        <v>0</v>
      </c>
      <c r="K302" s="69"/>
      <c r="L302" s="319">
        <v>0</v>
      </c>
      <c r="N302" s="60"/>
      <c r="O302" s="60"/>
    </row>
    <row r="303" spans="2:15" s="37" customFormat="1" ht="15.75">
      <c r="B303" s="48" t="s">
        <v>902</v>
      </c>
      <c r="C303" s="158" t="s">
        <v>900</v>
      </c>
      <c r="D303" s="159">
        <f t="shared" ref="D303:I303" si="72">SUM(D304:D309)</f>
        <v>303.16134697383154</v>
      </c>
      <c r="E303" s="159">
        <f t="shared" si="72"/>
        <v>304.39818956683234</v>
      </c>
      <c r="F303" s="159">
        <f t="shared" si="72"/>
        <v>300.92802910472437</v>
      </c>
      <c r="G303" s="159">
        <f t="shared" si="72"/>
        <v>298.83469558788045</v>
      </c>
      <c r="H303" s="159">
        <f t="shared" si="72"/>
        <v>278.88526646841621</v>
      </c>
      <c r="I303" s="159">
        <f t="shared" si="72"/>
        <v>297.55588392331498</v>
      </c>
      <c r="J303" s="159">
        <f t="shared" si="70"/>
        <v>1783.7634116249999</v>
      </c>
      <c r="K303" s="69"/>
      <c r="L303" s="319"/>
      <c r="N303" s="60"/>
      <c r="O303" s="60"/>
    </row>
    <row r="304" spans="2:15" s="37" customFormat="1" ht="15.75">
      <c r="B304" s="48"/>
      <c r="C304" s="160" t="s">
        <v>304</v>
      </c>
      <c r="D304" s="156">
        <f>$J$17*F821EO!D100*$L304</f>
        <v>284.971046593018</v>
      </c>
      <c r="E304" s="156">
        <f>$J$17*F821EO!E100*$L304</f>
        <v>286.13367610273804</v>
      </c>
      <c r="F304" s="156">
        <f>$J$17*F821EO!F100*$L304</f>
        <v>282.87173236022664</v>
      </c>
      <c r="G304" s="156">
        <f>$J$17*F821EO!G100*$L304</f>
        <v>280.90400313248063</v>
      </c>
      <c r="H304" s="156">
        <f>$J$17*F821EO!H100*$L304</f>
        <v>262.15158053027574</v>
      </c>
      <c r="I304" s="156">
        <f>$J$17*F821EO!I100*$L304</f>
        <v>279.70192278126081</v>
      </c>
      <c r="J304" s="156">
        <f t="shared" si="70"/>
        <v>1676.7339614999996</v>
      </c>
      <c r="K304" s="69"/>
      <c r="L304" s="319">
        <v>1</v>
      </c>
      <c r="N304" s="60"/>
      <c r="O304" s="60"/>
    </row>
    <row r="305" spans="2:15" s="37" customFormat="1" ht="15.75">
      <c r="B305" s="48"/>
      <c r="C305" s="162" t="s">
        <v>642</v>
      </c>
      <c r="D305" s="156">
        <f>$J$17*F821EO!D101*$L305</f>
        <v>18.190300380813557</v>
      </c>
      <c r="E305" s="156">
        <f>$J$17*F821EO!E101*$L305</f>
        <v>18.264513464094293</v>
      </c>
      <c r="F305" s="156">
        <f>$J$17*F821EO!F101*$L305</f>
        <v>18.056296744497729</v>
      </c>
      <c r="G305" s="156">
        <f>$J$17*F821EO!G101*$L305</f>
        <v>17.930692455399807</v>
      </c>
      <c r="H305" s="156">
        <f>$J$17*F821EO!H101*$L305</f>
        <v>16.733685938140443</v>
      </c>
      <c r="I305" s="156">
        <f>$J$17*F821EO!I101*$L305</f>
        <v>17.853961142054175</v>
      </c>
      <c r="J305" s="156">
        <f t="shared" si="70"/>
        <v>107.029450125</v>
      </c>
      <c r="K305" s="69"/>
      <c r="L305" s="319">
        <v>0.75</v>
      </c>
      <c r="N305" s="60"/>
      <c r="O305" s="60"/>
    </row>
    <row r="306" spans="2:15" s="37" customFormat="1" ht="15.75">
      <c r="B306" s="48"/>
      <c r="C306" s="162" t="s">
        <v>1177</v>
      </c>
      <c r="D306" s="156">
        <f>$J$17*F821EO!D102*$L306</f>
        <v>0</v>
      </c>
      <c r="E306" s="156">
        <f>$J$17*F821EO!E102*$L306</f>
        <v>0</v>
      </c>
      <c r="F306" s="156">
        <f>$J$17*F821EO!F102*$L306</f>
        <v>0</v>
      </c>
      <c r="G306" s="156">
        <f>$J$17*F821EO!G102*$L306</f>
        <v>0</v>
      </c>
      <c r="H306" s="156">
        <f>$J$17*F821EO!H102*$L306</f>
        <v>0</v>
      </c>
      <c r="I306" s="156">
        <f>$J$17*F821EO!I102*$L306</f>
        <v>0</v>
      </c>
      <c r="J306" s="156">
        <f t="shared" si="70"/>
        <v>0</v>
      </c>
      <c r="K306" s="69"/>
      <c r="L306" s="319">
        <v>1</v>
      </c>
      <c r="N306" s="60"/>
      <c r="O306" s="60"/>
    </row>
    <row r="307" spans="2:15" s="37" customFormat="1" ht="15.75">
      <c r="B307" s="48"/>
      <c r="C307" s="160" t="s">
        <v>305</v>
      </c>
      <c r="D307" s="156">
        <f>$J$17*F821EO!D103*$L307</f>
        <v>0</v>
      </c>
      <c r="E307" s="156">
        <f>$J$17*F821EO!E103*$L307</f>
        <v>0</v>
      </c>
      <c r="F307" s="156">
        <f>$J$17*F821EO!F103*$L307</f>
        <v>0</v>
      </c>
      <c r="G307" s="156">
        <f>$J$17*F821EO!G103*$L307</f>
        <v>0</v>
      </c>
      <c r="H307" s="156">
        <f>$J$17*F821EO!H103*$L307</f>
        <v>0</v>
      </c>
      <c r="I307" s="156">
        <f>$J$17*F821EO!I103*$L307</f>
        <v>0</v>
      </c>
      <c r="J307" s="156">
        <f t="shared" si="70"/>
        <v>0</v>
      </c>
      <c r="K307" s="69"/>
      <c r="L307" s="319">
        <v>0.95</v>
      </c>
      <c r="N307" s="60"/>
      <c r="O307" s="60"/>
    </row>
    <row r="308" spans="2:15" s="37" customFormat="1" ht="15.75">
      <c r="B308" s="48"/>
      <c r="C308" s="160" t="s">
        <v>307</v>
      </c>
      <c r="D308" s="156">
        <f>$J$17*F821EO!D104*$L308</f>
        <v>0</v>
      </c>
      <c r="E308" s="156">
        <f>$J$17*F821EO!E104*$L308</f>
        <v>0</v>
      </c>
      <c r="F308" s="156">
        <f>$J$17*F821EO!F104*$L308</f>
        <v>0</v>
      </c>
      <c r="G308" s="156">
        <f>$J$17*F821EO!G104*$L308</f>
        <v>0</v>
      </c>
      <c r="H308" s="156">
        <f>$J$17*F821EO!H104*$L308</f>
        <v>0</v>
      </c>
      <c r="I308" s="156">
        <f>$J$17*F821EO!I104*$L308</f>
        <v>0</v>
      </c>
      <c r="J308" s="156">
        <f t="shared" si="70"/>
        <v>0</v>
      </c>
      <c r="K308" s="69"/>
      <c r="L308" s="319">
        <v>0.5</v>
      </c>
      <c r="N308" s="60"/>
      <c r="O308" s="60"/>
    </row>
    <row r="309" spans="2:15" s="37" customFormat="1" ht="15.75">
      <c r="B309" s="48"/>
      <c r="C309" s="160" t="s">
        <v>624</v>
      </c>
      <c r="D309" s="156">
        <f>$J$17*F821EO!D105*$L309</f>
        <v>0</v>
      </c>
      <c r="E309" s="156">
        <f>$J$17*F821EO!E105*$L309</f>
        <v>0</v>
      </c>
      <c r="F309" s="156">
        <f>$J$17*F821EO!F105*$L309</f>
        <v>0</v>
      </c>
      <c r="G309" s="156">
        <f>$J$17*F821EO!G105*$L309</f>
        <v>0</v>
      </c>
      <c r="H309" s="156">
        <f>$J$17*F821EO!H105*$L309</f>
        <v>0</v>
      </c>
      <c r="I309" s="156">
        <f>$J$17*F821EO!I105*$L309</f>
        <v>0</v>
      </c>
      <c r="J309" s="156">
        <f t="shared" si="70"/>
        <v>0</v>
      </c>
      <c r="K309" s="69"/>
      <c r="L309" s="319">
        <v>0</v>
      </c>
      <c r="N309" s="60"/>
      <c r="O309" s="60"/>
    </row>
    <row r="310" spans="2:15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  <c r="N310" s="60"/>
      <c r="O310" s="60"/>
    </row>
    <row r="311" spans="2:15" s="37" customFormat="1" ht="15.75">
      <c r="B311" s="48"/>
      <c r="C311" s="153" t="s">
        <v>112</v>
      </c>
      <c r="D311" s="154">
        <f t="shared" ref="D311:I311" si="73">D234+D224+D220</f>
        <v>172978.74834602809</v>
      </c>
      <c r="E311" s="154">
        <f t="shared" si="73"/>
        <v>173690.12370544948</v>
      </c>
      <c r="F311" s="154">
        <f t="shared" si="73"/>
        <v>171688.93192585511</v>
      </c>
      <c r="G311" s="154">
        <f t="shared" si="73"/>
        <v>170480.29281982995</v>
      </c>
      <c r="H311" s="154">
        <f t="shared" si="73"/>
        <v>158973.04845066043</v>
      </c>
      <c r="I311" s="154">
        <f t="shared" si="73"/>
        <v>169743.9385057019</v>
      </c>
      <c r="J311" s="154">
        <f>SUM(D311:I311)</f>
        <v>1017555.083753525</v>
      </c>
      <c r="K311" s="69"/>
      <c r="L311" s="319"/>
      <c r="N311" s="60"/>
      <c r="O311" s="60"/>
    </row>
    <row r="312" spans="2:15">
      <c r="C312" s="48"/>
      <c r="D312" s="48"/>
      <c r="E312" s="48"/>
      <c r="F312" s="48"/>
      <c r="G312" s="48"/>
      <c r="H312" s="48"/>
      <c r="I312" s="48"/>
      <c r="J312" s="48"/>
    </row>
    <row r="313" spans="2:15" s="69" customFormat="1" ht="30">
      <c r="B313" s="48"/>
      <c r="C313" s="320" t="s">
        <v>662</v>
      </c>
      <c r="D313" s="320"/>
      <c r="E313" s="320"/>
      <c r="F313" s="320"/>
      <c r="G313" s="320"/>
      <c r="H313" s="320"/>
      <c r="I313" s="320"/>
      <c r="J313" s="321"/>
      <c r="L313" s="319"/>
    </row>
    <row r="314" spans="2:15" s="37" customFormat="1" ht="15.75">
      <c r="B314" s="48"/>
      <c r="C314" s="150" t="s">
        <v>310</v>
      </c>
      <c r="D314" s="151">
        <f t="shared" ref="D314:I314" si="74">D$29</f>
        <v>45839</v>
      </c>
      <c r="E314" s="151">
        <f t="shared" si="74"/>
        <v>45870</v>
      </c>
      <c r="F314" s="151">
        <f t="shared" si="74"/>
        <v>45901</v>
      </c>
      <c r="G314" s="151">
        <f t="shared" si="74"/>
        <v>45931</v>
      </c>
      <c r="H314" s="151">
        <f t="shared" si="74"/>
        <v>45962</v>
      </c>
      <c r="I314" s="151">
        <f t="shared" si="74"/>
        <v>45992</v>
      </c>
      <c r="J314" s="152" t="s">
        <v>111</v>
      </c>
      <c r="K314" s="69"/>
      <c r="L314" s="319"/>
    </row>
    <row r="315" spans="2:15" s="37" customFormat="1" ht="15.75">
      <c r="B315" s="48"/>
      <c r="C315" s="334" t="s">
        <v>446</v>
      </c>
      <c r="D315" s="154">
        <f t="shared" ref="D315:I315" si="75">D316+D317+D320</f>
        <v>18152.020571322966</v>
      </c>
      <c r="E315" s="154">
        <f t="shared" si="75"/>
        <v>17733.691788704637</v>
      </c>
      <c r="F315" s="154">
        <f t="shared" si="75"/>
        <v>17649.023798188442</v>
      </c>
      <c r="G315" s="154">
        <f t="shared" si="75"/>
        <v>16073.418534649561</v>
      </c>
      <c r="H315" s="154">
        <f t="shared" si="75"/>
        <v>18039.17694911913</v>
      </c>
      <c r="I315" s="154">
        <f t="shared" si="75"/>
        <v>19281.88524814335</v>
      </c>
      <c r="J315" s="154">
        <f t="shared" ref="J315:J342" si="76">SUM(D315:I315)</f>
        <v>106929.21689012807</v>
      </c>
      <c r="K315" s="69"/>
      <c r="L315" s="319"/>
      <c r="N315" s="60"/>
      <c r="O315" s="60"/>
    </row>
    <row r="316" spans="2:15" s="37" customFormat="1" ht="15.75">
      <c r="B316" s="48" t="s">
        <v>870</v>
      </c>
      <c r="C316" s="157" t="s">
        <v>1029</v>
      </c>
      <c r="D316" s="156">
        <f>$J$7*F821EO!D116</f>
        <v>6035.5579452537604</v>
      </c>
      <c r="E316" s="156">
        <f>$J$7*F821EO!E116</f>
        <v>5934.0871753934407</v>
      </c>
      <c r="F316" s="156">
        <f>$J$7*F821EO!F116</f>
        <v>6219.3913536686405</v>
      </c>
      <c r="G316" s="156">
        <f>$J$7*F821EO!G116</f>
        <v>3230.3553987549603</v>
      </c>
      <c r="H316" s="156">
        <f>$J$7*F821EO!H116</f>
        <v>5585.2228911282309</v>
      </c>
      <c r="I316" s="156">
        <f>$J$7*F821EO!I116</f>
        <v>5823.1932858886494</v>
      </c>
      <c r="J316" s="154">
        <f t="shared" si="76"/>
        <v>32827.808050087682</v>
      </c>
      <c r="K316" s="69"/>
      <c r="L316" s="319"/>
      <c r="N316" s="60"/>
      <c r="O316" s="60"/>
    </row>
    <row r="317" spans="2:15" s="37" customFormat="1" ht="15.75">
      <c r="B317" s="48" t="s">
        <v>871</v>
      </c>
      <c r="C317" s="335" t="s">
        <v>193</v>
      </c>
      <c r="D317" s="154">
        <f t="shared" ref="D317:I317" si="77">SUM(D318:D319)</f>
        <v>3105.1161690381005</v>
      </c>
      <c r="E317" s="154">
        <f t="shared" si="77"/>
        <v>3089.2231778625001</v>
      </c>
      <c r="F317" s="154">
        <f t="shared" si="77"/>
        <v>3285.6915535983003</v>
      </c>
      <c r="G317" s="154">
        <f t="shared" si="77"/>
        <v>4119.4333083582005</v>
      </c>
      <c r="H317" s="154">
        <f t="shared" si="77"/>
        <v>3736.2739140908993</v>
      </c>
      <c r="I317" s="154">
        <f t="shared" si="77"/>
        <v>4149.6919598547001</v>
      </c>
      <c r="J317" s="154">
        <f t="shared" si="76"/>
        <v>21485.430082802701</v>
      </c>
      <c r="K317" s="69"/>
      <c r="L317" s="319"/>
      <c r="N317" s="60"/>
      <c r="O317" s="60"/>
    </row>
    <row r="318" spans="2:15" s="37" customFormat="1" ht="15.75">
      <c r="B318" s="48"/>
      <c r="C318" s="157" t="s">
        <v>1030</v>
      </c>
      <c r="D318" s="156">
        <f>+$J$8*F821EO!D118</f>
        <v>0</v>
      </c>
      <c r="E318" s="156">
        <f>+$J$8*F821EO!E118</f>
        <v>0</v>
      </c>
      <c r="F318" s="156">
        <f>+$J$8*F821EO!F118</f>
        <v>0</v>
      </c>
      <c r="G318" s="156">
        <f>+$J$8*F821EO!G118</f>
        <v>0</v>
      </c>
      <c r="H318" s="156">
        <f>+$J$8*F821EO!H118</f>
        <v>0</v>
      </c>
      <c r="I318" s="156">
        <f>+$J$8*F821EO!I118</f>
        <v>0</v>
      </c>
      <c r="J318" s="154">
        <f t="shared" si="76"/>
        <v>0</v>
      </c>
      <c r="K318" s="69"/>
      <c r="L318" s="319"/>
      <c r="N318" s="60"/>
      <c r="O318" s="60"/>
    </row>
    <row r="319" spans="2:15" s="37" customFormat="1" ht="15.75">
      <c r="B319" s="48"/>
      <c r="C319" s="157" t="s">
        <v>1476</v>
      </c>
      <c r="D319" s="156">
        <f>+$J$8*F821EO!D119</f>
        <v>3105.1161690381005</v>
      </c>
      <c r="E319" s="156">
        <f>+$J$8*F821EO!E119</f>
        <v>3089.2231778625001</v>
      </c>
      <c r="F319" s="156">
        <f>+$J$8*F821EO!F119</f>
        <v>3285.6915535983003</v>
      </c>
      <c r="G319" s="156">
        <f>+$J$8*F821EO!G119</f>
        <v>4119.4333083582005</v>
      </c>
      <c r="H319" s="156">
        <f>+$J$8*F821EO!H119</f>
        <v>3736.2739140908993</v>
      </c>
      <c r="I319" s="156">
        <f>+$J$8*F821EO!I119</f>
        <v>4149.6919598547001</v>
      </c>
      <c r="J319" s="154">
        <f t="shared" si="76"/>
        <v>21485.430082802701</v>
      </c>
      <c r="K319" s="69"/>
      <c r="L319" s="319"/>
      <c r="N319" s="60"/>
      <c r="O319" s="60"/>
    </row>
    <row r="320" spans="2:15" s="37" customFormat="1" ht="15.75">
      <c r="B320" s="48" t="s">
        <v>893</v>
      </c>
      <c r="C320" s="153" t="s">
        <v>942</v>
      </c>
      <c r="D320" s="154">
        <f>+$J$8*F821EO!D120</f>
        <v>9011.3464570311044</v>
      </c>
      <c r="E320" s="154">
        <f>+$J$8*F821EO!E120</f>
        <v>8710.3814354486985</v>
      </c>
      <c r="F320" s="154">
        <f>+$J$8*F821EO!F120</f>
        <v>8143.9408909215008</v>
      </c>
      <c r="G320" s="154">
        <f>+$J$8*F821EO!G120</f>
        <v>8723.6298275364006</v>
      </c>
      <c r="H320" s="154">
        <f>+$J$8*F821EO!H120</f>
        <v>8717.680143900001</v>
      </c>
      <c r="I320" s="154">
        <f>+$J$8*F821EO!I120</f>
        <v>9309.0000024000001</v>
      </c>
      <c r="J320" s="154">
        <f t="shared" si="76"/>
        <v>52615.97875723771</v>
      </c>
      <c r="K320" s="69"/>
      <c r="L320" s="319"/>
      <c r="N320" s="60"/>
      <c r="O320" s="60"/>
    </row>
    <row r="321" spans="2:15" s="37" customFormat="1" ht="15.75">
      <c r="B321" s="48"/>
      <c r="C321" s="334" t="s">
        <v>630</v>
      </c>
      <c r="D321" s="154">
        <f t="shared" ref="D321:I321" si="78">D322+D327</f>
        <v>33541.168886964908</v>
      </c>
      <c r="E321" s="154">
        <f t="shared" si="78"/>
        <v>34482.538984287879</v>
      </c>
      <c r="F321" s="154">
        <f t="shared" si="78"/>
        <v>33466.040091195391</v>
      </c>
      <c r="G321" s="154">
        <f t="shared" si="78"/>
        <v>34768.386195760999</v>
      </c>
      <c r="H321" s="154">
        <f t="shared" si="78"/>
        <v>32131.613136202013</v>
      </c>
      <c r="I321" s="154">
        <f t="shared" si="78"/>
        <v>33971.203445587395</v>
      </c>
      <c r="J321" s="154">
        <f t="shared" si="76"/>
        <v>202360.95073999857</v>
      </c>
      <c r="K321" s="69"/>
      <c r="L321" s="319"/>
      <c r="N321" s="60"/>
      <c r="O321" s="60"/>
    </row>
    <row r="322" spans="2:15" s="37" customFormat="1" ht="15.75">
      <c r="B322" s="48" t="s">
        <v>872</v>
      </c>
      <c r="C322" s="335" t="s">
        <v>1073</v>
      </c>
      <c r="D322" s="154">
        <f t="shared" ref="D322:I322" si="79">SUM(D323:D326)</f>
        <v>5820.9157584994509</v>
      </c>
      <c r="E322" s="154">
        <f t="shared" si="79"/>
        <v>5840.6954857965002</v>
      </c>
      <c r="F322" s="154">
        <f t="shared" si="79"/>
        <v>5519.6392717953913</v>
      </c>
      <c r="G322" s="154">
        <f t="shared" si="79"/>
        <v>6765.4173894703208</v>
      </c>
      <c r="H322" s="154">
        <f t="shared" si="79"/>
        <v>6314.4842998904096</v>
      </c>
      <c r="I322" s="154">
        <f t="shared" si="79"/>
        <v>6651.6373189765791</v>
      </c>
      <c r="J322" s="154">
        <f t="shared" si="76"/>
        <v>36912.789524428648</v>
      </c>
      <c r="K322" s="69"/>
      <c r="L322" s="319"/>
      <c r="N322" s="60"/>
      <c r="O322" s="60"/>
    </row>
    <row r="323" spans="2:15" s="37" customFormat="1" ht="15.75">
      <c r="B323" s="48"/>
      <c r="C323" s="157" t="s">
        <v>1477</v>
      </c>
      <c r="D323" s="156">
        <f>$J$9*F821EO!D124</f>
        <v>5820.9157584994509</v>
      </c>
      <c r="E323" s="156">
        <f>$J$9*F821EO!E124</f>
        <v>5840.6954857965002</v>
      </c>
      <c r="F323" s="156">
        <f>$J$9*F821EO!F124</f>
        <v>5519.6392717953913</v>
      </c>
      <c r="G323" s="156">
        <f>$J$9*F821EO!G124</f>
        <v>5452.8212493587498</v>
      </c>
      <c r="H323" s="156">
        <f>$J$9*F821EO!H124</f>
        <v>5045.6900760183507</v>
      </c>
      <c r="I323" s="156">
        <f>$J$9*F821EO!I124</f>
        <v>5329.2308319784697</v>
      </c>
      <c r="J323" s="154">
        <f t="shared" si="76"/>
        <v>33008.992673446912</v>
      </c>
      <c r="K323" s="69"/>
      <c r="N323" s="60"/>
      <c r="O323" s="60"/>
    </row>
    <row r="324" spans="2:15" s="37" customFormat="1" ht="15.75">
      <c r="B324" s="48"/>
      <c r="C324" s="157" t="s">
        <v>1477</v>
      </c>
      <c r="D324" s="156">
        <f>$J$9*F821EO!D125</f>
        <v>0</v>
      </c>
      <c r="E324" s="156">
        <f>$J$9*F821EO!E125</f>
        <v>0</v>
      </c>
      <c r="F324" s="156">
        <f>$J$9*F821EO!F125</f>
        <v>0</v>
      </c>
      <c r="G324" s="156">
        <f>$J$9*F821EO!G125</f>
        <v>162.42730031921778</v>
      </c>
      <c r="H324" s="156">
        <f>$J$9*F821EO!H125</f>
        <v>163.26884745795118</v>
      </c>
      <c r="I324" s="156">
        <f>$J$9*F821EO!I125</f>
        <v>167.26900760662375</v>
      </c>
      <c r="J324" s="154">
        <f t="shared" si="76"/>
        <v>492.96515538379271</v>
      </c>
      <c r="K324" s="69"/>
      <c r="N324" s="60"/>
      <c r="O324" s="60"/>
    </row>
    <row r="325" spans="2:15" s="37" customFormat="1" ht="15.75">
      <c r="B325" s="48"/>
      <c r="C325" s="157" t="s">
        <v>1477</v>
      </c>
      <c r="D325" s="156">
        <f>$J$9*F821EO!D126</f>
        <v>0</v>
      </c>
      <c r="E325" s="156">
        <f>$J$9*F821EO!E126</f>
        <v>0</v>
      </c>
      <c r="F325" s="156">
        <f>$J$9*F821EO!F126</f>
        <v>0</v>
      </c>
      <c r="G325" s="156">
        <f>$J$9*F821EO!G126</f>
        <v>225.41431384565252</v>
      </c>
      <c r="H325" s="156">
        <f>$J$9*F821EO!H126</f>
        <v>220.81540588732412</v>
      </c>
      <c r="I325" s="156">
        <f>$J$9*F821EO!I126</f>
        <v>225.86981959821443</v>
      </c>
      <c r="J325" s="154">
        <f>SUM(D325:I325)</f>
        <v>672.09953933119107</v>
      </c>
      <c r="K325" s="69"/>
      <c r="N325" s="60"/>
      <c r="O325" s="60"/>
    </row>
    <row r="326" spans="2:15" s="37" customFormat="1" ht="15.75">
      <c r="B326" s="48"/>
      <c r="C326" s="157" t="s">
        <v>1477</v>
      </c>
      <c r="D326" s="156">
        <f>$J$9*F821EO!D127</f>
        <v>0</v>
      </c>
      <c r="E326" s="156">
        <f>$J$9*F821EO!E127</f>
        <v>0</v>
      </c>
      <c r="F326" s="156">
        <f>$J$9*F821EO!F127</f>
        <v>0</v>
      </c>
      <c r="G326" s="156">
        <f>$J$9*F821EO!G127</f>
        <v>924.75452594670082</v>
      </c>
      <c r="H326" s="156">
        <f>$J$9*F821EO!H127</f>
        <v>884.70997052678376</v>
      </c>
      <c r="I326" s="156">
        <f>$J$9*F821EO!I127</f>
        <v>929.26765979327126</v>
      </c>
      <c r="J326" s="154">
        <f>SUM(D326:I326)</f>
        <v>2738.7321562667557</v>
      </c>
      <c r="K326" s="69"/>
      <c r="N326" s="60"/>
      <c r="O326" s="60"/>
    </row>
    <row r="327" spans="2:15" s="37" customFormat="1" ht="15.75">
      <c r="B327" s="48" t="s">
        <v>873</v>
      </c>
      <c r="C327" s="335" t="s">
        <v>193</v>
      </c>
      <c r="D327" s="154">
        <f t="shared" ref="D327:I327" si="80">SUM(D328:D332)</f>
        <v>27720.253128465454</v>
      </c>
      <c r="E327" s="154">
        <f t="shared" si="80"/>
        <v>28641.843498491377</v>
      </c>
      <c r="F327" s="154">
        <f t="shared" si="80"/>
        <v>27946.400819400002</v>
      </c>
      <c r="G327" s="154">
        <f t="shared" si="80"/>
        <v>28002.968806290675</v>
      </c>
      <c r="H327" s="154">
        <f t="shared" si="80"/>
        <v>25817.128836311604</v>
      </c>
      <c r="I327" s="154">
        <f t="shared" si="80"/>
        <v>27319.566126610815</v>
      </c>
      <c r="J327" s="154">
        <f t="shared" si="76"/>
        <v>165448.16121556994</v>
      </c>
      <c r="K327" s="69"/>
      <c r="N327" s="60"/>
      <c r="O327" s="60"/>
    </row>
    <row r="328" spans="2:15" s="37" customFormat="1" ht="15.75">
      <c r="B328" s="48"/>
      <c r="C328" s="157" t="s">
        <v>1031</v>
      </c>
      <c r="D328" s="156">
        <f>$J$10*F821EO!D129</f>
        <v>0</v>
      </c>
      <c r="E328" s="156">
        <f>$J$10*F821EO!E129</f>
        <v>0</v>
      </c>
      <c r="F328" s="156">
        <f>$J$10*F821EO!F129</f>
        <v>0</v>
      </c>
      <c r="G328" s="156">
        <f>$J$10*F821EO!G129</f>
        <v>0</v>
      </c>
      <c r="H328" s="156">
        <f>$J$10*F821EO!H129</f>
        <v>0</v>
      </c>
      <c r="I328" s="156">
        <f>$J$10*F821EO!I129</f>
        <v>0</v>
      </c>
      <c r="J328" s="154">
        <f t="shared" si="76"/>
        <v>0</v>
      </c>
      <c r="K328" s="69"/>
      <c r="N328" s="60"/>
      <c r="O328" s="60"/>
    </row>
    <row r="329" spans="2:15" s="37" customFormat="1" ht="15.75">
      <c r="B329" s="48"/>
      <c r="C329" s="157" t="s">
        <v>1478</v>
      </c>
      <c r="D329" s="156">
        <f>$J$10*F821EO!D130</f>
        <v>27720.253128465454</v>
      </c>
      <c r="E329" s="156">
        <f>$J$10*F821EO!E130</f>
        <v>28641.843498491377</v>
      </c>
      <c r="F329" s="156">
        <f>$J$10*F821EO!F130</f>
        <v>27946.400819400002</v>
      </c>
      <c r="G329" s="156">
        <f>$J$10*F821EO!G130</f>
        <v>20626.219480438544</v>
      </c>
      <c r="H329" s="156">
        <f>$J$10*F821EO!H130</f>
        <v>18726.499346690514</v>
      </c>
      <c r="I329" s="156">
        <f>$J$10*F821EO!I130</f>
        <v>19782.060571632883</v>
      </c>
      <c r="J329" s="154">
        <f t="shared" si="76"/>
        <v>143443.27684511876</v>
      </c>
      <c r="K329" s="69"/>
      <c r="N329" s="60"/>
      <c r="O329" s="60"/>
    </row>
    <row r="330" spans="2:15" s="37" customFormat="1" ht="15.75">
      <c r="B330" s="48"/>
      <c r="C330" s="157" t="s">
        <v>1478</v>
      </c>
      <c r="D330" s="156">
        <f>$J$10*F821EO!D131</f>
        <v>0</v>
      </c>
      <c r="E330" s="156">
        <f>$J$10*F821EO!E131</f>
        <v>0</v>
      </c>
      <c r="F330" s="156">
        <f>$J$10*F821EO!F131</f>
        <v>0</v>
      </c>
      <c r="G330" s="156">
        <f>$J$10*F821EO!G131</f>
        <v>2046.3167814478204</v>
      </c>
      <c r="H330" s="156">
        <f>$J$10*F821EO!H131</f>
        <v>2239.3968243456602</v>
      </c>
      <c r="I330" s="156">
        <f>$J$10*F821EO!I131</f>
        <v>2322.5181706666804</v>
      </c>
      <c r="J330" s="154">
        <f t="shared" si="76"/>
        <v>6608.2317764601612</v>
      </c>
      <c r="K330" s="69"/>
      <c r="N330" s="60"/>
      <c r="O330" s="60"/>
    </row>
    <row r="331" spans="2:15" s="37" customFormat="1" ht="15.75">
      <c r="B331" s="48"/>
      <c r="C331" s="157" t="s">
        <v>1478</v>
      </c>
      <c r="D331" s="156">
        <f>$J$10*F821EO!D132</f>
        <v>0</v>
      </c>
      <c r="E331" s="156">
        <f>$J$10*F821EO!E132</f>
        <v>0</v>
      </c>
      <c r="F331" s="156">
        <f>$J$10*F821EO!F132</f>
        <v>0</v>
      </c>
      <c r="G331" s="156">
        <f>$J$10*F821EO!G132</f>
        <v>1098.8642752611302</v>
      </c>
      <c r="H331" s="156">
        <f>$J$10*F821EO!H132</f>
        <v>1129.34504704455</v>
      </c>
      <c r="I331" s="156">
        <f>$J$10*F821EO!I132</f>
        <v>1177.51496682582</v>
      </c>
      <c r="J331" s="154">
        <f t="shared" si="76"/>
        <v>3405.7242891315</v>
      </c>
      <c r="K331" s="69"/>
      <c r="N331" s="60"/>
      <c r="O331" s="60"/>
    </row>
    <row r="332" spans="2:15" s="37" customFormat="1" ht="15.75">
      <c r="B332" s="48"/>
      <c r="C332" s="157" t="s">
        <v>1478</v>
      </c>
      <c r="D332" s="156">
        <f>$J$10*F821EO!D133</f>
        <v>0</v>
      </c>
      <c r="E332" s="156">
        <f>$J$10*F821EO!E133</f>
        <v>0</v>
      </c>
      <c r="F332" s="156">
        <f>$J$10*F821EO!F133</f>
        <v>0</v>
      </c>
      <c r="G332" s="156">
        <f>$J$10*F821EO!G133</f>
        <v>4231.5682691431803</v>
      </c>
      <c r="H332" s="156">
        <f>$J$10*F821EO!H133</f>
        <v>3721.8876182308795</v>
      </c>
      <c r="I332" s="156">
        <f>$J$10*F821EO!I133</f>
        <v>4037.4724174854309</v>
      </c>
      <c r="J332" s="154">
        <f t="shared" si="76"/>
        <v>11990.928304859492</v>
      </c>
      <c r="K332" s="69"/>
      <c r="N332" s="60"/>
      <c r="O332" s="60"/>
    </row>
    <row r="333" spans="2:15" s="37" customFormat="1" ht="15.75">
      <c r="B333" s="48"/>
      <c r="C333" s="334" t="s">
        <v>443</v>
      </c>
      <c r="D333" s="154">
        <f t="shared" ref="D333:I333" si="81">D334+D335</f>
        <v>5680.2262818823192</v>
      </c>
      <c r="E333" s="154">
        <f t="shared" si="81"/>
        <v>5621.4443033481612</v>
      </c>
      <c r="F333" s="154">
        <f t="shared" si="81"/>
        <v>5398.099822582737</v>
      </c>
      <c r="G333" s="154">
        <f t="shared" si="81"/>
        <v>5624.6422822146906</v>
      </c>
      <c r="H333" s="154">
        <f t="shared" si="81"/>
        <v>5283.7420221432003</v>
      </c>
      <c r="I333" s="154">
        <f t="shared" si="81"/>
        <v>5648.3965039074301</v>
      </c>
      <c r="J333" s="154">
        <f t="shared" si="76"/>
        <v>33256.551216078537</v>
      </c>
      <c r="K333" s="69"/>
      <c r="N333" s="60"/>
      <c r="O333" s="60"/>
    </row>
    <row r="334" spans="2:15" s="37" customFormat="1" ht="15.75">
      <c r="B334" s="48" t="s">
        <v>874</v>
      </c>
      <c r="C334" s="157" t="s">
        <v>1479</v>
      </c>
      <c r="D334" s="156">
        <f>$J$11*F821EO!D137</f>
        <v>179.85539788965005</v>
      </c>
      <c r="E334" s="156">
        <f>$J$11*F821EO!E137</f>
        <v>182.98496296962003</v>
      </c>
      <c r="F334" s="156">
        <f>$J$11*F821EO!F137</f>
        <v>180.84163530321001</v>
      </c>
      <c r="G334" s="156">
        <f>$J$11*F821EO!G137</f>
        <v>187.90421631219002</v>
      </c>
      <c r="H334" s="156">
        <f>$J$11*F821EO!H137</f>
        <v>174.69352829943</v>
      </c>
      <c r="I334" s="156">
        <f>$J$11*F821EO!I137</f>
        <v>188.32228071425999</v>
      </c>
      <c r="J334" s="154">
        <f t="shared" si="76"/>
        <v>1094.6020214883602</v>
      </c>
      <c r="K334" s="69"/>
      <c r="N334" s="60"/>
      <c r="O334" s="60"/>
    </row>
    <row r="335" spans="2:15" s="37" customFormat="1" ht="15.75">
      <c r="B335" s="48" t="s">
        <v>875</v>
      </c>
      <c r="C335" s="335" t="s">
        <v>193</v>
      </c>
      <c r="D335" s="154">
        <f t="shared" ref="D335:I335" si="82">SUM(D336:D341)</f>
        <v>5500.3708839926694</v>
      </c>
      <c r="E335" s="154">
        <f t="shared" si="82"/>
        <v>5438.4593403785411</v>
      </c>
      <c r="F335" s="154">
        <f t="shared" si="82"/>
        <v>5217.2581872795272</v>
      </c>
      <c r="G335" s="154">
        <f t="shared" si="82"/>
        <v>5436.7380659025002</v>
      </c>
      <c r="H335" s="154">
        <f t="shared" si="82"/>
        <v>5109.0484938437703</v>
      </c>
      <c r="I335" s="154">
        <f t="shared" si="82"/>
        <v>5460.0742231931699</v>
      </c>
      <c r="J335" s="154">
        <f t="shared" si="76"/>
        <v>32161.949194590175</v>
      </c>
      <c r="K335" s="69"/>
      <c r="N335" s="60"/>
      <c r="O335" s="60"/>
    </row>
    <row r="336" spans="2:15" s="37" customFormat="1" ht="15.75">
      <c r="B336" s="48"/>
      <c r="C336" s="157" t="s">
        <v>1032</v>
      </c>
      <c r="D336" s="156">
        <f>$J$12*(F821EO!D140)</f>
        <v>58.287708354330007</v>
      </c>
      <c r="E336" s="156">
        <f>$J$12*(F821EO!E140)</f>
        <v>56.364459081209993</v>
      </c>
      <c r="F336" s="156">
        <f>$J$12*(F821EO!F140)</f>
        <v>54.501372441810005</v>
      </c>
      <c r="G336" s="156">
        <f>$J$12*(F821EO!G140)</f>
        <v>56.55615601608001</v>
      </c>
      <c r="H336" s="156">
        <f>$J$12*(F821EO!H140)</f>
        <v>52.468336945709993</v>
      </c>
      <c r="I336" s="156">
        <f>$J$12*(F821EO!I140)</f>
        <v>56.664044985240011</v>
      </c>
      <c r="J336" s="154">
        <f t="shared" si="76"/>
        <v>334.84207782438006</v>
      </c>
      <c r="K336" s="69"/>
      <c r="N336" s="60"/>
      <c r="O336" s="60"/>
    </row>
    <row r="337" spans="2:15" s="37" customFormat="1" ht="15.75">
      <c r="B337" s="48"/>
      <c r="C337" s="157" t="s">
        <v>1480</v>
      </c>
      <c r="D337" s="156">
        <f>$J$12*(F821EO!D141)</f>
        <v>5442.0831756383395</v>
      </c>
      <c r="E337" s="156">
        <f>$J$12*(F821EO!E141)</f>
        <v>5382.0948812973311</v>
      </c>
      <c r="F337" s="156">
        <f>$J$12*(F821EO!F141)</f>
        <v>5162.7568148377168</v>
      </c>
      <c r="G337" s="156">
        <f>$J$12*(F821EO!G141)</f>
        <v>4206.6844497278998</v>
      </c>
      <c r="H337" s="156">
        <f>$J$12*(F821EO!H141)</f>
        <v>3812.3837754760807</v>
      </c>
      <c r="I337" s="156">
        <f>$J$12*(F821EO!I141)</f>
        <v>4099.045847666489</v>
      </c>
      <c r="J337" s="154">
        <f t="shared" si="76"/>
        <v>28105.048944643862</v>
      </c>
      <c r="K337" s="69"/>
      <c r="N337" s="60"/>
      <c r="O337" s="60"/>
    </row>
    <row r="338" spans="2:15" s="37" customFormat="1" ht="15.75">
      <c r="B338" s="48"/>
      <c r="C338" s="157" t="s">
        <v>1480</v>
      </c>
      <c r="D338" s="156">
        <f>$J$12*(F821EO!D142)</f>
        <v>0</v>
      </c>
      <c r="E338" s="156">
        <f>$J$12*(F821EO!E142)</f>
        <v>0</v>
      </c>
      <c r="F338" s="156">
        <f>$J$12*(F821EO!F142)</f>
        <v>0</v>
      </c>
      <c r="G338" s="156">
        <f>$J$12*(F821EO!G142)</f>
        <v>68.445089496000008</v>
      </c>
      <c r="H338" s="156">
        <f>$J$12*(F821EO!H142)</f>
        <v>68.464998851130005</v>
      </c>
      <c r="I338" s="156">
        <f>$J$12*(F821EO!I142)</f>
        <v>69.559828576559994</v>
      </c>
      <c r="J338" s="154">
        <f t="shared" si="76"/>
        <v>206.46991692368999</v>
      </c>
      <c r="K338" s="69"/>
      <c r="N338" s="60"/>
      <c r="O338" s="60"/>
    </row>
    <row r="339" spans="2:15" s="37" customFormat="1" ht="15.75">
      <c r="B339" s="48"/>
      <c r="C339" s="157" t="s">
        <v>1480</v>
      </c>
      <c r="D339" s="156">
        <f>$J$12*(F821EO!D143)</f>
        <v>0</v>
      </c>
      <c r="E339" s="156">
        <f>$J$12*(F821EO!E143)</f>
        <v>0</v>
      </c>
      <c r="F339" s="156">
        <f>$J$12*(F821EO!F143)</f>
        <v>0</v>
      </c>
      <c r="G339" s="156">
        <f>$J$12*(F821EO!G143)</f>
        <v>616.83114293135998</v>
      </c>
      <c r="H339" s="156">
        <f>$J$12*(F821EO!H143)</f>
        <v>656.47019419506</v>
      </c>
      <c r="I339" s="156">
        <f>$J$12*(F821EO!I143)</f>
        <v>675.74803530275994</v>
      </c>
      <c r="J339" s="154">
        <f t="shared" si="76"/>
        <v>1949.04937242918</v>
      </c>
      <c r="K339" s="69"/>
      <c r="N339" s="60"/>
      <c r="O339" s="60"/>
    </row>
    <row r="340" spans="2:15" s="37" customFormat="1" ht="15.75">
      <c r="B340" s="48"/>
      <c r="C340" s="157" t="s">
        <v>1480</v>
      </c>
      <c r="D340" s="156">
        <f>$J$12*(F821EO!D144)</f>
        <v>0</v>
      </c>
      <c r="E340" s="156">
        <f>$J$12*(F821EO!E144)</f>
        <v>0</v>
      </c>
      <c r="F340" s="156">
        <f>$J$12*(F821EO!F144)</f>
        <v>0</v>
      </c>
      <c r="G340" s="156">
        <f>$J$12*(F821EO!G144)</f>
        <v>488.22122773116001</v>
      </c>
      <c r="H340" s="156">
        <f>$J$12*(F821EO!H144)</f>
        <v>519.26118837578997</v>
      </c>
      <c r="I340" s="156">
        <f>$J$12*(F821EO!I144)</f>
        <v>559.0564666621201</v>
      </c>
      <c r="J340" s="154">
        <f t="shared" si="76"/>
        <v>1566.5388827690701</v>
      </c>
      <c r="K340" s="69"/>
      <c r="N340" s="60"/>
      <c r="O340" s="60"/>
    </row>
    <row r="341" spans="2:15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  <c r="N341" s="60"/>
      <c r="O341" s="60"/>
    </row>
    <row r="342" spans="2:15" s="37" customFormat="1" ht="15.75">
      <c r="B342" s="48"/>
      <c r="C342" s="153" t="s">
        <v>112</v>
      </c>
      <c r="D342" s="154">
        <f t="shared" ref="D342:I342" si="83">D315+D321+D333</f>
        <v>57373.415740170196</v>
      </c>
      <c r="E342" s="154">
        <f t="shared" si="83"/>
        <v>57837.675076340674</v>
      </c>
      <c r="F342" s="154">
        <f t="shared" si="83"/>
        <v>56513.163711966568</v>
      </c>
      <c r="G342" s="154">
        <f t="shared" si="83"/>
        <v>56466.447012625249</v>
      </c>
      <c r="H342" s="154">
        <f t="shared" si="83"/>
        <v>55454.532107464343</v>
      </c>
      <c r="I342" s="154">
        <f t="shared" si="83"/>
        <v>58901.485197638176</v>
      </c>
      <c r="J342" s="154">
        <f t="shared" si="76"/>
        <v>342546.71884620521</v>
      </c>
      <c r="K342" s="69"/>
      <c r="N342" s="60"/>
      <c r="O342" s="60"/>
    </row>
    <row r="343" spans="2:15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  <c r="N343" s="60"/>
      <c r="O343" s="60"/>
    </row>
    <row r="344" spans="2:15" s="37" customFormat="1" ht="54" customHeight="1">
      <c r="B344" s="48"/>
      <c r="C344" s="320" t="s">
        <v>663</v>
      </c>
      <c r="D344" s="320"/>
      <c r="E344" s="320"/>
      <c r="F344" s="320"/>
      <c r="G344" s="320"/>
      <c r="H344" s="320"/>
      <c r="I344" s="320"/>
      <c r="J344" s="321"/>
      <c r="K344" s="69"/>
      <c r="N344" s="60"/>
      <c r="O344" s="60"/>
    </row>
    <row r="345" spans="2:15" s="37" customFormat="1" ht="15.75">
      <c r="B345" s="48"/>
      <c r="C345" s="150" t="s">
        <v>310</v>
      </c>
      <c r="D345" s="151">
        <f t="shared" ref="D345:I345" si="84">D$29</f>
        <v>45839</v>
      </c>
      <c r="E345" s="151">
        <f t="shared" si="84"/>
        <v>45870</v>
      </c>
      <c r="F345" s="151">
        <f t="shared" si="84"/>
        <v>45901</v>
      </c>
      <c r="G345" s="151">
        <f t="shared" si="84"/>
        <v>45931</v>
      </c>
      <c r="H345" s="151">
        <f t="shared" si="84"/>
        <v>45962</v>
      </c>
      <c r="I345" s="151">
        <f t="shared" si="84"/>
        <v>45992</v>
      </c>
      <c r="J345" s="152" t="s">
        <v>111</v>
      </c>
      <c r="K345" s="69"/>
      <c r="N345" s="60"/>
      <c r="O345" s="60"/>
    </row>
    <row r="346" spans="2:15">
      <c r="C346" s="153" t="s">
        <v>446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  <c r="N346" s="60"/>
      <c r="O346" s="60"/>
    </row>
    <row r="347" spans="2:15">
      <c r="B347" s="48" t="s">
        <v>870</v>
      </c>
      <c r="C347" s="157" t="s">
        <v>1029</v>
      </c>
      <c r="D347" s="156">
        <f>F821DO!D116*0*(1+D$25)*(1+D$26)</f>
        <v>0</v>
      </c>
      <c r="E347" s="156">
        <f>F821DO!E116*0*(1+E$25)*(1+E$26)</f>
        <v>0</v>
      </c>
      <c r="F347" s="156">
        <f>F821DO!F116*0*(1+F$25)*(1+F$26)</f>
        <v>0</v>
      </c>
      <c r="G347" s="156">
        <f>F821DO!G116*0*(1+G$25)*(1+G$26)</f>
        <v>0</v>
      </c>
      <c r="H347" s="156">
        <f>F821DO!H116*0*(1+H$25)*(1+H$26)</f>
        <v>0</v>
      </c>
      <c r="I347" s="156">
        <f>F821DO!I116*0*(1+I$25)*(1+I$26)</f>
        <v>0</v>
      </c>
      <c r="J347" s="154">
        <f t="shared" si="86"/>
        <v>0</v>
      </c>
      <c r="N347" s="60"/>
      <c r="O347" s="60"/>
    </row>
    <row r="348" spans="2:15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  <c r="N348" s="60"/>
      <c r="O348" s="60"/>
    </row>
    <row r="349" spans="2:15">
      <c r="C349" s="157" t="s">
        <v>1030</v>
      </c>
      <c r="D349" s="156">
        <f>F821DO!D118*0</f>
        <v>0</v>
      </c>
      <c r="E349" s="156">
        <f>F821DO!E118*0</f>
        <v>0</v>
      </c>
      <c r="F349" s="156">
        <f>F821DO!F118*0</f>
        <v>0</v>
      </c>
      <c r="G349" s="156">
        <f>F821DO!G118*0</f>
        <v>0</v>
      </c>
      <c r="H349" s="156">
        <f>F821DO!H118*0</f>
        <v>0</v>
      </c>
      <c r="I349" s="156">
        <f>F821DO!I118*0</f>
        <v>0</v>
      </c>
      <c r="J349" s="154">
        <f t="shared" si="86"/>
        <v>0</v>
      </c>
      <c r="N349" s="60"/>
      <c r="O349" s="60"/>
    </row>
    <row r="350" spans="2:15">
      <c r="C350" s="157" t="s">
        <v>1476</v>
      </c>
      <c r="D350" s="156">
        <f>F821DO!D119*$D$21*(1+D$25)*(1+D$26)</f>
        <v>0</v>
      </c>
      <c r="E350" s="156">
        <f>F821DO!E119*$D$21*(1+E$25)*(1+E$26)</f>
        <v>0</v>
      </c>
      <c r="F350" s="156">
        <f>F821DO!F119*$D$21*(1+F$25)*(1+F$26)</f>
        <v>0</v>
      </c>
      <c r="G350" s="156">
        <f>F821DO!G119*$D$21*(1+G$25)*(1+G$26)</f>
        <v>0</v>
      </c>
      <c r="H350" s="156">
        <f>F821DO!H119*$D$21*(1+H$25)*(1+H$26)</f>
        <v>0</v>
      </c>
      <c r="I350" s="156">
        <f>F821DO!I119*$D$21*(1+I$25)*(1+I$26)</f>
        <v>0</v>
      </c>
      <c r="J350" s="154">
        <f t="shared" si="86"/>
        <v>0</v>
      </c>
      <c r="N350" s="60"/>
      <c r="O350" s="60"/>
    </row>
    <row r="351" spans="2:15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  <c r="N351" s="60"/>
      <c r="O351" s="60"/>
    </row>
    <row r="352" spans="2:15">
      <c r="C352" s="153" t="s">
        <v>630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  <c r="N352" s="60"/>
      <c r="O352" s="60"/>
    </row>
    <row r="353" spans="2:15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  <c r="N353" s="60"/>
      <c r="O353" s="60"/>
    </row>
    <row r="354" spans="2:15">
      <c r="C354" s="157" t="s">
        <v>1477</v>
      </c>
      <c r="D354" s="156">
        <f>F821DO!D124*$D21*(1+D$25)*(1+D$26)</f>
        <v>0</v>
      </c>
      <c r="E354" s="156">
        <f>F821DO!E124*$D21*(1+E$25)*(1+E$26)</f>
        <v>0</v>
      </c>
      <c r="F354" s="156">
        <f>F821DO!F124*$D21*(1+F$25)*(1+F$26)</f>
        <v>0</v>
      </c>
      <c r="G354" s="156">
        <f>F821DO!G124*$D21*(1+G$25)*(1+G$26)</f>
        <v>0</v>
      </c>
      <c r="H354" s="156">
        <f>F821DO!H124*$D21*(1+H$25)*(1+H$26)</f>
        <v>0</v>
      </c>
      <c r="I354" s="156">
        <f>F821DO!I124*$D21*(1+I$25)*(1+I$26)</f>
        <v>0</v>
      </c>
      <c r="J354" s="154">
        <f t="shared" si="86"/>
        <v>0</v>
      </c>
      <c r="N354" s="60"/>
      <c r="O354" s="60"/>
    </row>
    <row r="355" spans="2:15">
      <c r="C355" s="157" t="s">
        <v>1477</v>
      </c>
      <c r="D355" s="156">
        <f>F821DO!D125*$D22*(1+D$25)*(1+D$26)</f>
        <v>0</v>
      </c>
      <c r="E355" s="156">
        <f>F821DO!E125*$D22*(1+E$25)*(1+E$26)</f>
        <v>0</v>
      </c>
      <c r="F355" s="156">
        <f>F821DO!F125*$D22*(1+F$25)*(1+F$26)</f>
        <v>0</v>
      </c>
      <c r="G355" s="156">
        <f>F821DO!G125*$D22*(1+G$25)*(1+G$26)</f>
        <v>0</v>
      </c>
      <c r="H355" s="156">
        <f>F821DO!H125*$D22*(1+H$25)*(1+H$26)</f>
        <v>0</v>
      </c>
      <c r="I355" s="156">
        <f>F821DO!I125*$D22*(1+I$25)*(1+I$26)</f>
        <v>0</v>
      </c>
      <c r="J355" s="154">
        <f t="shared" si="86"/>
        <v>0</v>
      </c>
      <c r="N355" s="60"/>
      <c r="O355" s="60"/>
    </row>
    <row r="356" spans="2:15">
      <c r="C356" s="157" t="s">
        <v>1477</v>
      </c>
      <c r="D356" s="156">
        <f>F821DO!D126*$D23*(1+D$25)*(1+D$26)</f>
        <v>0</v>
      </c>
      <c r="E356" s="156">
        <f>F821DO!E126*$D23*(1+E$25)*(1+E$26)</f>
        <v>0</v>
      </c>
      <c r="F356" s="156">
        <f>F821DO!F126*$D23*(1+F$25)*(1+F$26)</f>
        <v>0</v>
      </c>
      <c r="G356" s="156">
        <f>F821DO!G126*$D23*(1+G$25)*(1+G$26)</f>
        <v>0</v>
      </c>
      <c r="H356" s="156">
        <f>F821DO!H126*$D23*(1+H$25)*(1+H$26)</f>
        <v>0</v>
      </c>
      <c r="I356" s="156">
        <f>F821DO!I126*$D23*(1+I$25)*(1+I$26)</f>
        <v>0</v>
      </c>
      <c r="J356" s="154">
        <f>SUM(D356:I356)</f>
        <v>0</v>
      </c>
      <c r="N356" s="60"/>
      <c r="O356" s="60"/>
    </row>
    <row r="357" spans="2:15">
      <c r="C357" s="157" t="s">
        <v>1477</v>
      </c>
      <c r="D357" s="156">
        <f>F821DO!D127*$D24*(1+D$25)*(1+D$26)</f>
        <v>0</v>
      </c>
      <c r="E357" s="156">
        <f>F821DO!E127*$D24*(1+E$25)*(1+E$26)</f>
        <v>0</v>
      </c>
      <c r="F357" s="156">
        <f>F821DO!F127*$D24*(1+F$25)*(1+F$26)</f>
        <v>0</v>
      </c>
      <c r="G357" s="156">
        <f>F821DO!G127*$D24*(1+G$25)*(1+G$26)</f>
        <v>0</v>
      </c>
      <c r="H357" s="156">
        <f>F821DO!H127*$D24*(1+H$25)*(1+H$26)</f>
        <v>0</v>
      </c>
      <c r="I357" s="156">
        <f>F821DO!I127*$D24*(1+I$25)*(1+I$26)</f>
        <v>0</v>
      </c>
      <c r="J357" s="154">
        <f>SUM(D357:I357)</f>
        <v>0</v>
      </c>
      <c r="N357" s="60"/>
      <c r="O357" s="60"/>
    </row>
    <row r="358" spans="2:15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  <c r="N358" s="60"/>
      <c r="O358" s="60"/>
    </row>
    <row r="359" spans="2:15">
      <c r="C359" s="157" t="s">
        <v>1031</v>
      </c>
      <c r="D359" s="156">
        <f>F821DO!D129*0</f>
        <v>0</v>
      </c>
      <c r="E359" s="156">
        <f>F821DO!E129*0</f>
        <v>0</v>
      </c>
      <c r="F359" s="156">
        <f>F821DO!F129*0</f>
        <v>0</v>
      </c>
      <c r="G359" s="156">
        <f>F821DO!G129*0</f>
        <v>0</v>
      </c>
      <c r="H359" s="156">
        <f>F821DO!H129*0</f>
        <v>0</v>
      </c>
      <c r="I359" s="156">
        <f>F821DO!I129*0</f>
        <v>0</v>
      </c>
      <c r="J359" s="154">
        <f t="shared" si="86"/>
        <v>0</v>
      </c>
      <c r="N359" s="60"/>
      <c r="O359" s="60"/>
    </row>
    <row r="360" spans="2:15">
      <c r="C360" s="157" t="s">
        <v>1478</v>
      </c>
      <c r="D360" s="156">
        <f>F821DO!D130*$D21*(1+D$25)*(1+D$26)</f>
        <v>0</v>
      </c>
      <c r="E360" s="156">
        <f>F821DO!E130*$D21*(1+E$25)*(1+E$26)</f>
        <v>0</v>
      </c>
      <c r="F360" s="156">
        <f>F821DO!F130*$D21*(1+F$25)*(1+F$26)</f>
        <v>0</v>
      </c>
      <c r="G360" s="156">
        <f>F821DO!G130*$D21*(1+G$25)*(1+G$26)</f>
        <v>0</v>
      </c>
      <c r="H360" s="156">
        <f>F821DO!H130*$D21*(1+H$25)*(1+H$26)</f>
        <v>0</v>
      </c>
      <c r="I360" s="156">
        <f>F821DO!I130*$D21*(1+I$25)*(1+I$26)</f>
        <v>0</v>
      </c>
      <c r="J360" s="154">
        <f t="shared" si="86"/>
        <v>0</v>
      </c>
      <c r="N360" s="60"/>
      <c r="O360" s="60"/>
    </row>
    <row r="361" spans="2:15">
      <c r="C361" s="157" t="s">
        <v>1478</v>
      </c>
      <c r="D361" s="156">
        <f>F821DO!D131*$D22*(1+D$25)*(1+D$26)</f>
        <v>0</v>
      </c>
      <c r="E361" s="156">
        <f>F821DO!E131*$D22*(1+E$25)*(1+E$26)</f>
        <v>0</v>
      </c>
      <c r="F361" s="156">
        <f>F821DO!F131*$D22*(1+F$25)*(1+F$26)</f>
        <v>0</v>
      </c>
      <c r="G361" s="156">
        <f>F821DO!G131*$D22*(1+G$25)*(1+G$26)</f>
        <v>0</v>
      </c>
      <c r="H361" s="156">
        <f>F821DO!H131*$D22*(1+H$25)*(1+H$26)</f>
        <v>0</v>
      </c>
      <c r="I361" s="156">
        <f>F821DO!I131*$D22*(1+I$25)*(1+I$26)</f>
        <v>0</v>
      </c>
      <c r="J361" s="154">
        <f t="shared" si="86"/>
        <v>0</v>
      </c>
      <c r="N361" s="60"/>
      <c r="O361" s="60"/>
    </row>
    <row r="362" spans="2:15">
      <c r="C362" s="157" t="s">
        <v>1478</v>
      </c>
      <c r="D362" s="156">
        <f>F821DO!D132*$D23*(1+D$25)*(1+D$26)</f>
        <v>0</v>
      </c>
      <c r="E362" s="156">
        <f>F821DO!E132*$D23*(1+E$25)*(1+E$26)</f>
        <v>0</v>
      </c>
      <c r="F362" s="156">
        <f>F821DO!F132*$D23*(1+F$25)*(1+F$26)</f>
        <v>0</v>
      </c>
      <c r="G362" s="156">
        <f>F821DO!G132*$D23*(1+G$25)*(1+G$26)</f>
        <v>0</v>
      </c>
      <c r="H362" s="156">
        <f>F821DO!H132*$D23*(1+H$25)*(1+H$26)</f>
        <v>0</v>
      </c>
      <c r="I362" s="156">
        <f>F821DO!I132*$D23*(1+I$25)*(1+I$26)</f>
        <v>0</v>
      </c>
      <c r="J362" s="154">
        <f t="shared" si="86"/>
        <v>0</v>
      </c>
      <c r="N362" s="60"/>
      <c r="O362" s="60"/>
    </row>
    <row r="363" spans="2:15">
      <c r="C363" s="157" t="s">
        <v>1478</v>
      </c>
      <c r="D363" s="156">
        <f>F821DO!D133*$D24*(1+D$25)*(1+D$26)</f>
        <v>0</v>
      </c>
      <c r="E363" s="156">
        <f>F821DO!E133*$D24*(1+E$25)*(1+E$26)</f>
        <v>0</v>
      </c>
      <c r="F363" s="156">
        <f>F821DO!F133*$D24*(1+F$25)*(1+F$26)</f>
        <v>0</v>
      </c>
      <c r="G363" s="156">
        <f>F821DO!G133*$D24*(1+G$25)*(1+G$26)</f>
        <v>0</v>
      </c>
      <c r="H363" s="156">
        <f>F821DO!H133*$D24*(1+H$25)*(1+H$26)</f>
        <v>0</v>
      </c>
      <c r="I363" s="156">
        <f>F821DO!I133*$D24*(1+I$25)*(1+I$26)</f>
        <v>0</v>
      </c>
      <c r="J363" s="154">
        <f t="shared" si="86"/>
        <v>0</v>
      </c>
      <c r="N363" s="60"/>
      <c r="O363" s="60"/>
    </row>
    <row r="364" spans="2:15">
      <c r="C364" s="153" t="s">
        <v>443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  <c r="N364" s="60"/>
      <c r="O364" s="60"/>
    </row>
    <row r="365" spans="2:15">
      <c r="B365" s="48" t="s">
        <v>874</v>
      </c>
      <c r="C365" s="157" t="s">
        <v>1479</v>
      </c>
      <c r="D365" s="156">
        <f>F821DO!D137*$D21*(1+D$25)*(1+D$26)</f>
        <v>0</v>
      </c>
      <c r="E365" s="156">
        <f>F821DO!E137*$D21*(1+E$25)*(1+E$26)</f>
        <v>0</v>
      </c>
      <c r="F365" s="156">
        <f>F821DO!F137*$D21*(1+F$25)*(1+F$26)</f>
        <v>0</v>
      </c>
      <c r="G365" s="156">
        <f>F821DO!G137*$D21*(1+G$25)*(1+G$26)</f>
        <v>0</v>
      </c>
      <c r="H365" s="156">
        <f>F821DO!H137*$D21*(1+H$25)*(1+H$26)</f>
        <v>0</v>
      </c>
      <c r="I365" s="156">
        <f>F821DO!I137*$D21*(1+I$25)*(1+I$26)</f>
        <v>0</v>
      </c>
      <c r="J365" s="154">
        <f t="shared" si="86"/>
        <v>0</v>
      </c>
      <c r="N365" s="60"/>
      <c r="O365" s="60"/>
    </row>
    <row r="366" spans="2:15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  <c r="N366" s="60"/>
      <c r="O366" s="60"/>
    </row>
    <row r="367" spans="2:15">
      <c r="C367" s="157" t="s">
        <v>1032</v>
      </c>
      <c r="D367" s="156">
        <f>F821DO!D140*0</f>
        <v>0</v>
      </c>
      <c r="E367" s="156">
        <f>F821DO!E140*0</f>
        <v>0</v>
      </c>
      <c r="F367" s="156">
        <f>F821DO!F140*0</f>
        <v>0</v>
      </c>
      <c r="G367" s="156">
        <f>F821DO!G140*0</f>
        <v>0</v>
      </c>
      <c r="H367" s="156">
        <f>F821DO!H140*0</f>
        <v>0</v>
      </c>
      <c r="I367" s="156">
        <f>F821DO!I140*0</f>
        <v>0</v>
      </c>
      <c r="J367" s="154">
        <f t="shared" si="86"/>
        <v>0</v>
      </c>
      <c r="N367" s="60"/>
      <c r="O367" s="60"/>
    </row>
    <row r="368" spans="2:15">
      <c r="C368" s="157" t="s">
        <v>1480</v>
      </c>
      <c r="D368" s="156">
        <f>F821DO!D141*$D21*(1+D$25)*(1+D$26)</f>
        <v>0</v>
      </c>
      <c r="E368" s="156">
        <f>F821DO!E141*$D21*(1+E$25)*(1+E$26)</f>
        <v>0</v>
      </c>
      <c r="F368" s="156">
        <f>F821DO!F141*$D21*(1+F$25)*(1+F$26)</f>
        <v>0</v>
      </c>
      <c r="G368" s="156">
        <f>F821DO!G141*$D21*(1+G$25)*(1+G$26)</f>
        <v>0</v>
      </c>
      <c r="H368" s="156">
        <f>F821DO!H141*$D21*(1+H$25)*(1+H$26)</f>
        <v>0</v>
      </c>
      <c r="I368" s="156">
        <f>F821DO!I141*$D21*(1+I$25)*(1+I$26)</f>
        <v>0</v>
      </c>
      <c r="J368" s="154">
        <f t="shared" si="86"/>
        <v>0</v>
      </c>
      <c r="N368" s="60"/>
      <c r="O368" s="60"/>
    </row>
    <row r="369" spans="2:15">
      <c r="C369" s="157" t="s">
        <v>1480</v>
      </c>
      <c r="D369" s="156">
        <f>F821DO!D142*$D22*(1+D$25)*(1+D$26)</f>
        <v>0</v>
      </c>
      <c r="E369" s="156">
        <f>F821DO!E142*$D22*(1+E$25)*(1+E$26)</f>
        <v>0</v>
      </c>
      <c r="F369" s="156">
        <f>F821DO!F142*$D22*(1+F$25)*(1+F$26)</f>
        <v>0</v>
      </c>
      <c r="G369" s="156">
        <f>F821DO!G142*$D22*(1+G$25)*(1+G$26)</f>
        <v>0</v>
      </c>
      <c r="H369" s="156">
        <f>F821DO!H142*$D22*(1+H$25)*(1+H$26)</f>
        <v>0</v>
      </c>
      <c r="I369" s="156">
        <f>F821DO!I142*$D22*(1+I$25)*(1+I$26)</f>
        <v>0</v>
      </c>
      <c r="J369" s="154">
        <f t="shared" si="86"/>
        <v>0</v>
      </c>
      <c r="N369" s="60"/>
      <c r="O369" s="60"/>
    </row>
    <row r="370" spans="2:15">
      <c r="C370" s="157" t="s">
        <v>1480</v>
      </c>
      <c r="D370" s="156">
        <f>F821DO!D143*$D23*(1+D$25)*(1+D$26)</f>
        <v>0</v>
      </c>
      <c r="E370" s="156">
        <f>F821DO!E143*$D23*(1+E$25)*(1+E$26)</f>
        <v>0</v>
      </c>
      <c r="F370" s="156">
        <f>F821DO!F143*$D23*(1+F$25)*(1+F$26)</f>
        <v>0</v>
      </c>
      <c r="G370" s="156">
        <f>F821DO!G143*$D23*(1+G$25)*(1+G$26)</f>
        <v>0</v>
      </c>
      <c r="H370" s="156">
        <f>F821DO!H143*$D23*(1+H$25)*(1+H$26)</f>
        <v>0</v>
      </c>
      <c r="I370" s="156">
        <f>F821DO!I143*$D23*(1+I$25)*(1+I$26)</f>
        <v>0</v>
      </c>
      <c r="J370" s="154">
        <f t="shared" si="86"/>
        <v>0</v>
      </c>
      <c r="N370" s="60"/>
      <c r="O370" s="60"/>
    </row>
    <row r="371" spans="2:15">
      <c r="C371" s="157" t="s">
        <v>1480</v>
      </c>
      <c r="D371" s="156">
        <f>F821DO!D144*$D24*(1+D$25)*(1+D$26)</f>
        <v>0</v>
      </c>
      <c r="E371" s="156">
        <f>F821DO!E144*$D24*(1+E$25)*(1+E$26)</f>
        <v>0</v>
      </c>
      <c r="F371" s="156">
        <f>F821DO!F144*$D24*(1+F$25)*(1+F$26)</f>
        <v>0</v>
      </c>
      <c r="G371" s="156">
        <f>F821DO!G144*$D24*(1+G$25)*(1+G$26)</f>
        <v>0</v>
      </c>
      <c r="H371" s="156">
        <f>F821DO!H144*$D24*(1+H$25)*(1+H$26)</f>
        <v>0</v>
      </c>
      <c r="I371" s="156">
        <f>F821DO!I144*$D24*(1+I$25)*(1+I$26)</f>
        <v>0</v>
      </c>
      <c r="J371" s="154">
        <f t="shared" si="86"/>
        <v>0</v>
      </c>
      <c r="N371" s="60"/>
      <c r="O371" s="60"/>
    </row>
    <row r="372" spans="2:15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  <c r="N372" s="60"/>
      <c r="O372" s="60"/>
    </row>
    <row r="373" spans="2:15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  <c r="N373" s="60"/>
      <c r="O373" s="60"/>
    </row>
    <row r="374" spans="2:15">
      <c r="C374" s="164"/>
      <c r="D374" s="164"/>
      <c r="E374" s="164"/>
      <c r="F374" s="164"/>
      <c r="G374" s="164"/>
      <c r="H374" s="164"/>
      <c r="I374" s="164"/>
      <c r="J374" s="164"/>
      <c r="N374" s="60"/>
      <c r="O374" s="60"/>
    </row>
    <row r="375" spans="2:15">
      <c r="C375" s="153" t="s">
        <v>111</v>
      </c>
      <c r="D375" s="154">
        <f t="shared" ref="D375:J375" si="94">D121+D216+D311+D342+D373</f>
        <v>8824348.1563494969</v>
      </c>
      <c r="E375" s="154">
        <f t="shared" si="94"/>
        <v>8860790.2979961559</v>
      </c>
      <c r="F375" s="154">
        <f t="shared" si="94"/>
        <v>8758326.4626691397</v>
      </c>
      <c r="G375" s="154">
        <f t="shared" si="94"/>
        <v>8697214.9545865171</v>
      </c>
      <c r="H375" s="154">
        <f t="shared" si="94"/>
        <v>8114668.1206610063</v>
      </c>
      <c r="I375" s="154">
        <f t="shared" si="94"/>
        <v>8662420.0487628412</v>
      </c>
      <c r="J375" s="154">
        <f t="shared" si="94"/>
        <v>51917768.041025147</v>
      </c>
      <c r="N375" s="60"/>
      <c r="O375" s="60"/>
    </row>
    <row r="376" spans="2:15">
      <c r="D376" s="336"/>
      <c r="E376" s="336"/>
      <c r="F376" s="336"/>
      <c r="G376" s="336"/>
      <c r="H376" s="336"/>
      <c r="I376" s="336"/>
    </row>
    <row r="377" spans="2:15">
      <c r="C377" s="52" t="str">
        <f>'PORTADA PORTADA PORTADA'!$B$23</f>
        <v>1 DE JULIO DE 2026</v>
      </c>
    </row>
    <row r="381" spans="2:15">
      <c r="B381" s="48" t="s">
        <v>902</v>
      </c>
      <c r="D381" s="64">
        <f t="shared" ref="D381:J390" si="95">SUMIF($B$29:$B$375,$B381,D$29:D$375)</f>
        <v>329980.98770825268</v>
      </c>
      <c r="E381" s="64">
        <f t="shared" si="95"/>
        <v>331327.24950762786</v>
      </c>
      <c r="F381" s="64">
        <f t="shared" si="95"/>
        <v>327550.09589545795</v>
      </c>
      <c r="G381" s="64">
        <f t="shared" si="95"/>
        <v>325271.57236867544</v>
      </c>
      <c r="H381" s="64">
        <f t="shared" si="95"/>
        <v>303557.28593088355</v>
      </c>
      <c r="I381" s="64">
        <f t="shared" si="95"/>
        <v>323879.6286384525</v>
      </c>
      <c r="J381" s="64">
        <f t="shared" si="95"/>
        <v>1941566.8200493499</v>
      </c>
    </row>
    <row r="382" spans="2:15">
      <c r="B382" s="48" t="s">
        <v>751</v>
      </c>
      <c r="D382" s="64">
        <f t="shared" si="95"/>
        <v>989857.8408374578</v>
      </c>
      <c r="E382" s="64">
        <f t="shared" si="95"/>
        <v>994106.51515886211</v>
      </c>
      <c r="F382" s="64">
        <f t="shared" si="95"/>
        <v>981988.57813810313</v>
      </c>
      <c r="G382" s="64">
        <f t="shared" si="95"/>
        <v>974624.89223286079</v>
      </c>
      <c r="H382" s="64">
        <f t="shared" si="95"/>
        <v>904860.50034101936</v>
      </c>
      <c r="I382" s="64">
        <f t="shared" si="95"/>
        <v>970200.80526166293</v>
      </c>
      <c r="J382" s="64">
        <f t="shared" si="95"/>
        <v>5815639.1319699651</v>
      </c>
    </row>
    <row r="383" spans="2:15">
      <c r="B383" s="48" t="s">
        <v>750</v>
      </c>
      <c r="D383" s="64">
        <f t="shared" si="95"/>
        <v>1574209.0031812233</v>
      </c>
      <c r="E383" s="64">
        <f t="shared" si="95"/>
        <v>1580631.4866701488</v>
      </c>
      <c r="F383" s="64">
        <f t="shared" si="95"/>
        <v>1562612.1781518848</v>
      </c>
      <c r="G383" s="64">
        <f t="shared" si="95"/>
        <v>1551742.2420542559</v>
      </c>
      <c r="H383" s="64">
        <f t="shared" si="95"/>
        <v>1448151.9550942988</v>
      </c>
      <c r="I383" s="64">
        <f t="shared" si="95"/>
        <v>1545101.8281102388</v>
      </c>
      <c r="J383" s="64">
        <f t="shared" si="95"/>
        <v>9262448.6932620499</v>
      </c>
    </row>
    <row r="384" spans="2:15">
      <c r="B384" s="48" t="s">
        <v>749</v>
      </c>
      <c r="D384" s="64">
        <f t="shared" si="95"/>
        <v>2226842.3058049837</v>
      </c>
      <c r="E384" s="64">
        <f t="shared" si="95"/>
        <v>2235927.4132542307</v>
      </c>
      <c r="F384" s="64">
        <f t="shared" si="95"/>
        <v>2210437.6857474423</v>
      </c>
      <c r="G384" s="64">
        <f t="shared" si="95"/>
        <v>2195061.3071886352</v>
      </c>
      <c r="H384" s="64">
        <f t="shared" si="95"/>
        <v>2048524.7081685907</v>
      </c>
      <c r="I384" s="64">
        <f t="shared" si="95"/>
        <v>2185667.9199899132</v>
      </c>
      <c r="J384" s="64">
        <f t="shared" si="95"/>
        <v>13102461.340153797</v>
      </c>
    </row>
    <row r="385" spans="2:10">
      <c r="B385" s="48" t="s">
        <v>1176</v>
      </c>
      <c r="D385" s="64">
        <f t="shared" si="95"/>
        <v>52.050652044044938</v>
      </c>
      <c r="E385" s="64">
        <f t="shared" si="95"/>
        <v>52.263009140634487</v>
      </c>
      <c r="F385" s="64">
        <f t="shared" si="95"/>
        <v>51.667207213531363</v>
      </c>
      <c r="G385" s="64">
        <f t="shared" si="95"/>
        <v>51.30779670297315</v>
      </c>
      <c r="H385" s="64">
        <f t="shared" si="95"/>
        <v>47.882621284207772</v>
      </c>
      <c r="I385" s="64">
        <f t="shared" si="95"/>
        <v>51.08823381460828</v>
      </c>
      <c r="J385" s="64">
        <f t="shared" si="95"/>
        <v>306.2595202</v>
      </c>
    </row>
    <row r="386" spans="2:10">
      <c r="B386" s="48" t="s">
        <v>274</v>
      </c>
      <c r="D386" s="64">
        <f t="shared" si="95"/>
        <v>1907246.8616213161</v>
      </c>
      <c r="E386" s="64">
        <f t="shared" si="95"/>
        <v>1915028.0783805354</v>
      </c>
      <c r="F386" s="64">
        <f t="shared" si="95"/>
        <v>1893196.6255362218</v>
      </c>
      <c r="G386" s="64">
        <f t="shared" si="95"/>
        <v>1880027.0581748793</v>
      </c>
      <c r="H386" s="64">
        <f t="shared" si="95"/>
        <v>1754521.3284404103</v>
      </c>
      <c r="I386" s="64">
        <f t="shared" si="95"/>
        <v>1871981.8058424378</v>
      </c>
      <c r="J386" s="64">
        <f t="shared" si="95"/>
        <v>11222001.757995801</v>
      </c>
    </row>
    <row r="387" spans="2:10">
      <c r="B387" s="48" t="s">
        <v>275</v>
      </c>
      <c r="D387" s="64">
        <f t="shared" si="95"/>
        <v>97535.135523126053</v>
      </c>
      <c r="E387" s="64">
        <f t="shared" si="95"/>
        <v>97933.060955023277</v>
      </c>
      <c r="F387" s="64">
        <f t="shared" si="95"/>
        <v>96816.617271363604</v>
      </c>
      <c r="G387" s="64">
        <f t="shared" si="95"/>
        <v>96143.135739834121</v>
      </c>
      <c r="H387" s="64">
        <f t="shared" si="95"/>
        <v>89724.869386954044</v>
      </c>
      <c r="I387" s="64">
        <f t="shared" si="95"/>
        <v>95731.707732085139</v>
      </c>
      <c r="J387" s="64">
        <f t="shared" si="95"/>
        <v>573884.52660838619</v>
      </c>
    </row>
    <row r="388" spans="2:10">
      <c r="B388" s="48" t="s">
        <v>276</v>
      </c>
      <c r="D388" s="64">
        <f t="shared" si="95"/>
        <v>869949.90776182164</v>
      </c>
      <c r="E388" s="64">
        <f t="shared" si="95"/>
        <v>873499.14354150638</v>
      </c>
      <c r="F388" s="64">
        <f t="shared" si="95"/>
        <v>863541.19275370298</v>
      </c>
      <c r="G388" s="64">
        <f t="shared" si="95"/>
        <v>857534.17596851161</v>
      </c>
      <c r="H388" s="64">
        <f t="shared" si="95"/>
        <v>800287.41876935889</v>
      </c>
      <c r="I388" s="64">
        <f t="shared" si="95"/>
        <v>853864.50600319938</v>
      </c>
      <c r="J388" s="64">
        <f t="shared" si="95"/>
        <v>5118676.3447981002</v>
      </c>
    </row>
    <row r="389" spans="2:10">
      <c r="B389" s="48" t="s">
        <v>277</v>
      </c>
      <c r="D389" s="64">
        <f t="shared" si="95"/>
        <v>141065.72480594256</v>
      </c>
      <c r="E389" s="64">
        <f t="shared" si="95"/>
        <v>141641.24704383386</v>
      </c>
      <c r="F389" s="64">
        <f t="shared" si="95"/>
        <v>140026.52700888677</v>
      </c>
      <c r="G389" s="64">
        <f t="shared" si="95"/>
        <v>139052.46612427261</v>
      </c>
      <c r="H389" s="64">
        <f t="shared" si="95"/>
        <v>129769.68417897094</v>
      </c>
      <c r="I389" s="64">
        <f t="shared" si="95"/>
        <v>138457.41501979329</v>
      </c>
      <c r="J389" s="64">
        <f t="shared" si="95"/>
        <v>830013.0641817</v>
      </c>
    </row>
    <row r="390" spans="2:10">
      <c r="B390" s="48" t="s">
        <v>278</v>
      </c>
      <c r="D390" s="64">
        <f t="shared" si="95"/>
        <v>16.03</v>
      </c>
      <c r="E390" s="64">
        <f t="shared" si="95"/>
        <v>16.03</v>
      </c>
      <c r="F390" s="64">
        <f t="shared" si="95"/>
        <v>16.03</v>
      </c>
      <c r="G390" s="64">
        <f t="shared" si="95"/>
        <v>16.03</v>
      </c>
      <c r="H390" s="64">
        <f t="shared" si="95"/>
        <v>16.03</v>
      </c>
      <c r="I390" s="64">
        <f t="shared" si="95"/>
        <v>16.03</v>
      </c>
      <c r="J390" s="64">
        <f t="shared" si="95"/>
        <v>96.18</v>
      </c>
    </row>
    <row r="391" spans="2:10">
      <c r="B391" s="48" t="s">
        <v>279</v>
      </c>
      <c r="D391" s="64">
        <f t="shared" ref="D391:J398" si="96">SUMIF($B$29:$B$375,$B391,D$29:D$375)</f>
        <v>630218.89271315781</v>
      </c>
      <c r="E391" s="64">
        <f t="shared" si="96"/>
        <v>632790.13539890654</v>
      </c>
      <c r="F391" s="64">
        <f t="shared" si="96"/>
        <v>625576.1012468955</v>
      </c>
      <c r="G391" s="64">
        <f t="shared" si="96"/>
        <v>621224.31992526527</v>
      </c>
      <c r="H391" s="64">
        <f t="shared" si="96"/>
        <v>579751.9256217709</v>
      </c>
      <c r="I391" s="64">
        <f t="shared" si="96"/>
        <v>618565.82873360394</v>
      </c>
      <c r="J391" s="64">
        <f t="shared" si="96"/>
        <v>3708127.2036396</v>
      </c>
    </row>
    <row r="392" spans="2:10">
      <c r="B392" s="48" t="s">
        <v>875</v>
      </c>
      <c r="D392" s="64">
        <f t="shared" si="96"/>
        <v>5500.3708839926694</v>
      </c>
      <c r="E392" s="64">
        <f t="shared" si="96"/>
        <v>5438.4593403785411</v>
      </c>
      <c r="F392" s="64">
        <f t="shared" si="96"/>
        <v>5217.2581872795272</v>
      </c>
      <c r="G392" s="64">
        <f t="shared" si="96"/>
        <v>5436.7380659025002</v>
      </c>
      <c r="H392" s="64">
        <f t="shared" si="96"/>
        <v>5109.0484938437703</v>
      </c>
      <c r="I392" s="64">
        <f t="shared" si="96"/>
        <v>5460.0742231931699</v>
      </c>
      <c r="J392" s="64">
        <f t="shared" si="96"/>
        <v>32161.949194590175</v>
      </c>
    </row>
    <row r="393" spans="2:10">
      <c r="B393" s="48" t="s">
        <v>874</v>
      </c>
      <c r="D393" s="64">
        <f t="shared" si="96"/>
        <v>179.85539788965005</v>
      </c>
      <c r="E393" s="64">
        <f t="shared" si="96"/>
        <v>182.98496296962003</v>
      </c>
      <c r="F393" s="64">
        <f t="shared" si="96"/>
        <v>180.84163530321001</v>
      </c>
      <c r="G393" s="64">
        <f t="shared" si="96"/>
        <v>187.90421631219002</v>
      </c>
      <c r="H393" s="64">
        <f t="shared" si="96"/>
        <v>174.69352829943</v>
      </c>
      <c r="I393" s="64">
        <f t="shared" si="96"/>
        <v>188.32228071425999</v>
      </c>
      <c r="J393" s="64">
        <f t="shared" si="96"/>
        <v>1094.6020214883602</v>
      </c>
    </row>
    <row r="394" spans="2:10">
      <c r="B394" s="48" t="s">
        <v>873</v>
      </c>
      <c r="D394" s="64">
        <f t="shared" si="96"/>
        <v>27720.253128465454</v>
      </c>
      <c r="E394" s="64">
        <f t="shared" si="96"/>
        <v>28641.843498491377</v>
      </c>
      <c r="F394" s="64">
        <f t="shared" si="96"/>
        <v>27946.400819400002</v>
      </c>
      <c r="G394" s="64">
        <f t="shared" si="96"/>
        <v>28002.968806290675</v>
      </c>
      <c r="H394" s="64">
        <f t="shared" si="96"/>
        <v>25817.128836311604</v>
      </c>
      <c r="I394" s="64">
        <f t="shared" si="96"/>
        <v>27319.566126610815</v>
      </c>
      <c r="J394" s="64">
        <f t="shared" si="96"/>
        <v>165448.16121556994</v>
      </c>
    </row>
    <row r="395" spans="2:10">
      <c r="B395" s="48" t="s">
        <v>872</v>
      </c>
      <c r="D395" s="64">
        <f t="shared" si="96"/>
        <v>5820.9157584994509</v>
      </c>
      <c r="E395" s="64">
        <f t="shared" si="96"/>
        <v>5840.6954857965002</v>
      </c>
      <c r="F395" s="64">
        <f t="shared" si="96"/>
        <v>5519.6392717953913</v>
      </c>
      <c r="G395" s="64">
        <f t="shared" si="96"/>
        <v>6765.4173894703208</v>
      </c>
      <c r="H395" s="64">
        <f t="shared" si="96"/>
        <v>6314.4842998904096</v>
      </c>
      <c r="I395" s="64">
        <f t="shared" si="96"/>
        <v>6651.6373189765791</v>
      </c>
      <c r="J395" s="64">
        <f t="shared" si="96"/>
        <v>36912.789524428648</v>
      </c>
    </row>
    <row r="396" spans="2:10">
      <c r="B396" s="48" t="s">
        <v>871</v>
      </c>
      <c r="D396" s="64">
        <f t="shared" si="96"/>
        <v>3105.1161690381005</v>
      </c>
      <c r="E396" s="64">
        <f t="shared" si="96"/>
        <v>3089.2231778625001</v>
      </c>
      <c r="F396" s="64">
        <f t="shared" si="96"/>
        <v>3285.6915535983003</v>
      </c>
      <c r="G396" s="64">
        <f t="shared" si="96"/>
        <v>4119.4333083582005</v>
      </c>
      <c r="H396" s="64">
        <f t="shared" si="96"/>
        <v>3736.2739140908993</v>
      </c>
      <c r="I396" s="64">
        <f t="shared" si="96"/>
        <v>4149.6919598547001</v>
      </c>
      <c r="J396" s="64">
        <f t="shared" si="96"/>
        <v>21485.430082802701</v>
      </c>
    </row>
    <row r="397" spans="2:10">
      <c r="B397" s="48" t="s">
        <v>870</v>
      </c>
      <c r="D397" s="64">
        <f t="shared" si="96"/>
        <v>6035.5579452537604</v>
      </c>
      <c r="E397" s="64">
        <f t="shared" si="96"/>
        <v>5934.0871753934407</v>
      </c>
      <c r="F397" s="64">
        <f t="shared" si="96"/>
        <v>6219.3913536686405</v>
      </c>
      <c r="G397" s="64">
        <f t="shared" si="96"/>
        <v>3230.3553987549603</v>
      </c>
      <c r="H397" s="64">
        <f t="shared" si="96"/>
        <v>5585.2228911282309</v>
      </c>
      <c r="I397" s="64">
        <f t="shared" si="96"/>
        <v>5823.1932858886494</v>
      </c>
      <c r="J397" s="64">
        <f t="shared" si="96"/>
        <v>32827.808050087682</v>
      </c>
    </row>
    <row r="398" spans="2:10">
      <c r="B398" s="48" t="s">
        <v>890</v>
      </c>
      <c r="D398" s="64">
        <f t="shared" si="96"/>
        <v>9011.3464570311044</v>
      </c>
      <c r="E398" s="64">
        <f t="shared" si="96"/>
        <v>8710.3814354486985</v>
      </c>
      <c r="F398" s="64">
        <f t="shared" si="96"/>
        <v>8143.9408909215008</v>
      </c>
      <c r="G398" s="64">
        <f t="shared" si="96"/>
        <v>8723.6298275364006</v>
      </c>
      <c r="H398" s="64">
        <f t="shared" si="96"/>
        <v>8717.680143900001</v>
      </c>
      <c r="I398" s="64">
        <f t="shared" si="96"/>
        <v>9309.0000024000001</v>
      </c>
      <c r="J398" s="64">
        <f t="shared" si="96"/>
        <v>52615.97875723771</v>
      </c>
    </row>
    <row r="399" spans="2:10">
      <c r="B399" s="48" t="s">
        <v>111</v>
      </c>
      <c r="D399" s="65">
        <f t="shared" ref="D399:J399" si="97">SUM(D381:D398)</f>
        <v>8824348.1563494951</v>
      </c>
      <c r="E399" s="65">
        <f t="shared" si="97"/>
        <v>8860790.2979961559</v>
      </c>
      <c r="F399" s="65">
        <f t="shared" si="97"/>
        <v>8758326.4626691397</v>
      </c>
      <c r="G399" s="65">
        <f t="shared" si="97"/>
        <v>8697214.9545865189</v>
      </c>
      <c r="H399" s="65">
        <f t="shared" si="97"/>
        <v>8114668.1206610072</v>
      </c>
      <c r="I399" s="65">
        <f t="shared" si="97"/>
        <v>8662420.0487628374</v>
      </c>
      <c r="J399" s="65">
        <f t="shared" si="97"/>
        <v>51917768.041025162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321106.8610218495</v>
      </c>
      <c r="E402" s="64">
        <f t="shared" si="99"/>
        <v>322416.91801486997</v>
      </c>
      <c r="F402" s="64">
        <f t="shared" si="99"/>
        <v>318741.34279938648</v>
      </c>
      <c r="G402" s="64">
        <f t="shared" si="99"/>
        <v>316524.09524663823</v>
      </c>
      <c r="H402" s="64">
        <f t="shared" si="99"/>
        <v>295393.76769112045</v>
      </c>
      <c r="I402" s="64">
        <f t="shared" si="99"/>
        <v>315169.5848397353</v>
      </c>
      <c r="J402" s="64">
        <f t="shared" si="99"/>
        <v>1889352.5696135999</v>
      </c>
    </row>
    <row r="403" spans="2:10">
      <c r="B403" s="48" t="s">
        <v>751</v>
      </c>
      <c r="D403" s="64">
        <f t="shared" si="99"/>
        <v>963237.74995850259</v>
      </c>
      <c r="E403" s="64">
        <f t="shared" si="99"/>
        <v>967372.16535111447</v>
      </c>
      <c r="F403" s="64">
        <f t="shared" si="99"/>
        <v>955580.11410046276</v>
      </c>
      <c r="G403" s="64">
        <f t="shared" si="99"/>
        <v>948414.45863950707</v>
      </c>
      <c r="H403" s="64">
        <f t="shared" si="99"/>
        <v>880526.22954161256</v>
      </c>
      <c r="I403" s="64">
        <f t="shared" si="99"/>
        <v>944109.34794184158</v>
      </c>
      <c r="J403" s="64">
        <f t="shared" si="99"/>
        <v>5659240.0655330401</v>
      </c>
    </row>
    <row r="404" spans="2:10">
      <c r="B404" s="48" t="s">
        <v>750</v>
      </c>
      <c r="D404" s="64">
        <f t="shared" si="99"/>
        <v>1543295.5333302326</v>
      </c>
      <c r="E404" s="64">
        <f t="shared" si="99"/>
        <v>1549591.8955421851</v>
      </c>
      <c r="F404" s="64">
        <f t="shared" si="99"/>
        <v>1531926.4405144611</v>
      </c>
      <c r="G404" s="64">
        <f t="shared" si="99"/>
        <v>1521269.9623764532</v>
      </c>
      <c r="H404" s="64">
        <f t="shared" si="99"/>
        <v>1419713.9257646524</v>
      </c>
      <c r="I404" s="64">
        <f t="shared" si="99"/>
        <v>1514759.9493104909</v>
      </c>
      <c r="J404" s="64">
        <f t="shared" si="99"/>
        <v>9080557.7068384755</v>
      </c>
    </row>
    <row r="405" spans="2:10">
      <c r="B405" s="48" t="s">
        <v>749</v>
      </c>
      <c r="D405" s="64">
        <f t="shared" si="99"/>
        <v>2192272.2676207651</v>
      </c>
      <c r="E405" s="64">
        <f t="shared" si="99"/>
        <v>2201216.3356660949</v>
      </c>
      <c r="F405" s="64">
        <f t="shared" si="99"/>
        <v>2176122.3168500019</v>
      </c>
      <c r="G405" s="64">
        <f t="shared" si="99"/>
        <v>2160984.6449084198</v>
      </c>
      <c r="H405" s="64">
        <f t="shared" si="99"/>
        <v>2016722.9154695321</v>
      </c>
      <c r="I405" s="64">
        <f t="shared" si="99"/>
        <v>2151737.0829229574</v>
      </c>
      <c r="J405" s="64">
        <f t="shared" si="99"/>
        <v>12899055.563437771</v>
      </c>
    </row>
    <row r="406" spans="2:10">
      <c r="B406" s="48" t="s">
        <v>1176</v>
      </c>
      <c r="D406" s="64">
        <f t="shared" si="99"/>
        <v>50.650862063547244</v>
      </c>
      <c r="E406" s="64">
        <f t="shared" si="99"/>
        <v>50.85750827421279</v>
      </c>
      <c r="F406" s="64">
        <f t="shared" si="99"/>
        <v>50.277729154416946</v>
      </c>
      <c r="G406" s="64">
        <f t="shared" si="99"/>
        <v>49.927984214064068</v>
      </c>
      <c r="H406" s="64">
        <f t="shared" si="99"/>
        <v>46.594921497913397</v>
      </c>
      <c r="I406" s="64">
        <f t="shared" si="99"/>
        <v>49.714325995845542</v>
      </c>
      <c r="J406" s="64">
        <f t="shared" si="99"/>
        <v>298.02333119999997</v>
      </c>
    </row>
    <row r="407" spans="2:10">
      <c r="B407" s="48" t="s">
        <v>274</v>
      </c>
      <c r="D407" s="64">
        <f t="shared" si="99"/>
        <v>1869417.761653078</v>
      </c>
      <c r="E407" s="64">
        <f t="shared" si="99"/>
        <v>1877044.6426351189</v>
      </c>
      <c r="F407" s="64">
        <f t="shared" si="99"/>
        <v>1855646.2035913353</v>
      </c>
      <c r="G407" s="64">
        <f t="shared" si="99"/>
        <v>1842737.8467163099</v>
      </c>
      <c r="H407" s="64">
        <f t="shared" si="99"/>
        <v>1719721.4480129986</v>
      </c>
      <c r="I407" s="64">
        <f t="shared" si="99"/>
        <v>1834852.1671486099</v>
      </c>
      <c r="J407" s="64">
        <f t="shared" si="99"/>
        <v>10999420.06975745</v>
      </c>
    </row>
    <row r="408" spans="2:10">
      <c r="B408" s="48" t="s">
        <v>275</v>
      </c>
      <c r="D408" s="64">
        <f t="shared" si="99"/>
        <v>95616.261002103493</v>
      </c>
      <c r="E408" s="64">
        <f t="shared" si="99"/>
        <v>96006.357778527599</v>
      </c>
      <c r="F408" s="64">
        <f t="shared" si="99"/>
        <v>94911.878644640077</v>
      </c>
      <c r="G408" s="64">
        <f t="shared" si="99"/>
        <v>94251.646969629481</v>
      </c>
      <c r="H408" s="64">
        <f t="shared" si="99"/>
        <v>87959.651500648033</v>
      </c>
      <c r="I408" s="64">
        <f t="shared" si="99"/>
        <v>93848.313262637559</v>
      </c>
      <c r="J408" s="64">
        <f t="shared" si="99"/>
        <v>562594.10915818624</v>
      </c>
    </row>
    <row r="409" spans="2:10">
      <c r="B409" s="48" t="s">
        <v>276</v>
      </c>
      <c r="D409" s="64">
        <f t="shared" si="99"/>
        <v>852854.82223811769</v>
      </c>
      <c r="E409" s="64">
        <f t="shared" si="99"/>
        <v>856334.31320990471</v>
      </c>
      <c r="F409" s="64">
        <f t="shared" si="99"/>
        <v>846572.04267775686</v>
      </c>
      <c r="G409" s="64">
        <f t="shared" si="99"/>
        <v>840683.06770712161</v>
      </c>
      <c r="H409" s="64">
        <f t="shared" si="99"/>
        <v>784561.24678480811</v>
      </c>
      <c r="I409" s="64">
        <f t="shared" si="99"/>
        <v>837085.50916034169</v>
      </c>
      <c r="J409" s="64">
        <f t="shared" si="99"/>
        <v>5018091.0017780503</v>
      </c>
    </row>
    <row r="410" spans="2:10">
      <c r="B410" s="48" t="s">
        <v>277</v>
      </c>
      <c r="D410" s="64">
        <f t="shared" si="99"/>
        <v>138293.69091237601</v>
      </c>
      <c r="E410" s="64">
        <f t="shared" si="99"/>
        <v>138857.90376131312</v>
      </c>
      <c r="F410" s="64">
        <f t="shared" si="99"/>
        <v>137274.9140327296</v>
      </c>
      <c r="G410" s="64">
        <f t="shared" si="99"/>
        <v>136319.99408252927</v>
      </c>
      <c r="H410" s="64">
        <f t="shared" si="99"/>
        <v>127219.62488287763</v>
      </c>
      <c r="I410" s="64">
        <f t="shared" si="99"/>
        <v>135736.63612202441</v>
      </c>
      <c r="J410" s="64">
        <f t="shared" si="99"/>
        <v>813702.76379384997</v>
      </c>
    </row>
    <row r="411" spans="2:10">
      <c r="B411" s="48" t="s">
        <v>278</v>
      </c>
      <c r="D411" s="64">
        <f t="shared" si="99"/>
        <v>15.715000000000002</v>
      </c>
      <c r="E411" s="64">
        <f t="shared" si="99"/>
        <v>15.715000000000002</v>
      </c>
      <c r="F411" s="64">
        <f t="shared" si="99"/>
        <v>15.715000000000002</v>
      </c>
      <c r="G411" s="64">
        <f t="shared" si="99"/>
        <v>15.715000000000002</v>
      </c>
      <c r="H411" s="64">
        <f t="shared" si="99"/>
        <v>15.715000000000002</v>
      </c>
      <c r="I411" s="64">
        <f t="shared" si="99"/>
        <v>15.715000000000002</v>
      </c>
      <c r="J411" s="64">
        <f t="shared" si="99"/>
        <v>94.29</v>
      </c>
    </row>
    <row r="412" spans="2:10">
      <c r="B412" s="48" t="s">
        <v>279</v>
      </c>
      <c r="D412" s="64">
        <f t="shared" si="99"/>
        <v>617834.67866420932</v>
      </c>
      <c r="E412" s="64">
        <f t="shared" si="99"/>
        <v>620355.39474696293</v>
      </c>
      <c r="F412" s="64">
        <f t="shared" si="99"/>
        <v>613283.12109138886</v>
      </c>
      <c r="G412" s="64">
        <f t="shared" si="99"/>
        <v>609016.85512324038</v>
      </c>
      <c r="H412" s="64">
        <f t="shared" si="99"/>
        <v>568359.42053313344</v>
      </c>
      <c r="I412" s="64">
        <f t="shared" si="99"/>
        <v>606410.60502486501</v>
      </c>
      <c r="J412" s="64">
        <f t="shared" si="99"/>
        <v>3635260.0751838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F418" si="100">D397-D438</f>
        <v>0</v>
      </c>
      <c r="E418" s="64">
        <f t="shared" si="100"/>
        <v>0</v>
      </c>
      <c r="F418" s="64">
        <f t="shared" si="100"/>
        <v>0</v>
      </c>
      <c r="G418" s="64">
        <f>G397-G438</f>
        <v>0</v>
      </c>
      <c r="H418" s="64">
        <f t="shared" ref="H418:I418" si="101">H397-H438</f>
        <v>0</v>
      </c>
      <c r="I418" s="64">
        <f t="shared" si="101"/>
        <v>0</v>
      </c>
      <c r="J418" s="64">
        <f>J397-J438</f>
        <v>0</v>
      </c>
    </row>
    <row r="419" spans="2:10">
      <c r="B419" s="48" t="s">
        <v>893</v>
      </c>
      <c r="D419" s="64"/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 t="shared" ref="D420:J420" si="102">SUM(D402:D419)</f>
        <v>8593995.9922632985</v>
      </c>
      <c r="E420" s="65">
        <f t="shared" si="102"/>
        <v>8629262.4992143661</v>
      </c>
      <c r="F420" s="65">
        <f t="shared" si="102"/>
        <v>8530124.3670313172</v>
      </c>
      <c r="G420" s="65">
        <f t="shared" si="102"/>
        <v>8470268.2147540618</v>
      </c>
      <c r="H420" s="65">
        <f t="shared" si="102"/>
        <v>7900240.5401028804</v>
      </c>
      <c r="I420" s="65">
        <f t="shared" si="102"/>
        <v>8433774.6250595003</v>
      </c>
      <c r="J420" s="65">
        <f t="shared" si="102"/>
        <v>50557666.238425426</v>
      </c>
    </row>
    <row r="422" spans="2:10">
      <c r="B422" s="48" t="s">
        <v>902</v>
      </c>
      <c r="D422" s="64">
        <f t="shared" ref="D422:J431" si="103">SUMIF($B$219:$B$342,$B422,D$219:D$342)</f>
        <v>8874.1266864031531</v>
      </c>
      <c r="E422" s="64">
        <f t="shared" si="103"/>
        <v>8910.3314927578867</v>
      </c>
      <c r="F422" s="64">
        <f t="shared" si="103"/>
        <v>8808.7530960714794</v>
      </c>
      <c r="G422" s="64">
        <f t="shared" si="103"/>
        <v>8747.4771220371968</v>
      </c>
      <c r="H422" s="64">
        <f t="shared" si="103"/>
        <v>8163.518239763107</v>
      </c>
      <c r="I422" s="64">
        <f t="shared" si="103"/>
        <v>8710.0437987171772</v>
      </c>
      <c r="J422" s="64">
        <f t="shared" si="103"/>
        <v>52214.250435749993</v>
      </c>
    </row>
    <row r="423" spans="2:10">
      <c r="B423" s="48" t="s">
        <v>751</v>
      </c>
      <c r="D423" s="64">
        <f t="shared" si="103"/>
        <v>26620.090878955216</v>
      </c>
      <c r="E423" s="64">
        <f t="shared" si="103"/>
        <v>26734.349807747636</v>
      </c>
      <c r="F423" s="64">
        <f t="shared" si="103"/>
        <v>26408.46403764034</v>
      </c>
      <c r="G423" s="64">
        <f t="shared" si="103"/>
        <v>26210.433593353726</v>
      </c>
      <c r="H423" s="64">
        <f t="shared" si="103"/>
        <v>24334.270799406808</v>
      </c>
      <c r="I423" s="64">
        <f t="shared" si="103"/>
        <v>26091.4573198213</v>
      </c>
      <c r="J423" s="64">
        <f t="shared" si="103"/>
        <v>156399.066436925</v>
      </c>
    </row>
    <row r="424" spans="2:10">
      <c r="B424" s="48" t="s">
        <v>750</v>
      </c>
      <c r="D424" s="64">
        <f t="shared" si="103"/>
        <v>30913.46985099079</v>
      </c>
      <c r="E424" s="64">
        <f t="shared" si="103"/>
        <v>31039.591127963646</v>
      </c>
      <c r="F424" s="64">
        <f t="shared" si="103"/>
        <v>30685.737637423725</v>
      </c>
      <c r="G424" s="64">
        <f t="shared" si="103"/>
        <v>30472.279677802602</v>
      </c>
      <c r="H424" s="64">
        <f t="shared" si="103"/>
        <v>28438.02932964635</v>
      </c>
      <c r="I424" s="64">
        <f t="shared" si="103"/>
        <v>30341.878799747883</v>
      </c>
      <c r="J424" s="64">
        <f t="shared" si="103"/>
        <v>181890.986423575</v>
      </c>
    </row>
    <row r="425" spans="2:10">
      <c r="B425" s="48" t="s">
        <v>749</v>
      </c>
      <c r="D425" s="64">
        <f t="shared" si="103"/>
        <v>34570.038184218749</v>
      </c>
      <c r="E425" s="64">
        <f t="shared" si="103"/>
        <v>34711.077588135893</v>
      </c>
      <c r="F425" s="64">
        <f t="shared" si="103"/>
        <v>34315.368897440581</v>
      </c>
      <c r="G425" s="64">
        <f t="shared" si="103"/>
        <v>34076.662280215263</v>
      </c>
      <c r="H425" s="64">
        <f t="shared" si="103"/>
        <v>31801.792699058606</v>
      </c>
      <c r="I425" s="64">
        <f t="shared" si="103"/>
        <v>33930.837066955908</v>
      </c>
      <c r="J425" s="64">
        <f t="shared" si="103"/>
        <v>203405.77671602502</v>
      </c>
    </row>
    <row r="426" spans="2:10">
      <c r="B426" s="48" t="s">
        <v>1176</v>
      </c>
      <c r="D426" s="64">
        <f t="shared" si="103"/>
        <v>1.3997899804976917</v>
      </c>
      <c r="E426" s="64">
        <f t="shared" si="103"/>
        <v>1.405500866421697</v>
      </c>
      <c r="F426" s="64">
        <f t="shared" si="103"/>
        <v>1.3894780591144142</v>
      </c>
      <c r="G426" s="64">
        <f t="shared" si="103"/>
        <v>1.3798124889090837</v>
      </c>
      <c r="H426" s="64">
        <f t="shared" si="103"/>
        <v>1.2876997862943751</v>
      </c>
      <c r="I426" s="64">
        <f t="shared" si="103"/>
        <v>1.3739078187627383</v>
      </c>
      <c r="J426" s="64">
        <f t="shared" si="103"/>
        <v>8.2361889999999995</v>
      </c>
    </row>
    <row r="427" spans="2:10">
      <c r="B427" s="48" t="s">
        <v>274</v>
      </c>
      <c r="D427" s="64">
        <f t="shared" si="103"/>
        <v>37829.099968238137</v>
      </c>
      <c r="E427" s="64">
        <f t="shared" si="103"/>
        <v>37983.435745416347</v>
      </c>
      <c r="F427" s="64">
        <f t="shared" si="103"/>
        <v>37550.421944886424</v>
      </c>
      <c r="G427" s="64">
        <f t="shared" si="103"/>
        <v>37289.211458569429</v>
      </c>
      <c r="H427" s="64">
        <f t="shared" si="103"/>
        <v>34799.88042741183</v>
      </c>
      <c r="I427" s="64">
        <f t="shared" si="103"/>
        <v>37129.638693827845</v>
      </c>
      <c r="J427" s="64">
        <f t="shared" si="103"/>
        <v>222581.68823835003</v>
      </c>
    </row>
    <row r="428" spans="2:10">
      <c r="B428" s="48" t="s">
        <v>275</v>
      </c>
      <c r="D428" s="64">
        <f t="shared" si="103"/>
        <v>1918.8745210225575</v>
      </c>
      <c r="E428" s="64">
        <f t="shared" si="103"/>
        <v>1926.7031764956764</v>
      </c>
      <c r="F428" s="64">
        <f t="shared" si="103"/>
        <v>1904.7386267235258</v>
      </c>
      <c r="G428" s="64">
        <f t="shared" si="103"/>
        <v>1891.4887702046437</v>
      </c>
      <c r="H428" s="64">
        <f t="shared" si="103"/>
        <v>1765.2178863060119</v>
      </c>
      <c r="I428" s="64">
        <f t="shared" si="103"/>
        <v>1883.3944694475854</v>
      </c>
      <c r="J428" s="64">
        <f t="shared" si="103"/>
        <v>11290.417450200001</v>
      </c>
    </row>
    <row r="429" spans="2:10">
      <c r="B429" s="48" t="s">
        <v>276</v>
      </c>
      <c r="D429" s="64">
        <f t="shared" si="103"/>
        <v>17095.085523703921</v>
      </c>
      <c r="E429" s="64">
        <f t="shared" si="103"/>
        <v>17164.830331601654</v>
      </c>
      <c r="F429" s="64">
        <f t="shared" si="103"/>
        <v>16969.150075946131</v>
      </c>
      <c r="G429" s="64">
        <f t="shared" si="103"/>
        <v>16851.108261389963</v>
      </c>
      <c r="H429" s="64">
        <f t="shared" si="103"/>
        <v>15726.171984550721</v>
      </c>
      <c r="I429" s="64">
        <f t="shared" si="103"/>
        <v>16778.996842857629</v>
      </c>
      <c r="J429" s="64">
        <f t="shared" si="103"/>
        <v>100585.34302005002</v>
      </c>
    </row>
    <row r="430" spans="2:10">
      <c r="B430" s="48" t="s">
        <v>277</v>
      </c>
      <c r="D430" s="64">
        <f t="shared" si="103"/>
        <v>2772.0338935665573</v>
      </c>
      <c r="E430" s="64">
        <f t="shared" si="103"/>
        <v>2783.3432825207528</v>
      </c>
      <c r="F430" s="64">
        <f t="shared" si="103"/>
        <v>2751.6129761571638</v>
      </c>
      <c r="G430" s="64">
        <f t="shared" si="103"/>
        <v>2732.4720417433482</v>
      </c>
      <c r="H430" s="64">
        <f t="shared" si="103"/>
        <v>2550.0592960933163</v>
      </c>
      <c r="I430" s="64">
        <f t="shared" si="103"/>
        <v>2720.7788977688633</v>
      </c>
      <c r="J430" s="64">
        <f t="shared" si="103"/>
        <v>16310.300387850004</v>
      </c>
    </row>
    <row r="431" spans="2:10">
      <c r="B431" s="48" t="s">
        <v>278</v>
      </c>
      <c r="D431" s="64">
        <f t="shared" si="103"/>
        <v>0.315</v>
      </c>
      <c r="E431" s="64">
        <f t="shared" si="103"/>
        <v>0.315</v>
      </c>
      <c r="F431" s="64">
        <f t="shared" si="103"/>
        <v>0.315</v>
      </c>
      <c r="G431" s="64">
        <f t="shared" si="103"/>
        <v>0.315</v>
      </c>
      <c r="H431" s="64">
        <f t="shared" si="103"/>
        <v>0.315</v>
      </c>
      <c r="I431" s="64">
        <f t="shared" si="103"/>
        <v>0.315</v>
      </c>
      <c r="J431" s="64">
        <f t="shared" si="103"/>
        <v>1.89</v>
      </c>
    </row>
    <row r="432" spans="2:10">
      <c r="B432" s="48" t="s">
        <v>279</v>
      </c>
      <c r="D432" s="64">
        <f t="shared" ref="D432:J439" si="104">SUMIF($B$219:$B$342,$B432,D$219:D$342)</f>
        <v>12384.214048948515</v>
      </c>
      <c r="E432" s="64">
        <f t="shared" si="104"/>
        <v>12434.740651943577</v>
      </c>
      <c r="F432" s="64">
        <f t="shared" si="104"/>
        <v>12292.980155506681</v>
      </c>
      <c r="G432" s="64">
        <f t="shared" si="104"/>
        <v>12207.464802024864</v>
      </c>
      <c r="H432" s="64">
        <f t="shared" si="104"/>
        <v>11392.505088637419</v>
      </c>
      <c r="I432" s="64">
        <f t="shared" si="104"/>
        <v>12155.223708738944</v>
      </c>
      <c r="J432" s="64">
        <f t="shared" si="104"/>
        <v>72867.128455800004</v>
      </c>
    </row>
    <row r="433" spans="2:10">
      <c r="B433" s="48" t="s">
        <v>875</v>
      </c>
      <c r="D433" s="64">
        <f t="shared" si="104"/>
        <v>5500.3708839926694</v>
      </c>
      <c r="E433" s="64">
        <f t="shared" si="104"/>
        <v>5438.4593403785411</v>
      </c>
      <c r="F433" s="64">
        <f t="shared" si="104"/>
        <v>5217.2581872795272</v>
      </c>
      <c r="G433" s="64">
        <f t="shared" si="104"/>
        <v>5436.7380659025002</v>
      </c>
      <c r="H433" s="64">
        <f t="shared" si="104"/>
        <v>5109.0484938437703</v>
      </c>
      <c r="I433" s="64">
        <f t="shared" si="104"/>
        <v>5460.0742231931699</v>
      </c>
      <c r="J433" s="64">
        <f t="shared" si="104"/>
        <v>32161.949194590175</v>
      </c>
    </row>
    <row r="434" spans="2:10">
      <c r="B434" s="48" t="s">
        <v>874</v>
      </c>
      <c r="D434" s="64">
        <f t="shared" si="104"/>
        <v>179.85539788965005</v>
      </c>
      <c r="E434" s="64">
        <f t="shared" si="104"/>
        <v>182.98496296962003</v>
      </c>
      <c r="F434" s="64">
        <f t="shared" si="104"/>
        <v>180.84163530321001</v>
      </c>
      <c r="G434" s="64">
        <f t="shared" si="104"/>
        <v>187.90421631219002</v>
      </c>
      <c r="H434" s="64">
        <f t="shared" si="104"/>
        <v>174.69352829943</v>
      </c>
      <c r="I434" s="64">
        <f t="shared" si="104"/>
        <v>188.32228071425999</v>
      </c>
      <c r="J434" s="64">
        <f t="shared" si="104"/>
        <v>1094.6020214883602</v>
      </c>
    </row>
    <row r="435" spans="2:10">
      <c r="B435" s="48" t="s">
        <v>873</v>
      </c>
      <c r="D435" s="64">
        <f t="shared" si="104"/>
        <v>27720.253128465454</v>
      </c>
      <c r="E435" s="64">
        <f t="shared" si="104"/>
        <v>28641.843498491377</v>
      </c>
      <c r="F435" s="64">
        <f t="shared" si="104"/>
        <v>27946.400819400002</v>
      </c>
      <c r="G435" s="64">
        <f t="shared" si="104"/>
        <v>28002.968806290675</v>
      </c>
      <c r="H435" s="64">
        <f t="shared" si="104"/>
        <v>25817.128836311604</v>
      </c>
      <c r="I435" s="64">
        <f t="shared" si="104"/>
        <v>27319.566126610815</v>
      </c>
      <c r="J435" s="64">
        <f t="shared" si="104"/>
        <v>165448.16121556994</v>
      </c>
    </row>
    <row r="436" spans="2:10">
      <c r="B436" s="48" t="s">
        <v>872</v>
      </c>
      <c r="D436" s="64">
        <f t="shared" si="104"/>
        <v>5820.9157584994509</v>
      </c>
      <c r="E436" s="64">
        <f t="shared" si="104"/>
        <v>5840.6954857965002</v>
      </c>
      <c r="F436" s="64">
        <f t="shared" si="104"/>
        <v>5519.6392717953913</v>
      </c>
      <c r="G436" s="64">
        <f t="shared" si="104"/>
        <v>6765.4173894703208</v>
      </c>
      <c r="H436" s="64">
        <f t="shared" si="104"/>
        <v>6314.4842998904096</v>
      </c>
      <c r="I436" s="64">
        <f t="shared" si="104"/>
        <v>6651.6373189765791</v>
      </c>
      <c r="J436" s="64">
        <f t="shared" si="104"/>
        <v>36912.789524428648</v>
      </c>
    </row>
    <row r="437" spans="2:10">
      <c r="B437" s="48" t="s">
        <v>871</v>
      </c>
      <c r="D437" s="64">
        <f t="shared" si="104"/>
        <v>3105.1161690381005</v>
      </c>
      <c r="E437" s="64">
        <f t="shared" si="104"/>
        <v>3089.2231778625001</v>
      </c>
      <c r="F437" s="64">
        <f t="shared" si="104"/>
        <v>3285.6915535983003</v>
      </c>
      <c r="G437" s="64">
        <f t="shared" si="104"/>
        <v>4119.4333083582005</v>
      </c>
      <c r="H437" s="64">
        <f t="shared" si="104"/>
        <v>3736.2739140908993</v>
      </c>
      <c r="I437" s="64">
        <f t="shared" si="104"/>
        <v>4149.6919598547001</v>
      </c>
      <c r="J437" s="64">
        <f t="shared" si="104"/>
        <v>21485.430082802701</v>
      </c>
    </row>
    <row r="438" spans="2:10">
      <c r="B438" s="48" t="s">
        <v>870</v>
      </c>
      <c r="D438" s="64">
        <f t="shared" si="104"/>
        <v>6035.5579452537604</v>
      </c>
      <c r="E438" s="64">
        <f t="shared" si="104"/>
        <v>5934.0871753934407</v>
      </c>
      <c r="F438" s="64">
        <f t="shared" si="104"/>
        <v>6219.3913536686405</v>
      </c>
      <c r="G438" s="64">
        <f t="shared" si="104"/>
        <v>3230.3553987549603</v>
      </c>
      <c r="H438" s="64">
        <f t="shared" si="104"/>
        <v>5585.2228911282309</v>
      </c>
      <c r="I438" s="64">
        <f t="shared" si="104"/>
        <v>5823.1932858886494</v>
      </c>
      <c r="J438" s="64">
        <f t="shared" si="104"/>
        <v>32827.808050087682</v>
      </c>
    </row>
    <row r="439" spans="2:10">
      <c r="B439" s="48" t="s">
        <v>893</v>
      </c>
      <c r="D439" s="64">
        <f t="shared" si="104"/>
        <v>9011.3464570311044</v>
      </c>
      <c r="E439" s="64">
        <f t="shared" si="104"/>
        <v>8710.3814354486985</v>
      </c>
      <c r="F439" s="64">
        <f t="shared" si="104"/>
        <v>8143.9408909215008</v>
      </c>
      <c r="G439" s="64">
        <f t="shared" si="104"/>
        <v>8723.6298275364006</v>
      </c>
      <c r="H439" s="64">
        <f t="shared" si="104"/>
        <v>8717.680143900001</v>
      </c>
      <c r="I439" s="64">
        <f t="shared" si="104"/>
        <v>9309.0000024000001</v>
      </c>
      <c r="J439" s="64">
        <f t="shared" si="104"/>
        <v>52615.97875723771</v>
      </c>
    </row>
    <row r="440" spans="2:10">
      <c r="B440" s="48" t="s">
        <v>888</v>
      </c>
      <c r="D440" s="65">
        <f t="shared" ref="D440:J440" si="105">SUM(D422:D439)</f>
        <v>230352.16408619826</v>
      </c>
      <c r="E440" s="65">
        <f t="shared" si="105"/>
        <v>231527.79878179013</v>
      </c>
      <c r="F440" s="65">
        <f t="shared" si="105"/>
        <v>228202.09563782177</v>
      </c>
      <c r="G440" s="65">
        <f t="shared" si="105"/>
        <v>226946.73983245518</v>
      </c>
      <c r="H440" s="65">
        <f t="shared" si="105"/>
        <v>214427.58055812484</v>
      </c>
      <c r="I440" s="65">
        <f t="shared" si="105"/>
        <v>228645.42370334006</v>
      </c>
      <c r="J440" s="65">
        <f t="shared" si="105"/>
        <v>1360101.8025997302</v>
      </c>
    </row>
    <row r="441" spans="2:10">
      <c r="D441" s="66">
        <f t="shared" ref="D441:J441" si="106">D311+D342-D440</f>
        <v>0</v>
      </c>
      <c r="E441" s="66">
        <f t="shared" si="106"/>
        <v>0</v>
      </c>
      <c r="F441" s="66">
        <f t="shared" si="106"/>
        <v>0</v>
      </c>
      <c r="G441" s="66">
        <f t="shared" si="106"/>
        <v>0</v>
      </c>
      <c r="H441" s="66">
        <f t="shared" si="106"/>
        <v>0</v>
      </c>
      <c r="I441" s="66">
        <f t="shared" si="106"/>
        <v>0</v>
      </c>
      <c r="J441" s="66">
        <f t="shared" si="106"/>
        <v>0</v>
      </c>
    </row>
  </sheetData>
  <printOptions horizontalCentered="1" verticalCentered="1"/>
  <pageMargins left="0.511811023622047" right="0.31496062992126" top="0.78740157480314998" bottom="0.82677165354330695" header="0.31496062992126" footer="0.23622047244094499"/>
  <pageSetup scale="48" fitToHeight="4" orientation="portrait" horizontalDpi="300" r:id="rId1"/>
  <headerFooter alignWithMargins="0">
    <oddHeader>&amp;L
NOMBRE DE LA DISTRIBUIDORA: &amp;UENSA.&amp;R&amp;9&amp;A</oddHeader>
  </headerFooter>
  <rowBreaks count="3" manualBreakCount="3">
    <brk id="121" max="9" man="1"/>
    <brk id="216" max="9" man="1"/>
    <brk id="311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11">
    <tabColor theme="4" tint="0.39997558519241921"/>
    <pageSetUpPr fitToPage="1"/>
  </sheetPr>
  <dimension ref="B1:H65"/>
  <sheetViews>
    <sheetView view="pageBreakPreview" zoomScale="85" zoomScaleNormal="100" zoomScaleSheetLayoutView="85" workbookViewId="0">
      <selection activeCell="E30" sqref="E30"/>
    </sheetView>
  </sheetViews>
  <sheetFormatPr baseColWidth="10" defaultColWidth="10" defaultRowHeight="13.5"/>
  <cols>
    <col min="1" max="1" width="2.25" style="730" customWidth="1"/>
    <col min="2" max="2" width="3.625" style="730" customWidth="1"/>
    <col min="3" max="3" width="41.5" style="730" customWidth="1"/>
    <col min="4" max="5" width="15.25" style="730" customWidth="1"/>
    <col min="6" max="6" width="2.375" style="730" customWidth="1"/>
    <col min="7" max="10" width="9.5" style="730" customWidth="1"/>
    <col min="11" max="16384" width="10" style="730"/>
  </cols>
  <sheetData>
    <row r="1" spans="3:5" ht="15">
      <c r="C1" s="136" t="s">
        <v>311</v>
      </c>
      <c r="D1" s="732"/>
      <c r="E1" s="732"/>
    </row>
    <row r="2" spans="3:5" ht="15">
      <c r="C2" s="168" t="s">
        <v>327</v>
      </c>
      <c r="E2" s="168"/>
    </row>
    <row r="3" spans="3:5" s="693" customFormat="1" ht="8.25">
      <c r="D3" s="718"/>
      <c r="E3" s="718"/>
    </row>
    <row r="4" spans="3:5" s="693" customFormat="1" ht="8.25">
      <c r="C4" s="693" t="s">
        <v>312</v>
      </c>
    </row>
    <row r="5" spans="3:5" s="693" customFormat="1" ht="8.25">
      <c r="E5" s="718"/>
    </row>
    <row r="6" spans="3:5" s="693" customFormat="1" ht="8.25">
      <c r="C6" s="693" t="s">
        <v>314</v>
      </c>
      <c r="D6" s="718"/>
      <c r="E6" s="718"/>
    </row>
    <row r="7" spans="3:5" s="693" customFormat="1" ht="8.25">
      <c r="D7" s="718"/>
      <c r="E7" s="718"/>
    </row>
    <row r="8" spans="3:5" s="693" customFormat="1" ht="8.25">
      <c r="D8" s="718"/>
      <c r="E8" s="718"/>
    </row>
    <row r="9" spans="3:5" s="693" customFormat="1" ht="8.25">
      <c r="D9" s="718"/>
      <c r="E9" s="718"/>
    </row>
    <row r="10" spans="3:5" s="693" customFormat="1" ht="8.25">
      <c r="D10" s="718"/>
      <c r="E10" s="718"/>
    </row>
    <row r="11" spans="3:5" s="693" customFormat="1" ht="8.25">
      <c r="D11" s="718"/>
      <c r="E11" s="718"/>
    </row>
    <row r="12" spans="3:5" s="693" customFormat="1" ht="8.25">
      <c r="D12" s="718"/>
      <c r="E12" s="718"/>
    </row>
    <row r="13" spans="3:5" s="693" customFormat="1" ht="8.25">
      <c r="D13" s="718"/>
      <c r="E13" s="718"/>
    </row>
    <row r="14" spans="3:5" s="693" customFormat="1" ht="8.25">
      <c r="D14" s="718"/>
      <c r="E14" s="718"/>
    </row>
    <row r="15" spans="3:5" s="693" customFormat="1" ht="8.25">
      <c r="D15" s="718"/>
    </row>
    <row r="16" spans="3:5" s="693" customFormat="1" ht="8.25">
      <c r="D16" s="718"/>
      <c r="E16" s="718"/>
    </row>
    <row r="17" spans="2:5" s="693" customFormat="1" ht="8.25">
      <c r="D17" s="718"/>
      <c r="E17" s="718"/>
    </row>
    <row r="18" spans="2:5" s="693" customFormat="1" ht="8.25">
      <c r="D18" s="718"/>
      <c r="E18" s="718"/>
    </row>
    <row r="19" spans="2:5" s="693" customFormat="1" ht="8.25">
      <c r="D19" s="718"/>
      <c r="E19" s="718"/>
    </row>
    <row r="20" spans="2:5" s="693" customFormat="1" ht="8.25">
      <c r="D20" s="718"/>
      <c r="E20" s="718"/>
    </row>
    <row r="21" spans="2:5" s="693" customFormat="1" ht="8.25">
      <c r="D21" s="718"/>
      <c r="E21" s="718"/>
    </row>
    <row r="22" spans="2:5" s="693" customFormat="1" ht="8.25">
      <c r="D22" s="718"/>
      <c r="E22" s="718"/>
    </row>
    <row r="23" spans="2:5" s="693" customFormat="1" ht="8.25">
      <c r="D23" s="718"/>
      <c r="E23" s="718"/>
    </row>
    <row r="24" spans="2:5" s="733" customFormat="1" ht="8.25">
      <c r="C24" s="734"/>
      <c r="D24" s="735"/>
      <c r="E24" s="735"/>
    </row>
    <row r="25" spans="2:5" ht="15.75">
      <c r="B25" s="736"/>
      <c r="C25" s="737" t="s">
        <v>227</v>
      </c>
      <c r="D25" s="738" t="s">
        <v>218</v>
      </c>
      <c r="E25" s="738" t="s">
        <v>219</v>
      </c>
    </row>
    <row r="26" spans="2:5" s="742" customFormat="1" ht="28.5">
      <c r="B26" s="739">
        <v>1</v>
      </c>
      <c r="C26" s="740" t="s">
        <v>1489</v>
      </c>
      <c r="D26" s="741"/>
      <c r="E26" s="741"/>
    </row>
    <row r="27" spans="2:5" s="742" customFormat="1" ht="31.15" customHeight="1">
      <c r="B27" s="743">
        <v>2</v>
      </c>
      <c r="C27" s="740" t="s">
        <v>1436</v>
      </c>
      <c r="D27" s="741">
        <f>'T302'!K81</f>
        <v>13992682.678224998</v>
      </c>
      <c r="E27" s="741">
        <f>'T322'!K81</f>
        <v>11366630.620000001</v>
      </c>
    </row>
    <row r="28" spans="2:5" s="742" customFormat="1" ht="43.5">
      <c r="B28" s="743">
        <v>3</v>
      </c>
      <c r="C28" s="740" t="s">
        <v>1437</v>
      </c>
      <c r="D28" s="741">
        <f>'T302'!K82</f>
        <v>1176342.85314</v>
      </c>
      <c r="E28" s="741">
        <f>'T322'!K82</f>
        <v>1054949.3899999999</v>
      </c>
    </row>
    <row r="29" spans="2:5" s="742" customFormat="1" ht="43.5">
      <c r="B29" s="743">
        <v>4</v>
      </c>
      <c r="C29" s="740" t="s">
        <v>1438</v>
      </c>
      <c r="D29" s="741">
        <f>'T302'!K83</f>
        <v>303655.94</v>
      </c>
      <c r="E29" s="741">
        <f>'T322'!K83</f>
        <v>303655.94</v>
      </c>
    </row>
    <row r="30" spans="2:5" s="742" customFormat="1" ht="43.5">
      <c r="B30" s="743">
        <v>5</v>
      </c>
      <c r="C30" s="740" t="s">
        <v>1439</v>
      </c>
      <c r="D30" s="741">
        <f>'T302'!K84</f>
        <v>1219508.4119040016</v>
      </c>
      <c r="E30" s="741">
        <f>'T322'!K84</f>
        <v>1219508.4119039997</v>
      </c>
    </row>
    <row r="31" spans="2:5" s="742" customFormat="1" ht="58.5">
      <c r="B31" s="743">
        <v>6</v>
      </c>
      <c r="C31" s="740" t="s">
        <v>1440</v>
      </c>
      <c r="D31" s="741">
        <f>'T302'!K85</f>
        <v>1170462.01</v>
      </c>
      <c r="E31" s="741">
        <f>'T322'!K85</f>
        <v>1170462.01</v>
      </c>
    </row>
    <row r="32" spans="2:5" s="742" customFormat="1" ht="28.5">
      <c r="B32" s="743">
        <v>7</v>
      </c>
      <c r="C32" s="740" t="s">
        <v>1441</v>
      </c>
      <c r="D32" s="744">
        <f>SUM(D26:D31)</f>
        <v>17862651.893268999</v>
      </c>
      <c r="E32" s="744">
        <f>SUM(E26:E31)</f>
        <v>15115206.371904001</v>
      </c>
    </row>
    <row r="33" spans="2:8" s="742" customFormat="1" ht="15.75">
      <c r="B33" s="1243"/>
      <c r="C33" s="1244"/>
      <c r="D33" s="745">
        <f>'T302'!K75-D32</f>
        <v>0</v>
      </c>
      <c r="E33" s="745">
        <f>'T322'!K75-E32</f>
        <v>0</v>
      </c>
      <c r="G33" s="745"/>
      <c r="H33" s="745"/>
    </row>
    <row r="34" spans="2:8" s="742" customFormat="1" ht="28.5">
      <c r="B34" s="746">
        <v>8</v>
      </c>
      <c r="C34" s="747" t="s">
        <v>1490</v>
      </c>
      <c r="D34" s="748">
        <f>'T302'!K18*1000</f>
        <v>2386496113.192945</v>
      </c>
      <c r="E34" s="748">
        <f>'T322'!K18*1000</f>
        <v>2372306529.065259</v>
      </c>
    </row>
    <row r="35" spans="2:8" s="742" customFormat="1" ht="28.5">
      <c r="B35" s="739">
        <v>9</v>
      </c>
      <c r="C35" s="740" t="s">
        <v>1491</v>
      </c>
      <c r="D35" s="749">
        <f>D32/D34</f>
        <v>7.4848862290289543E-3</v>
      </c>
      <c r="E35" s="749">
        <f>E32/E34</f>
        <v>6.3715233199057647E-3</v>
      </c>
    </row>
    <row r="36" spans="2:8" s="742" customFormat="1" ht="43.5">
      <c r="B36" s="743">
        <v>10</v>
      </c>
      <c r="C36" s="750" t="s">
        <v>1492</v>
      </c>
      <c r="D36" s="751">
        <f>F801ENE!J109+F801ENE!J146</f>
        <v>2183127904.3081188</v>
      </c>
      <c r="E36" s="751">
        <f>F821EVE!J109+F821EVE!J146</f>
        <v>2175758147.1186595</v>
      </c>
    </row>
    <row r="37" spans="2:8" s="742" customFormat="1" ht="28.5" customHeight="1">
      <c r="B37" s="746">
        <v>11</v>
      </c>
      <c r="C37" s="747" t="s">
        <v>1493</v>
      </c>
      <c r="D37" s="752">
        <f>D35*D36</f>
        <v>16340463.98716468</v>
      </c>
      <c r="E37" s="752">
        <f>E35*E36</f>
        <v>13862893.772841496</v>
      </c>
    </row>
    <row r="38" spans="2:8" s="742" customFormat="1" ht="15.75">
      <c r="C38" s="753"/>
      <c r="D38" s="754"/>
      <c r="E38" s="754"/>
    </row>
    <row r="39" spans="2:8" s="742" customFormat="1" ht="23.25" customHeight="1">
      <c r="B39" s="755"/>
      <c r="C39" s="756" t="s">
        <v>153</v>
      </c>
      <c r="D39" s="757"/>
      <c r="E39" s="757" t="s">
        <v>158</v>
      </c>
    </row>
    <row r="40" spans="2:8" s="742" customFormat="1" ht="44.25" customHeight="1">
      <c r="B40" s="739">
        <v>12</v>
      </c>
      <c r="C40" s="758" t="s">
        <v>1494</v>
      </c>
      <c r="D40" s="759"/>
      <c r="E40" s="760">
        <f>D37</f>
        <v>16340463.98716468</v>
      </c>
    </row>
    <row r="41" spans="2:8" s="742" customFormat="1" ht="54">
      <c r="B41" s="743">
        <v>13</v>
      </c>
      <c r="C41" s="758" t="s">
        <v>1495</v>
      </c>
      <c r="D41" s="761"/>
      <c r="E41" s="762">
        <f>'T303'!$J$110+'T303'!$J$143</f>
        <v>13580707.459459314</v>
      </c>
    </row>
    <row r="42" spans="2:8" s="742" customFormat="1" ht="45">
      <c r="B42" s="743">
        <v>14</v>
      </c>
      <c r="C42" s="740" t="s">
        <v>1496</v>
      </c>
      <c r="D42" s="761"/>
      <c r="E42" s="762">
        <f>E37</f>
        <v>13862893.772841496</v>
      </c>
    </row>
    <row r="43" spans="2:8" s="742" customFormat="1" ht="51" customHeight="1">
      <c r="B43" s="743">
        <v>15</v>
      </c>
      <c r="C43" s="740" t="s">
        <v>1497</v>
      </c>
      <c r="D43" s="763"/>
      <c r="E43" s="762">
        <f>'T306'!J146</f>
        <v>14691154.225263068</v>
      </c>
    </row>
    <row r="44" spans="2:8" s="742" customFormat="1" ht="59.25" customHeight="1">
      <c r="B44" s="743">
        <v>16</v>
      </c>
      <c r="C44" s="740" t="s">
        <v>1498</v>
      </c>
      <c r="D44" s="761"/>
      <c r="E44" s="764">
        <f>'T307'!J145</f>
        <v>2628257.1519444054</v>
      </c>
    </row>
    <row r="45" spans="2:8" s="742" customFormat="1" ht="59.25" customHeight="1">
      <c r="B45" s="743">
        <v>17</v>
      </c>
      <c r="C45" s="740" t="s">
        <v>1499</v>
      </c>
      <c r="D45" s="761"/>
      <c r="E45" s="764">
        <f>'T308'!J146</f>
        <v>2564695.1872628815</v>
      </c>
    </row>
    <row r="46" spans="2:8" s="742" customFormat="1" ht="93">
      <c r="B46" s="743">
        <v>18</v>
      </c>
      <c r="C46" s="740" t="s">
        <v>1500</v>
      </c>
      <c r="D46" s="761"/>
      <c r="E46" s="764">
        <f>E44-E45</f>
        <v>63561.964681523852</v>
      </c>
    </row>
    <row r="47" spans="2:8" s="742" customFormat="1" ht="150">
      <c r="B47" s="746">
        <v>19</v>
      </c>
      <c r="C47" s="747" t="s">
        <v>1501</v>
      </c>
      <c r="D47" s="765"/>
      <c r="E47" s="766">
        <f>E42-E43+E46</f>
        <v>-764698.48774004821</v>
      </c>
    </row>
    <row r="48" spans="2:8" s="742" customFormat="1" ht="24" customHeight="1">
      <c r="B48" s="739">
        <v>20</v>
      </c>
      <c r="C48" s="767" t="s">
        <v>1502</v>
      </c>
      <c r="D48" s="768"/>
      <c r="E48" s="769">
        <f>'TI700'!C18</f>
        <v>7.47</v>
      </c>
    </row>
    <row r="49" spans="2:5" s="742" customFormat="1" ht="24" customHeight="1">
      <c r="B49" s="743">
        <v>21</v>
      </c>
      <c r="C49" s="770" t="s">
        <v>16</v>
      </c>
      <c r="D49" s="763"/>
      <c r="E49" s="763">
        <f>1+(E48/100)</f>
        <v>1.0747</v>
      </c>
    </row>
    <row r="50" spans="2:5" s="742" customFormat="1" ht="30.95" customHeight="1">
      <c r="B50" s="743">
        <v>22</v>
      </c>
      <c r="C50" s="750" t="s">
        <v>1503</v>
      </c>
      <c r="D50" s="763"/>
      <c r="E50" s="1069">
        <f>E47*E49</f>
        <v>-821821.4647742298</v>
      </c>
    </row>
    <row r="51" spans="2:5" s="742" customFormat="1" ht="45.75" customHeight="1">
      <c r="B51" s="743">
        <v>23</v>
      </c>
      <c r="C51" s="770" t="s">
        <v>1504</v>
      </c>
      <c r="D51" s="769"/>
      <c r="E51" s="771">
        <f>E40/E41</f>
        <v>1.2032115437243385</v>
      </c>
    </row>
    <row r="52" spans="2:5" s="742" customFormat="1" ht="45.75" customHeight="1">
      <c r="B52" s="746">
        <v>24</v>
      </c>
      <c r="C52" s="772" t="s">
        <v>1505</v>
      </c>
      <c r="D52" s="773"/>
      <c r="E52" s="774">
        <f>SUM(E50:E50)/E41</f>
        <v>-6.0513892021273892E-2</v>
      </c>
    </row>
    <row r="54" spans="2:5">
      <c r="C54" s="775" t="s">
        <v>623</v>
      </c>
      <c r="D54" s="775"/>
      <c r="E54" s="776">
        <f>E32</f>
        <v>15115206.371904001</v>
      </c>
    </row>
    <row r="55" spans="2:5">
      <c r="C55" s="775" t="s">
        <v>520</v>
      </c>
      <c r="D55" s="775"/>
      <c r="E55" s="776">
        <f>E42</f>
        <v>13862893.772841496</v>
      </c>
    </row>
    <row r="56" spans="2:5">
      <c r="C56" s="731"/>
      <c r="D56" s="731"/>
      <c r="E56" s="538">
        <f>(E54-E55)/E54</f>
        <v>8.2851174390201565E-2</v>
      </c>
    </row>
    <row r="57" spans="2:5" ht="12" customHeight="1">
      <c r="C57" s="731"/>
    </row>
    <row r="58" spans="2:5">
      <c r="C58" s="777" t="s">
        <v>681</v>
      </c>
      <c r="D58" s="777"/>
      <c r="E58" s="778">
        <f>E43</f>
        <v>14691154.225263068</v>
      </c>
    </row>
    <row r="59" spans="2:5">
      <c r="C59" s="777" t="s">
        <v>518</v>
      </c>
      <c r="D59" s="777"/>
      <c r="E59" s="778">
        <f>-E46</f>
        <v>-63561.964681523852</v>
      </c>
    </row>
    <row r="60" spans="2:5">
      <c r="C60" s="779" t="s">
        <v>521</v>
      </c>
      <c r="D60" s="777"/>
      <c r="E60" s="780">
        <f>SUM(E58:E59)</f>
        <v>14627592.260581546</v>
      </c>
    </row>
    <row r="61" spans="2:5">
      <c r="C61" s="731"/>
    </row>
    <row r="62" spans="2:5">
      <c r="C62" s="731" t="s">
        <v>625</v>
      </c>
      <c r="E62" s="781">
        <f>E55-E60</f>
        <v>-764698.48774004914</v>
      </c>
    </row>
    <row r="63" spans="2:5">
      <c r="C63" s="730" t="s">
        <v>978</v>
      </c>
      <c r="E63" s="781">
        <f>E62*E48/100</f>
        <v>-57122.977034181677</v>
      </c>
    </row>
    <row r="64" spans="2:5">
      <c r="C64" s="731" t="s">
        <v>517</v>
      </c>
      <c r="E64" s="782">
        <f>E62+E63</f>
        <v>-821821.46477423084</v>
      </c>
    </row>
    <row r="65" spans="5:5">
      <c r="E65" s="776">
        <f>E50-E64</f>
        <v>1.0477378964424133E-9</v>
      </c>
    </row>
  </sheetData>
  <phoneticPr fontId="0" type="noConversion"/>
  <printOptions horizontalCentered="1" verticalCentered="1"/>
  <pageMargins left="0.59055118110236227" right="0.59055118110236227" top="0.39370078740157483" bottom="0.39370078740157483" header="0.19685039370078741" footer="0.19685039370078741"/>
  <pageSetup scale="54" orientation="portrait" r:id="rId1"/>
  <headerFooter>
    <oddHeader>&amp;L&amp;"Times New Roman,Negrita"&amp;14Nombre de la Distribuidora: &amp;K06-048ENSA&amp;RASEP FORM: &amp;A</oddHead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069" r:id="rId4">
          <objectPr defaultSize="0" autoPict="0" r:id="rId5">
            <anchor moveWithCells="1" sizeWithCells="1">
              <from>
                <xdr:col>2</xdr:col>
                <xdr:colOff>9525</xdr:colOff>
                <xdr:row>6</xdr:row>
                <xdr:rowOff>66675</xdr:rowOff>
              </from>
              <to>
                <xdr:col>2</xdr:col>
                <xdr:colOff>2809875</xdr:colOff>
                <xdr:row>8</xdr:row>
                <xdr:rowOff>238125</xdr:rowOff>
              </to>
            </anchor>
          </objectPr>
        </oleObject>
      </mc:Choice>
      <mc:Fallback>
        <oleObject progId="Equation.3" shapeId="2069" r:id="rId4"/>
      </mc:Fallback>
    </mc:AlternateContent>
    <mc:AlternateContent xmlns:mc="http://schemas.openxmlformats.org/markup-compatibility/2006">
      <mc:Choice Requires="x14">
        <oleObject progId="Equation.3" shapeId="2070" r:id="rId6">
          <objectPr defaultSize="0" autoPict="0" r:id="rId7">
            <anchor moveWithCells="1" sizeWithCells="1">
              <from>
                <xdr:col>2</xdr:col>
                <xdr:colOff>19050</xdr:colOff>
                <xdr:row>9</xdr:row>
                <xdr:rowOff>0</xdr:rowOff>
              </from>
              <to>
                <xdr:col>3</xdr:col>
                <xdr:colOff>771525</xdr:colOff>
                <xdr:row>10</xdr:row>
                <xdr:rowOff>190500</xdr:rowOff>
              </to>
            </anchor>
          </objectPr>
        </oleObject>
      </mc:Choice>
      <mc:Fallback>
        <oleObject progId="Equation.3" shapeId="2070" r:id="rId6"/>
      </mc:Fallback>
    </mc:AlternateContent>
    <mc:AlternateContent xmlns:mc="http://schemas.openxmlformats.org/markup-compatibility/2006">
      <mc:Choice Requires="x14">
        <oleObject progId="Equation.3" shapeId="2072" r:id="rId8">
          <objectPr defaultSize="0" autoPict="0" r:id="rId9">
            <anchor moveWithCells="1" sizeWithCells="1">
              <from>
                <xdr:col>2</xdr:col>
                <xdr:colOff>0</xdr:colOff>
                <xdr:row>11</xdr:row>
                <xdr:rowOff>0</xdr:rowOff>
              </from>
              <to>
                <xdr:col>2</xdr:col>
                <xdr:colOff>2990850</xdr:colOff>
                <xdr:row>13</xdr:row>
                <xdr:rowOff>161925</xdr:rowOff>
              </to>
            </anchor>
          </objectPr>
        </oleObject>
      </mc:Choice>
      <mc:Fallback>
        <oleObject progId="Equation.3" shapeId="2072" r:id="rId8"/>
      </mc:Fallback>
    </mc:AlternateContent>
    <mc:AlternateContent xmlns:mc="http://schemas.openxmlformats.org/markup-compatibility/2006">
      <mc:Choice Requires="x14">
        <oleObject progId="Equation.3" shapeId="2074" r:id="rId10">
          <objectPr defaultSize="0" autoPict="0" r:id="rId11">
            <anchor moveWithCells="1" sizeWithCells="1">
              <from>
                <xdr:col>2</xdr:col>
                <xdr:colOff>0</xdr:colOff>
                <xdr:row>14</xdr:row>
                <xdr:rowOff>0</xdr:rowOff>
              </from>
              <to>
                <xdr:col>2</xdr:col>
                <xdr:colOff>2819400</xdr:colOff>
                <xdr:row>15</xdr:row>
                <xdr:rowOff>104775</xdr:rowOff>
              </to>
            </anchor>
          </objectPr>
        </oleObject>
      </mc:Choice>
      <mc:Fallback>
        <oleObject progId="Equation.3" shapeId="2074" r:id="rId10"/>
      </mc:Fallback>
    </mc:AlternateContent>
    <mc:AlternateContent xmlns:mc="http://schemas.openxmlformats.org/markup-compatibility/2006">
      <mc:Choice Requires="x14">
        <oleObject progId="Equation.3" shapeId="2150" r:id="rId12">
          <objectPr defaultSize="0" autoPict="0" r:id="rId13">
            <anchor moveWithCells="1">
              <from>
                <xdr:col>2</xdr:col>
                <xdr:colOff>9525</xdr:colOff>
                <xdr:row>15</xdr:row>
                <xdr:rowOff>180975</xdr:rowOff>
              </from>
              <to>
                <xdr:col>4</xdr:col>
                <xdr:colOff>552450</xdr:colOff>
                <xdr:row>19</xdr:row>
                <xdr:rowOff>85725</xdr:rowOff>
              </to>
            </anchor>
          </objectPr>
        </oleObject>
      </mc:Choice>
      <mc:Fallback>
        <oleObject progId="Equation.3" shapeId="2150" r:id="rId12"/>
      </mc:Fallback>
    </mc:AlternateContent>
    <mc:AlternateContent xmlns:mc="http://schemas.openxmlformats.org/markup-compatibility/2006">
      <mc:Choice Requires="x14">
        <oleObject progId="Equation.3" shapeId="2151" r:id="rId14">
          <objectPr defaultSize="0" autoPict="0" r:id="rId15">
            <anchor moveWithCells="1">
              <from>
                <xdr:col>2</xdr:col>
                <xdr:colOff>114300</xdr:colOff>
                <xdr:row>17</xdr:row>
                <xdr:rowOff>57150</xdr:rowOff>
              </from>
              <to>
                <xdr:col>2</xdr:col>
                <xdr:colOff>2828925</xdr:colOff>
                <xdr:row>23</xdr:row>
                <xdr:rowOff>28575</xdr:rowOff>
              </to>
            </anchor>
          </objectPr>
        </oleObject>
      </mc:Choice>
      <mc:Fallback>
        <oleObject progId="Equation.3" shapeId="2151" r:id="rId14"/>
      </mc:Fallback>
    </mc:AlternateContent>
    <mc:AlternateContent xmlns:mc="http://schemas.openxmlformats.org/markup-compatibility/2006">
      <mc:Choice Requires="x14">
        <oleObject progId="Equation.3" shapeId="2275" r:id="rId16">
          <objectPr defaultSize="0" autoPict="0" r:id="rId17">
            <anchor moveWithCells="1">
              <from>
                <xdr:col>2</xdr:col>
                <xdr:colOff>1162050</xdr:colOff>
                <xdr:row>3</xdr:row>
                <xdr:rowOff>95250</xdr:rowOff>
              </from>
              <to>
                <xdr:col>3</xdr:col>
                <xdr:colOff>0</xdr:colOff>
                <xdr:row>6</xdr:row>
                <xdr:rowOff>66675</xdr:rowOff>
              </to>
            </anchor>
          </objectPr>
        </oleObject>
      </mc:Choice>
      <mc:Fallback>
        <oleObject progId="Equation.3" shapeId="2275" r:id="rId16"/>
      </mc:Fallback>
    </mc:AlternateContent>
  </oleObjec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E5A3B-8EB5-4DC2-8EAA-E07FF0813616}">
  <sheetPr codeName="Hoja65">
    <tabColor theme="5" tint="0.59999389629810485"/>
  </sheetPr>
  <dimension ref="B1:M441"/>
  <sheetViews>
    <sheetView view="pageBreakPreview" zoomScale="70" zoomScaleNormal="70" zoomScaleSheetLayoutView="70" workbookViewId="0">
      <selection activeCell="E21" sqref="E21"/>
    </sheetView>
  </sheetViews>
  <sheetFormatPr baseColWidth="10" defaultColWidth="8" defaultRowHeight="15"/>
  <cols>
    <col min="1" max="1" width="2.25" style="63" customWidth="1"/>
    <col min="2" max="2" width="7" style="48" customWidth="1"/>
    <col min="3" max="3" width="30.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19" bestFit="1" customWidth="1"/>
    <col min="13" max="16384" width="8" style="63"/>
  </cols>
  <sheetData>
    <row r="1" spans="2:10" s="69" customFormat="1" ht="15.75">
      <c r="B1" s="48"/>
      <c r="C1" s="136" t="s">
        <v>151</v>
      </c>
      <c r="E1" s="63"/>
    </row>
    <row r="2" spans="2:10" s="69" customFormat="1" ht="15.75">
      <c r="B2" s="48"/>
      <c r="C2" s="136"/>
      <c r="E2" s="137" t="s">
        <v>138</v>
      </c>
    </row>
    <row r="3" spans="2:10" s="69" customFormat="1" ht="15.75">
      <c r="B3" s="48"/>
      <c r="C3" s="241"/>
      <c r="D3" s="137"/>
    </row>
    <row r="4" spans="2:10" s="69" customFormat="1" ht="15.75">
      <c r="B4" s="48"/>
      <c r="C4" s="219" t="s">
        <v>1532</v>
      </c>
      <c r="D4" s="338"/>
      <c r="E4" s="338"/>
      <c r="F4" s="338"/>
      <c r="G4" s="338"/>
      <c r="H4" s="338"/>
      <c r="I4" s="338"/>
      <c r="J4" s="339"/>
    </row>
    <row r="5" spans="2:10" s="74" customFormat="1" ht="18.75" customHeight="1">
      <c r="B5" s="48"/>
      <c r="C5" s="322"/>
      <c r="D5" s="322"/>
      <c r="E5" s="323"/>
      <c r="F5" s="322"/>
      <c r="G5" s="322"/>
      <c r="H5" s="322"/>
      <c r="I5" s="322"/>
    </row>
    <row r="6" spans="2:10" s="58" customFormat="1" ht="22.5">
      <c r="B6" s="48"/>
      <c r="C6" s="324" t="s">
        <v>1236</v>
      </c>
      <c r="D6" s="325" t="s">
        <v>1449</v>
      </c>
      <c r="E6" s="325" t="s">
        <v>1450</v>
      </c>
      <c r="F6" s="325" t="s">
        <v>1451</v>
      </c>
      <c r="G6" s="325" t="s">
        <v>1234</v>
      </c>
      <c r="H6" s="325" t="s">
        <v>1233</v>
      </c>
      <c r="I6" s="325" t="s">
        <v>1232</v>
      </c>
      <c r="J6" s="325" t="s">
        <v>291</v>
      </c>
    </row>
    <row r="7" spans="2:10" s="143" customFormat="1" ht="13.5">
      <c r="B7" s="48"/>
      <c r="C7" s="144" t="s">
        <v>266</v>
      </c>
      <c r="D7" s="178">
        <f>RAT1000PT!$F$89</f>
        <v>0</v>
      </c>
      <c r="E7" s="144"/>
      <c r="F7" s="144"/>
      <c r="G7" s="146">
        <f>RAT1000PT!$F$106+RAT1000PT!$F$101</f>
        <v>3.143E-2</v>
      </c>
      <c r="H7" s="146">
        <f>RAT1000PT!$F$111+RAT1000PT!$F$101</f>
        <v>3.143E-2</v>
      </c>
      <c r="I7" s="146">
        <f>RAT1000PT!$F$116+RAT1000PT!$F$101</f>
        <v>3.143E-2</v>
      </c>
      <c r="J7" s="146">
        <f>RAT1000PT!$F$45</f>
        <v>6.3000000000000003E-4</v>
      </c>
    </row>
    <row r="8" spans="2:10" s="143" customFormat="1" ht="13.5">
      <c r="B8" s="48"/>
      <c r="C8" s="326" t="s">
        <v>265</v>
      </c>
      <c r="D8" s="327">
        <f>RAT1000PT!$F$88</f>
        <v>0</v>
      </c>
      <c r="E8" s="328"/>
      <c r="F8" s="328">
        <f>RAT1000PT!$F$127+RAT1000PT!$F$100</f>
        <v>3.143E-2</v>
      </c>
      <c r="G8" s="328"/>
      <c r="H8" s="328"/>
      <c r="I8" s="328"/>
      <c r="J8" s="328">
        <f>RAT1000PT!$F$44</f>
        <v>6.3000000000000003E-4</v>
      </c>
    </row>
    <row r="9" spans="2:10" s="143" customFormat="1" ht="13.5">
      <c r="B9" s="48"/>
      <c r="C9" s="144" t="s">
        <v>264</v>
      </c>
      <c r="D9" s="178">
        <f>RAT1000PT!$F$87</f>
        <v>0</v>
      </c>
      <c r="E9" s="146"/>
      <c r="F9" s="146"/>
      <c r="G9" s="146">
        <f>RAT1000PT!$F$105+RAT1000PT!$F$99</f>
        <v>3.143E-2</v>
      </c>
      <c r="H9" s="146">
        <f>RAT1000PT!$F$110+RAT1000PT!$F$99</f>
        <v>3.143E-2</v>
      </c>
      <c r="I9" s="146">
        <f>RAT1000PT!$F$115+RAT1000PT!$F$99</f>
        <v>3.143E-2</v>
      </c>
      <c r="J9" s="146">
        <f>RAT1000PT!$F$43</f>
        <v>6.3000000000000003E-4</v>
      </c>
    </row>
    <row r="10" spans="2:10" s="143" customFormat="1" ht="13.5">
      <c r="B10" s="48"/>
      <c r="C10" s="326" t="s">
        <v>262</v>
      </c>
      <c r="D10" s="327">
        <f>RAT1000PT!$F$86</f>
        <v>0</v>
      </c>
      <c r="E10" s="328"/>
      <c r="F10" s="328">
        <f>RAT1000PT!$F126+RAT1000PT!$F$98</f>
        <v>3.143E-2</v>
      </c>
      <c r="G10" s="328"/>
      <c r="H10" s="328"/>
      <c r="I10" s="328"/>
      <c r="J10" s="328">
        <f>RAT1000PT!$F$42</f>
        <v>6.3000000000000003E-4</v>
      </c>
    </row>
    <row r="11" spans="2:10" s="143" customFormat="1" ht="13.5">
      <c r="B11" s="48"/>
      <c r="C11" s="144" t="s">
        <v>263</v>
      </c>
      <c r="D11" s="178">
        <f>RAT1000PT!$F$85</f>
        <v>0</v>
      </c>
      <c r="E11" s="146"/>
      <c r="F11" s="146"/>
      <c r="G11" s="146">
        <f>RAT1000PT!$F$104+RAT1000PT!$F$97</f>
        <v>3.143E-2</v>
      </c>
      <c r="H11" s="146">
        <f>RAT1000PT!$F$109+RAT1000PT!$F$97</f>
        <v>3.143E-2</v>
      </c>
      <c r="I11" s="146">
        <f>RAT1000PT!$F$114+RAT1000PT!$F$97</f>
        <v>3.143E-2</v>
      </c>
      <c r="J11" s="146">
        <f>RAT1000PT!$F$41</f>
        <v>6.3000000000000003E-4</v>
      </c>
    </row>
    <row r="12" spans="2:10" s="143" customFormat="1" ht="13.5">
      <c r="B12" s="48"/>
      <c r="C12" s="326" t="s">
        <v>648</v>
      </c>
      <c r="D12" s="327">
        <f>RAT1000PT!$F$84</f>
        <v>0</v>
      </c>
      <c r="E12" s="328"/>
      <c r="F12" s="328">
        <f>RAT1000PT!$F122+RAT1000PT!$F$96</f>
        <v>3.0169999999999999E-2</v>
      </c>
      <c r="G12" s="328"/>
      <c r="H12" s="328"/>
      <c r="I12" s="328"/>
      <c r="J12" s="328">
        <f>RAT1000PT!$F$40</f>
        <v>6.3000000000000003E-4</v>
      </c>
    </row>
    <row r="13" spans="2:10" s="143" customFormat="1" ht="13.5">
      <c r="B13" s="48"/>
      <c r="C13" s="326" t="s">
        <v>649</v>
      </c>
      <c r="D13" s="327">
        <f>D12</f>
        <v>0</v>
      </c>
      <c r="E13" s="328"/>
      <c r="F13" s="328">
        <f>RAT1000PT!$F123+RAT1000PT!$F$96</f>
        <v>3.1669999999999997E-2</v>
      </c>
      <c r="G13" s="328"/>
      <c r="H13" s="328"/>
      <c r="I13" s="328"/>
      <c r="J13" s="328"/>
    </row>
    <row r="14" spans="2:10" s="143" customFormat="1" ht="13.5">
      <c r="B14" s="48"/>
      <c r="C14" s="326" t="s">
        <v>650</v>
      </c>
      <c r="D14" s="327">
        <f>D13</f>
        <v>0</v>
      </c>
      <c r="E14" s="328"/>
      <c r="F14" s="328">
        <f>RAT1000PT!$F124+RAT1000PT!$F$96</f>
        <v>3.3259999999999998E-2</v>
      </c>
      <c r="G14" s="328"/>
      <c r="H14" s="328"/>
      <c r="I14" s="328"/>
      <c r="J14" s="328"/>
    </row>
    <row r="15" spans="2:10" s="143" customFormat="1" ht="13.5">
      <c r="B15" s="48"/>
      <c r="C15" s="326" t="s">
        <v>651</v>
      </c>
      <c r="D15" s="327">
        <f>D14</f>
        <v>0</v>
      </c>
      <c r="E15" s="328"/>
      <c r="F15" s="328">
        <f>RAT1000PT!$F125+RAT1000PT!$F$96</f>
        <v>3.492E-2</v>
      </c>
      <c r="G15" s="328"/>
      <c r="H15" s="328"/>
      <c r="I15" s="328"/>
      <c r="J15" s="328"/>
    </row>
    <row r="16" spans="2:10" s="143" customFormat="1" ht="13.5">
      <c r="B16" s="48"/>
      <c r="C16" s="144" t="s">
        <v>1178</v>
      </c>
      <c r="D16" s="178"/>
      <c r="E16" s="146">
        <f>RAT1000PT!$F$95</f>
        <v>0</v>
      </c>
      <c r="F16" s="146"/>
      <c r="G16" s="146">
        <f>RAT1000PT!$F$103+RAT1000PT!$F$95</f>
        <v>2.3519999999999999E-2</v>
      </c>
      <c r="H16" s="146">
        <f>RAT1000PT!$F$108+RAT1000PT!$F$95</f>
        <v>2.3519999999999999E-2</v>
      </c>
      <c r="I16" s="146">
        <f>RAT1000PT!$F$113+RAT1000PT!$F$95</f>
        <v>2.3519999999999999E-2</v>
      </c>
      <c r="J16" s="146">
        <f>RAT1000PT!$F$39</f>
        <v>6.4999999999999997E-4</v>
      </c>
    </row>
    <row r="17" spans="2:13" s="143" customFormat="1" ht="13.5">
      <c r="B17" s="48"/>
      <c r="C17" s="2062" t="s">
        <v>1768</v>
      </c>
      <c r="D17" s="178"/>
      <c r="E17" s="146">
        <f>RAT1000PT!$F$91</f>
        <v>0</v>
      </c>
      <c r="F17" s="146">
        <f>RAT1000PT!$F118</f>
        <v>2.3519999999999999E-2</v>
      </c>
      <c r="G17" s="146"/>
      <c r="H17" s="146"/>
      <c r="I17" s="146"/>
      <c r="J17" s="146">
        <f>RAT1000PT!$F$37</f>
        <v>6.4999999999999997E-4</v>
      </c>
    </row>
    <row r="18" spans="2:13" s="143" customFormat="1" ht="13.5">
      <c r="B18" s="48"/>
      <c r="C18" s="326" t="s">
        <v>645</v>
      </c>
      <c r="D18" s="327"/>
      <c r="E18" s="328">
        <f>RAT1000PT!$F$92</f>
        <v>0</v>
      </c>
      <c r="F18" s="328">
        <f>RAT1000PT!$F119</f>
        <v>2.3519999999999999E-2</v>
      </c>
      <c r="G18" s="328"/>
      <c r="H18" s="328"/>
      <c r="I18" s="328"/>
      <c r="J18" s="328">
        <f>RAT1000PT!$F$38</f>
        <v>6.4999999999999997E-4</v>
      </c>
      <c r="L18" s="319"/>
    </row>
    <row r="19" spans="2:13" s="143" customFormat="1" ht="13.5">
      <c r="B19" s="48"/>
      <c r="C19" s="326" t="s">
        <v>646</v>
      </c>
      <c r="D19" s="327"/>
      <c r="E19" s="328">
        <f>RAT1000PT!$F$93</f>
        <v>0</v>
      </c>
      <c r="F19" s="328">
        <f>RAT1000PT!$F120</f>
        <v>3.245E-2</v>
      </c>
      <c r="G19" s="328"/>
      <c r="H19" s="328"/>
      <c r="I19" s="328"/>
      <c r="J19" s="328"/>
      <c r="L19" s="319"/>
    </row>
    <row r="20" spans="2:13" s="143" customFormat="1" ht="13.5">
      <c r="B20" s="48"/>
      <c r="C20" s="326" t="s">
        <v>647</v>
      </c>
      <c r="D20" s="328"/>
      <c r="E20" s="328">
        <f>RAT1000PT!$F$94</f>
        <v>0</v>
      </c>
      <c r="F20" s="328">
        <f>RAT1000PT!$F121</f>
        <v>4.122E-2</v>
      </c>
      <c r="G20" s="328"/>
      <c r="H20" s="328"/>
      <c r="I20" s="328"/>
      <c r="J20" s="328"/>
      <c r="L20" s="319"/>
    </row>
    <row r="21" spans="2:13" s="143" customFormat="1" ht="13.5">
      <c r="B21" s="48"/>
      <c r="C21" s="144" t="s">
        <v>1164</v>
      </c>
      <c r="D21" s="178">
        <f>RAT1000PT!$F78</f>
        <v>0</v>
      </c>
      <c r="E21" s="146"/>
      <c r="F21" s="146"/>
      <c r="G21" s="146"/>
      <c r="H21" s="146"/>
      <c r="I21" s="146"/>
      <c r="J21" s="146"/>
      <c r="L21" s="319"/>
    </row>
    <row r="22" spans="2:13" s="143" customFormat="1" ht="13.5">
      <c r="B22" s="48"/>
      <c r="C22" s="144" t="s">
        <v>1167</v>
      </c>
      <c r="D22" s="178">
        <f>RAT1000PT!$F79</f>
        <v>0</v>
      </c>
      <c r="E22" s="146"/>
      <c r="F22" s="146"/>
      <c r="G22" s="146"/>
      <c r="H22" s="146"/>
      <c r="I22" s="146"/>
      <c r="J22" s="146"/>
      <c r="L22" s="319"/>
    </row>
    <row r="23" spans="2:13" s="143" customFormat="1" ht="13.5">
      <c r="B23" s="48"/>
      <c r="C23" s="144" t="s">
        <v>1166</v>
      </c>
      <c r="D23" s="178">
        <f>RAT1000PT!$F80</f>
        <v>0</v>
      </c>
      <c r="E23" s="146"/>
      <c r="F23" s="146"/>
      <c r="G23" s="146"/>
      <c r="H23" s="146"/>
      <c r="I23" s="146"/>
      <c r="J23" s="146"/>
      <c r="L23" s="319"/>
    </row>
    <row r="24" spans="2:13" s="143" customFormat="1" ht="13.5">
      <c r="B24" s="48"/>
      <c r="C24" s="144" t="s">
        <v>1165</v>
      </c>
      <c r="D24" s="178">
        <f>RAT1000PT!$F81</f>
        <v>0</v>
      </c>
      <c r="E24" s="146"/>
      <c r="F24" s="146"/>
      <c r="G24" s="146"/>
      <c r="H24" s="146"/>
      <c r="I24" s="146"/>
      <c r="J24" s="146"/>
      <c r="L24" s="319"/>
    </row>
    <row r="25" spans="2:13" s="143" customFormat="1" ht="13.5">
      <c r="B25" s="52"/>
      <c r="C25" s="143" t="s">
        <v>933</v>
      </c>
      <c r="D25" s="957">
        <f>'Inf Ind Dem'!$C$3</f>
        <v>7.3800000000000004E-2</v>
      </c>
      <c r="E25" s="957">
        <f>'Inf Ind Dem'!$C$3</f>
        <v>7.3800000000000004E-2</v>
      </c>
      <c r="F25" s="957">
        <f>'Inf Ind Dem'!$C$3</f>
        <v>7.3800000000000004E-2</v>
      </c>
      <c r="G25" s="957">
        <f>'Inf Ind Dem'!$C$3</f>
        <v>7.3800000000000004E-2</v>
      </c>
      <c r="H25" s="957">
        <f>'Inf Ind Dem'!$C$3</f>
        <v>7.3800000000000004E-2</v>
      </c>
      <c r="I25" s="957">
        <f>'Inf Ind Dem'!$C$3</f>
        <v>7.3800000000000004E-2</v>
      </c>
      <c r="L25" s="958"/>
    </row>
    <row r="26" spans="2:13" s="143" customFormat="1" ht="13.5">
      <c r="B26" s="52"/>
      <c r="C26" s="957" t="str">
        <f>'Inf Ind Dem'!B$4</f>
        <v>Pérd. Trans. 2025</v>
      </c>
      <c r="D26" s="957">
        <f>'Inf Ind Dem'!C$4</f>
        <v>5.7599999999999998E-2</v>
      </c>
      <c r="E26" s="957">
        <f>'Inf Ind Dem'!D$4</f>
        <v>5.7599999999999998E-2</v>
      </c>
      <c r="F26" s="957">
        <f>'Inf Ind Dem'!E$4</f>
        <v>5.7599999999999998E-2</v>
      </c>
      <c r="G26" s="957">
        <f>'Inf Ind Dem'!F$4</f>
        <v>5.7599999999999998E-2</v>
      </c>
      <c r="H26" s="957">
        <f>'Inf Ind Dem'!G$4</f>
        <v>5.7599999999999998E-2</v>
      </c>
      <c r="I26" s="957">
        <f>'Inf Ind Dem'!H$4</f>
        <v>5.7599999999999998E-2</v>
      </c>
      <c r="L26" s="958"/>
    </row>
    <row r="27" spans="2:13" s="143" customFormat="1" ht="13.5">
      <c r="B27" s="48"/>
      <c r="C27" s="147"/>
      <c r="J27" s="148"/>
      <c r="L27" s="319"/>
    </row>
    <row r="28" spans="2:13" s="69" customFormat="1" ht="33" customHeight="1">
      <c r="B28" s="48"/>
      <c r="C28" s="320" t="s">
        <v>666</v>
      </c>
      <c r="D28" s="320"/>
      <c r="E28" s="320"/>
      <c r="F28" s="320"/>
      <c r="G28" s="320"/>
      <c r="H28" s="320"/>
      <c r="I28" s="320"/>
      <c r="J28" s="321"/>
      <c r="L28" s="319" t="s">
        <v>678</v>
      </c>
    </row>
    <row r="29" spans="2:13" s="37" customFormat="1" ht="15.75">
      <c r="B29" s="48"/>
      <c r="C29" s="150" t="s">
        <v>310</v>
      </c>
      <c r="D29" s="151">
        <f>F821EA!D4</f>
        <v>45839</v>
      </c>
      <c r="E29" s="151">
        <f>F821EA!E4</f>
        <v>45870</v>
      </c>
      <c r="F29" s="151">
        <f>F821EA!F4</f>
        <v>45901</v>
      </c>
      <c r="G29" s="151">
        <f>F821EA!G4</f>
        <v>45931</v>
      </c>
      <c r="H29" s="151">
        <f>F821EA!H4</f>
        <v>45962</v>
      </c>
      <c r="I29" s="151">
        <f>F821EA!I4</f>
        <v>45992</v>
      </c>
      <c r="J29" s="152" t="s">
        <v>111</v>
      </c>
      <c r="K29" s="69"/>
      <c r="L29" s="319" t="s">
        <v>678</v>
      </c>
      <c r="M29" s="319" t="s">
        <v>1287</v>
      </c>
    </row>
    <row r="30" spans="2:13" s="37" customFormat="1" ht="15.75" customHeight="1">
      <c r="B30" s="48"/>
      <c r="C30" s="153" t="s">
        <v>446</v>
      </c>
      <c r="D30" s="154">
        <f t="shared" ref="D30:I30" si="0">SUM(D31:D32)</f>
        <v>150225.46812000001</v>
      </c>
      <c r="E30" s="154">
        <f t="shared" si="0"/>
        <v>142577.88909000001</v>
      </c>
      <c r="F30" s="154">
        <f t="shared" si="0"/>
        <v>136478.8033</v>
      </c>
      <c r="G30" s="154">
        <f t="shared" si="0"/>
        <v>136478.8033</v>
      </c>
      <c r="H30" s="154">
        <f t="shared" si="0"/>
        <v>109551.1508</v>
      </c>
      <c r="I30" s="154">
        <f t="shared" si="0"/>
        <v>127928.83753999999</v>
      </c>
      <c r="J30" s="154">
        <f>SUM(D30:I30)</f>
        <v>803240.95215000003</v>
      </c>
      <c r="K30" s="69"/>
      <c r="L30" s="319"/>
      <c r="M30" s="69"/>
    </row>
    <row r="31" spans="2:13" s="37" customFormat="1" ht="15.75" customHeight="1">
      <c r="B31" s="48" t="s">
        <v>279</v>
      </c>
      <c r="C31" s="155" t="s">
        <v>279</v>
      </c>
      <c r="D31" s="156">
        <f>$D$7*F821D!K6+$G$7*F821EA!K6</f>
        <v>150225.46812000001</v>
      </c>
      <c r="E31" s="156">
        <f>$D$7*F821D!L6+$G$7*F821EA!L6</f>
        <v>142577.88909000001</v>
      </c>
      <c r="F31" s="156">
        <f>$D$7*F821D!M6+$G$7*F821EA!M6</f>
        <v>136478.8033</v>
      </c>
      <c r="G31" s="156">
        <f>$D$7*F821D!N6+$G$7*F821EA!N6</f>
        <v>136478.8033</v>
      </c>
      <c r="H31" s="156">
        <f>$D$7*F821D!O6+$G$7*F821EA!O6</f>
        <v>109551.1508</v>
      </c>
      <c r="I31" s="156">
        <f>$D$7*F821D!P6+$G$7*F821EA!P6</f>
        <v>127928.83753999999</v>
      </c>
      <c r="J31" s="156">
        <f>SUM(D31:I31)</f>
        <v>803240.95215000003</v>
      </c>
      <c r="K31" s="69"/>
      <c r="L31" s="319"/>
      <c r="M31" s="69"/>
    </row>
    <row r="32" spans="2:13" s="37" customFormat="1" ht="15.75" customHeight="1">
      <c r="B32" s="48" t="s">
        <v>278</v>
      </c>
      <c r="C32" s="155" t="s">
        <v>278</v>
      </c>
      <c r="D32" s="156">
        <f>$D$8*F821D!K7+$F$8*F821EA!K7</f>
        <v>0</v>
      </c>
      <c r="E32" s="156">
        <f>$D$8*F821D!L7+$F$8*F821EA!L7</f>
        <v>0</v>
      </c>
      <c r="F32" s="156">
        <f>$D$8*F821D!M7+$F$8*F821EA!M7</f>
        <v>0</v>
      </c>
      <c r="G32" s="156">
        <f>$D$8*F821D!N7+$F$8*F821EA!N7</f>
        <v>0</v>
      </c>
      <c r="H32" s="156">
        <f>$D$8*F821D!O7+$F$8*F821EA!O7</f>
        <v>0</v>
      </c>
      <c r="I32" s="156">
        <f>$D$8*F821D!P7+$F$8*F821EA!P7</f>
        <v>0</v>
      </c>
      <c r="J32" s="156">
        <f>SUM(D32:I32)</f>
        <v>0</v>
      </c>
      <c r="K32" s="69"/>
      <c r="L32" s="319"/>
      <c r="M32" s="69"/>
    </row>
    <row r="33" spans="2:13" s="37" customFormat="1" ht="15.75" customHeight="1">
      <c r="B33" s="48"/>
      <c r="C33" s="157"/>
      <c r="D33" s="156"/>
      <c r="E33" s="156"/>
      <c r="F33" s="156"/>
      <c r="G33" s="156"/>
      <c r="H33" s="156"/>
      <c r="I33" s="156"/>
      <c r="J33" s="156"/>
      <c r="K33" s="69"/>
      <c r="L33" s="319"/>
      <c r="M33" s="69"/>
    </row>
    <row r="34" spans="2:13" s="37" customFormat="1" ht="15.75" customHeight="1">
      <c r="B34" s="48"/>
      <c r="C34" s="153" t="s">
        <v>630</v>
      </c>
      <c r="D34" s="154">
        <f>D35+D38</f>
        <v>285845.50750065589</v>
      </c>
      <c r="E34" s="154">
        <f t="shared" ref="E34:I34" si="1">E35+E38</f>
        <v>291301.81515758438</v>
      </c>
      <c r="F34" s="154">
        <f t="shared" si="1"/>
        <v>281203.05799487385</v>
      </c>
      <c r="G34" s="154">
        <f t="shared" si="1"/>
        <v>294633.12489511893</v>
      </c>
      <c r="H34" s="154">
        <f t="shared" si="1"/>
        <v>261383.77439131457</v>
      </c>
      <c r="I34" s="154">
        <f t="shared" si="1"/>
        <v>264632.19058271917</v>
      </c>
      <c r="J34" s="154">
        <f t="shared" ref="J34:J42" si="2">SUM(D34:I34)</f>
        <v>1678999.4705222668</v>
      </c>
      <c r="K34" s="69"/>
      <c r="L34" s="319"/>
      <c r="M34" s="69"/>
    </row>
    <row r="35" spans="2:13" s="37" customFormat="1" ht="15.75" customHeight="1">
      <c r="B35" s="48" t="s">
        <v>277</v>
      </c>
      <c r="C35" s="155" t="s">
        <v>277</v>
      </c>
      <c r="D35" s="154">
        <f>SUM(D36:D37)</f>
        <v>37787.283239999997</v>
      </c>
      <c r="E35" s="154">
        <f t="shared" ref="E35:I35" si="3">SUM(E36:E37)</f>
        <v>36564.53052</v>
      </c>
      <c r="F35" s="154">
        <f t="shared" si="3"/>
        <v>36042.556794999997</v>
      </c>
      <c r="G35" s="154">
        <f t="shared" si="3"/>
        <v>36042.556794999997</v>
      </c>
      <c r="H35" s="154">
        <f t="shared" si="3"/>
        <v>29184.326499999999</v>
      </c>
      <c r="I35" s="154">
        <f t="shared" si="3"/>
        <v>22885.09447</v>
      </c>
      <c r="J35" s="154">
        <f t="shared" si="2"/>
        <v>198506.34831999999</v>
      </c>
      <c r="K35" s="69"/>
      <c r="L35" s="319"/>
      <c r="M35" s="69"/>
    </row>
    <row r="36" spans="2:13" s="37" customFormat="1" ht="15.75" customHeight="1">
      <c r="B36" s="48"/>
      <c r="C36" s="160" t="s">
        <v>304</v>
      </c>
      <c r="D36" s="156">
        <f>$D$9*F821D!K11+$G$9*F821EA!K11</f>
        <v>32520.243839999999</v>
      </c>
      <c r="E36" s="156">
        <f>$D$9*F821D!L11+$G$9*F821EA!L11</f>
        <v>31360.19397</v>
      </c>
      <c r="F36" s="156">
        <f>$D$9*F821D!M11+$G$9*F821EA!M11</f>
        <v>30806.86882</v>
      </c>
      <c r="G36" s="156">
        <f>$D$9*F821D!N11+$G$9*F821EA!N11</f>
        <v>30806.86882</v>
      </c>
      <c r="H36" s="156">
        <f>$D$9*F821D!O11+$G$9*F821EA!O11</f>
        <v>24920.5327</v>
      </c>
      <c r="I36" s="156">
        <f>$D$9*F821D!P11+$G$9*F821EA!P11</f>
        <v>22885.09447</v>
      </c>
      <c r="J36" s="156">
        <f t="shared" si="2"/>
        <v>173299.80262000003</v>
      </c>
      <c r="K36" s="69"/>
      <c r="L36" s="319"/>
      <c r="M36" s="69"/>
    </row>
    <row r="37" spans="2:13" s="37" customFormat="1" ht="15.75" customHeight="1">
      <c r="B37" s="48"/>
      <c r="C37" s="160" t="s">
        <v>305</v>
      </c>
      <c r="D37" s="156">
        <f>($D$9*F821D!K12+$G$9*F821EA!K12)*$L37</f>
        <v>5267.0393999999997</v>
      </c>
      <c r="E37" s="156">
        <f>($D$9*F821D!L12+$G$9*F821EA!L12)*$L37</f>
        <v>5204.33655</v>
      </c>
      <c r="F37" s="156">
        <f>($D$9*F821D!M12+$G$9*F821EA!M12)*$L37</f>
        <v>5235.6879749999998</v>
      </c>
      <c r="G37" s="156">
        <f>($D$9*F821D!N12+$G$9*F821EA!N12)*$L37</f>
        <v>5235.6879749999998</v>
      </c>
      <c r="H37" s="156">
        <f>($D$9*F821D!O12+$G$9*F821EA!O12)*$L37</f>
        <v>4263.7937999999995</v>
      </c>
      <c r="I37" s="156">
        <f>($D$9*F821D!P12+$G$9*F821EA!P12)*$L37</f>
        <v>0</v>
      </c>
      <c r="J37" s="156">
        <f t="shared" si="2"/>
        <v>25206.545699999999</v>
      </c>
      <c r="K37" s="69"/>
      <c r="L37" s="319">
        <v>0.95</v>
      </c>
      <c r="M37" s="69"/>
    </row>
    <row r="38" spans="2:13" s="37" customFormat="1" ht="15.75" customHeight="1">
      <c r="B38" s="48" t="s">
        <v>276</v>
      </c>
      <c r="C38" s="158" t="s">
        <v>276</v>
      </c>
      <c r="D38" s="159">
        <f t="shared" ref="D38:I38" si="4">SUM(D39:D42)</f>
        <v>248058.2242606559</v>
      </c>
      <c r="E38" s="159">
        <f t="shared" si="4"/>
        <v>254737.28463758435</v>
      </c>
      <c r="F38" s="159">
        <f t="shared" si="4"/>
        <v>245160.50119987386</v>
      </c>
      <c r="G38" s="159">
        <f t="shared" si="4"/>
        <v>258590.56810011895</v>
      </c>
      <c r="H38" s="159">
        <f t="shared" si="4"/>
        <v>232199.44789131457</v>
      </c>
      <c r="I38" s="159">
        <f t="shared" si="4"/>
        <v>241747.09611271915</v>
      </c>
      <c r="J38" s="159">
        <f t="shared" si="2"/>
        <v>1480493.1222022669</v>
      </c>
      <c r="K38" s="69"/>
      <c r="L38" s="319"/>
    </row>
    <row r="39" spans="2:13" s="37" customFormat="1" ht="15.75" customHeight="1">
      <c r="B39" s="48"/>
      <c r="C39" s="160" t="s">
        <v>304</v>
      </c>
      <c r="D39" s="156">
        <f>($D$10*F821D!K15+$F$10*F821EA!K15)*$L39</f>
        <v>247353.68175725735</v>
      </c>
      <c r="E39" s="156">
        <f>($D$10*F821D!L15+$F$10*F821EA!L15)*$L39</f>
        <v>253680.47088248655</v>
      </c>
      <c r="F39" s="156">
        <f>($D$10*F821D!M15+$F$10*F821EA!M15)*$L39</f>
        <v>244410.86274774201</v>
      </c>
      <c r="G39" s="156">
        <f>($D$10*F821D!N15+$F$10*F821EA!N15)*$L39</f>
        <v>258045.49532847296</v>
      </c>
      <c r="H39" s="156">
        <f>($D$10*F821D!O15+$F$10*F821EA!O15)*$L39</f>
        <v>230841.34091352037</v>
      </c>
      <c r="I39" s="156">
        <f>($D$10*F821D!P15+$F$10*F821EA!P15)*$L39</f>
        <v>240389.64269939932</v>
      </c>
      <c r="J39" s="156">
        <f t="shared" si="2"/>
        <v>1474721.4943288784</v>
      </c>
      <c r="K39" s="69"/>
      <c r="L39" s="319">
        <v>1</v>
      </c>
    </row>
    <row r="40" spans="2:13" s="37" customFormat="1" ht="15.75" customHeight="1">
      <c r="B40" s="48"/>
      <c r="C40" s="161" t="s">
        <v>306</v>
      </c>
      <c r="D40" s="156">
        <f>($D$10*F821D!K16+$F$10*F821EA!K16)*$L40</f>
        <v>0</v>
      </c>
      <c r="E40" s="156">
        <f>($D$10*F821D!L16+$F$10*F821EA!L16)*$L40</f>
        <v>0</v>
      </c>
      <c r="F40" s="156">
        <f>($D$10*F821D!M16+$F$10*F821EA!M16)*$L40</f>
        <v>0</v>
      </c>
      <c r="G40" s="156">
        <f>($D$10*F821D!N16+$F$10*F821EA!N16)*$L40</f>
        <v>0</v>
      </c>
      <c r="H40" s="156">
        <f>($D$10*F821D!O16+$F$10*F821EA!O16)*$L40</f>
        <v>0</v>
      </c>
      <c r="I40" s="156">
        <f>($D$10*F821D!P16+$F$10*F821EA!P16)*$L40</f>
        <v>0</v>
      </c>
      <c r="J40" s="156">
        <f t="shared" si="2"/>
        <v>0</v>
      </c>
      <c r="K40" s="69"/>
      <c r="L40" s="319">
        <v>1</v>
      </c>
    </row>
    <row r="41" spans="2:13" s="37" customFormat="1" ht="15.75" customHeight="1">
      <c r="B41" s="48"/>
      <c r="C41" s="160" t="s">
        <v>305</v>
      </c>
      <c r="D41" s="156">
        <f>($D$10*F821D!K17+$F$10*F821EA!K17)*$L41</f>
        <v>704.54250339853945</v>
      </c>
      <c r="E41" s="156">
        <f>($D$10*F821D!L17+$F$10*F821EA!L17)*$L41</f>
        <v>1056.8137550978092</v>
      </c>
      <c r="F41" s="156">
        <f>($D$10*F821D!M17+$F$10*F821EA!M17)*$L41</f>
        <v>749.63845213184118</v>
      </c>
      <c r="G41" s="156">
        <f>($D$10*F821D!N17+$F$10*F821EA!N17)*$L41</f>
        <v>545.07277164599429</v>
      </c>
      <c r="H41" s="156">
        <f>($D$10*F821D!O17+$F$10*F821EA!O17)*$L41</f>
        <v>1358.1069777942159</v>
      </c>
      <c r="I41" s="156">
        <f>($D$10*F821D!P17+$F$10*F821EA!P17)*$L41</f>
        <v>1357.4534133198204</v>
      </c>
      <c r="J41" s="156">
        <f t="shared" si="2"/>
        <v>5771.62787338822</v>
      </c>
      <c r="K41" s="69"/>
      <c r="L41" s="319">
        <v>0.95</v>
      </c>
    </row>
    <row r="42" spans="2:13" s="37" customFormat="1" ht="15.75" customHeight="1">
      <c r="B42" s="48"/>
      <c r="C42" s="160" t="s">
        <v>307</v>
      </c>
      <c r="D42" s="156">
        <f>($D$10*F821D!K18+$F$10*F821EA!K18)*$L42</f>
        <v>0</v>
      </c>
      <c r="E42" s="156">
        <f>($D$10*F821D!L18+$F$10*F821EA!L18)*$L42</f>
        <v>0</v>
      </c>
      <c r="F42" s="156">
        <f>($D$10*F821D!M18+$F$10*F821EA!M18)*$L42</f>
        <v>0</v>
      </c>
      <c r="G42" s="156">
        <f>($D$10*F821D!N18+$F$10*F821EA!N18)*$L42</f>
        <v>0</v>
      </c>
      <c r="H42" s="156">
        <f>($D$10*F821D!O18+$F$10*F821EA!O18)*$L42</f>
        <v>0</v>
      </c>
      <c r="I42" s="156">
        <f>($D$10*F821D!P18+$F$10*F821EA!P18)*$L42</f>
        <v>0</v>
      </c>
      <c r="J42" s="156">
        <f t="shared" si="2"/>
        <v>0</v>
      </c>
      <c r="K42" s="69"/>
      <c r="L42" s="319">
        <v>0.5</v>
      </c>
    </row>
    <row r="43" spans="2:13" s="37" customFormat="1" ht="15.75" customHeight="1">
      <c r="B43" s="48"/>
      <c r="C43" s="157"/>
      <c r="D43" s="157"/>
      <c r="E43" s="157"/>
      <c r="F43" s="157"/>
      <c r="G43" s="157"/>
      <c r="H43" s="157"/>
      <c r="I43" s="157"/>
      <c r="J43" s="157"/>
      <c r="K43" s="69"/>
      <c r="L43" s="319"/>
    </row>
    <row r="44" spans="2:13" s="37" customFormat="1" ht="15.75" customHeight="1">
      <c r="B44" s="48"/>
      <c r="C44" s="153" t="s">
        <v>443</v>
      </c>
      <c r="D44" s="154">
        <f t="shared" ref="D44:I44" si="5">D45+D49+D56+D61+D66+D79+D85+D92+D100+D106+D113+D72</f>
        <v>1906903.7453522915</v>
      </c>
      <c r="E44" s="154">
        <f t="shared" si="5"/>
        <v>1897470.7419328515</v>
      </c>
      <c r="F44" s="154">
        <f t="shared" si="5"/>
        <v>1852291.6911596635</v>
      </c>
      <c r="G44" s="154">
        <f t="shared" si="5"/>
        <v>1884380.5910203175</v>
      </c>
      <c r="H44" s="154">
        <f t="shared" si="5"/>
        <v>1786440.4052348221</v>
      </c>
      <c r="I44" s="154">
        <f t="shared" si="5"/>
        <v>1800514.2305630418</v>
      </c>
      <c r="J44" s="154">
        <f t="shared" ref="J44:J70" si="6">SUM(D44:I44)</f>
        <v>11128001.405262988</v>
      </c>
      <c r="K44" s="69"/>
      <c r="L44" s="319"/>
    </row>
    <row r="45" spans="2:13" s="37" customFormat="1" ht="15.75" customHeight="1">
      <c r="B45" s="48" t="s">
        <v>275</v>
      </c>
      <c r="C45" s="155" t="s">
        <v>275</v>
      </c>
      <c r="D45" s="154">
        <f>SUM(D46:D48)</f>
        <v>22804.067930000001</v>
      </c>
      <c r="E45" s="154">
        <f t="shared" ref="E45:I45" si="7">SUM(E46:E48)</f>
        <v>21154.150079999999</v>
      </c>
      <c r="F45" s="154">
        <f t="shared" si="7"/>
        <v>20668.965169999999</v>
      </c>
      <c r="G45" s="154">
        <f t="shared" si="7"/>
        <v>20668.965169999999</v>
      </c>
      <c r="H45" s="154">
        <f t="shared" si="7"/>
        <v>16938.12988</v>
      </c>
      <c r="I45" s="154">
        <f t="shared" si="7"/>
        <v>19927.405750000002</v>
      </c>
      <c r="J45" s="154">
        <f t="shared" si="6"/>
        <v>122161.68398</v>
      </c>
      <c r="K45" s="69"/>
      <c r="L45" s="319"/>
    </row>
    <row r="46" spans="2:13" s="37" customFormat="1" ht="15.75" customHeight="1">
      <c r="B46" s="48"/>
      <c r="C46" s="160" t="s">
        <v>304</v>
      </c>
      <c r="D46" s="156">
        <f>$D$11*F821D!K22+$G$11*F821EA!K22</f>
        <v>22590.658230000001</v>
      </c>
      <c r="E46" s="156">
        <f>$D$11*F821D!L22+$G$11*F821EA!L22</f>
        <v>21077.712319999999</v>
      </c>
      <c r="F46" s="156">
        <f>$D$11*F821D!M22+$G$11*F821EA!M22</f>
        <v>20531.99323</v>
      </c>
      <c r="G46" s="156">
        <f>$D$11*F821D!N22+$G$11*F821EA!N22</f>
        <v>20531.99323</v>
      </c>
      <c r="H46" s="156">
        <f>$D$11*F821D!O22+$G$11*F821EA!O22</f>
        <v>16845.8514</v>
      </c>
      <c r="I46" s="156">
        <f>$D$11*F821D!P22+$G$11*F821EA!P22</f>
        <v>19826.3583</v>
      </c>
      <c r="J46" s="156">
        <f t="shared" si="6"/>
        <v>121404.56671000001</v>
      </c>
      <c r="K46" s="69"/>
      <c r="L46" s="319"/>
    </row>
    <row r="47" spans="2:13" s="37" customFormat="1" ht="15.75" customHeight="1">
      <c r="B47" s="48"/>
      <c r="C47" s="161" t="s">
        <v>306</v>
      </c>
      <c r="D47" s="156">
        <f>($D$11*F821D!K23+$G$11*F821EA!K23)*$L47</f>
        <v>122.63986</v>
      </c>
      <c r="E47" s="156">
        <f>($D$11*F821D!L23+$G$11*F821EA!L23)*$L47</f>
        <v>0</v>
      </c>
      <c r="F47" s="156">
        <f>($D$11*F821D!M23+$G$11*F821EA!M23)*$L47</f>
        <v>70.088899999999995</v>
      </c>
      <c r="G47" s="156">
        <f>($D$11*F821D!N23+$G$11*F821EA!N23)*$L47</f>
        <v>70.088899999999995</v>
      </c>
      <c r="H47" s="156">
        <f>($D$11*F821D!O23+$G$11*F821EA!O23)*$L47</f>
        <v>44.50488</v>
      </c>
      <c r="I47" s="156">
        <f>($D$11*F821D!P23+$G$11*F821EA!P23)*$L47</f>
        <v>38.941769999999998</v>
      </c>
      <c r="J47" s="156">
        <f t="shared" si="6"/>
        <v>346.26431000000002</v>
      </c>
      <c r="K47" s="69"/>
      <c r="L47" s="319">
        <v>1</v>
      </c>
    </row>
    <row r="48" spans="2:13" s="37" customFormat="1" ht="15.75" customHeight="1">
      <c r="B48" s="48"/>
      <c r="C48" s="160" t="s">
        <v>305</v>
      </c>
      <c r="D48" s="156">
        <f>($D$11*F821D!K24+$G$11*F821EA!K24)*$L48</f>
        <v>90.769840000000002</v>
      </c>
      <c r="E48" s="156">
        <f>($D$11*F821D!L24+$G$11*F821EA!L24)*$L48</f>
        <v>76.437759999999997</v>
      </c>
      <c r="F48" s="156">
        <f>($D$11*F821D!M24+$G$11*F821EA!M24)*$L48</f>
        <v>66.883039999999994</v>
      </c>
      <c r="G48" s="156">
        <f>($D$11*F821D!N24+$G$11*F821EA!N24)*$L48</f>
        <v>66.883039999999994</v>
      </c>
      <c r="H48" s="156">
        <f>($D$11*F821D!O24+$G$11*F821EA!O24)*$L48</f>
        <v>47.773599999999995</v>
      </c>
      <c r="I48" s="156">
        <f>($D$11*F821D!P24+$G$11*F821EA!P24)*$L48</f>
        <v>62.105679999999992</v>
      </c>
      <c r="J48" s="156">
        <f t="shared" si="6"/>
        <v>410.85296</v>
      </c>
      <c r="K48" s="69"/>
      <c r="L48" s="319">
        <v>0.95</v>
      </c>
    </row>
    <row r="49" spans="2:12" s="37" customFormat="1" ht="15.75" customHeight="1">
      <c r="B49" s="48" t="s">
        <v>274</v>
      </c>
      <c r="C49" s="158" t="s">
        <v>627</v>
      </c>
      <c r="D49" s="159">
        <f t="shared" ref="D49:I49" si="8">SUM(D50:D55)</f>
        <v>413900.94602313876</v>
      </c>
      <c r="E49" s="159">
        <f t="shared" si="8"/>
        <v>413863.41657185403</v>
      </c>
      <c r="F49" s="159">
        <f t="shared" si="8"/>
        <v>407804.14677067229</v>
      </c>
      <c r="G49" s="159">
        <f t="shared" si="8"/>
        <v>415840.63497028843</v>
      </c>
      <c r="H49" s="159">
        <f t="shared" si="8"/>
        <v>401036.8100663001</v>
      </c>
      <c r="I49" s="159">
        <f t="shared" si="8"/>
        <v>397863.53215568449</v>
      </c>
      <c r="J49" s="159">
        <f t="shared" si="6"/>
        <v>2450309.4865579386</v>
      </c>
      <c r="K49" s="69"/>
      <c r="L49" s="319"/>
    </row>
    <row r="50" spans="2:12" s="37" customFormat="1" ht="15.75" customHeight="1">
      <c r="B50" s="48"/>
      <c r="C50" s="160" t="s">
        <v>304</v>
      </c>
      <c r="D50" s="156">
        <f>($D$12*F821D!K28+$F$12*F821EA!K28)*$L50</f>
        <v>413206.07231394108</v>
      </c>
      <c r="E50" s="156">
        <f>($D$12*F821D!L28+$F$12*F821EA!L28)*$L50</f>
        <v>413136.57288342901</v>
      </c>
      <c r="F50" s="156">
        <f>($D$12*F821D!M28+$F$12*F821EA!M28)*$L50</f>
        <v>406979.49978857156</v>
      </c>
      <c r="G50" s="156">
        <f>($D$12*F821D!N28+$F$12*F821EA!N28)*$L50</f>
        <v>415145.59242679836</v>
      </c>
      <c r="H50" s="156">
        <f>($D$12*F821D!O28+$F$12*F821EA!O28)*$L50</f>
        <v>400354.43009474094</v>
      </c>
      <c r="I50" s="156">
        <f>($D$12*F821D!P28+$F$12*F821EA!P28)*$L50</f>
        <v>397078.98452399077</v>
      </c>
      <c r="J50" s="156">
        <f t="shared" si="6"/>
        <v>2445901.1520314715</v>
      </c>
      <c r="K50" s="69"/>
      <c r="L50" s="319">
        <v>1</v>
      </c>
    </row>
    <row r="51" spans="2:12" s="37" customFormat="1" ht="15.75" customHeight="1">
      <c r="B51" s="48"/>
      <c r="C51" s="162" t="s">
        <v>628</v>
      </c>
      <c r="D51" s="156">
        <f>($D$12*F821D!K29+$F$12*F821EA!K29)*$L51</f>
        <v>32.560899250843597</v>
      </c>
      <c r="E51" s="156">
        <f>($D$12*F821D!L29+$F$12*F821EA!L29)*$L51</f>
        <v>32.560899250843597</v>
      </c>
      <c r="F51" s="156">
        <f>($D$12*F821D!M29+$F$12*F821EA!M29)*$L51</f>
        <v>37.98771579265086</v>
      </c>
      <c r="G51" s="156">
        <f>($D$12*F821D!N29+$F$12*F821EA!N29)*$L51</f>
        <v>37.98771579265086</v>
      </c>
      <c r="H51" s="156">
        <f>($D$12*F821D!O29+$F$12*F821EA!O29)*$L51</f>
        <v>37.98771579265086</v>
      </c>
      <c r="I51" s="156">
        <f>($D$12*F821D!P29+$F$12*F821EA!P29)*$L51</f>
        <v>32.560899250843597</v>
      </c>
      <c r="J51" s="156">
        <f t="shared" si="6"/>
        <v>211.64584513048339</v>
      </c>
      <c r="K51" s="69"/>
      <c r="L51" s="319">
        <v>0.75</v>
      </c>
    </row>
    <row r="52" spans="2:12" s="37" customFormat="1" ht="15.75" customHeight="1">
      <c r="B52" s="48"/>
      <c r="C52" s="161" t="s">
        <v>629</v>
      </c>
      <c r="D52" s="156">
        <f>($D$12*F821D!K30+$F$12*F821EA!K30)*$L52</f>
        <v>181.23155331173243</v>
      </c>
      <c r="E52" s="156">
        <f>($D$12*F821D!L30+$F$12*F821EA!L30)*$L52</f>
        <v>196.94520209834326</v>
      </c>
      <c r="F52" s="156">
        <f>($D$12*F821D!M30+$F$12*F821EA!M30)*$L52</f>
        <v>195.42569346663723</v>
      </c>
      <c r="G52" s="156">
        <f>($D$12*F821D!N30+$F$12*F821EA!N30)*$L52</f>
        <v>182.65458520491745</v>
      </c>
      <c r="H52" s="156">
        <f>($D$12*F821D!O30+$F$12*F821EA!O30)*$L52</f>
        <v>180.36326266504329</v>
      </c>
      <c r="I52" s="156">
        <f>($D$12*F821D!P30+$F$12*F821EA!P30)*$L52</f>
        <v>187.81609071579194</v>
      </c>
      <c r="J52" s="156">
        <f t="shared" si="6"/>
        <v>1124.4363874624655</v>
      </c>
      <c r="K52" s="69"/>
      <c r="L52" s="319">
        <v>1</v>
      </c>
    </row>
    <row r="53" spans="2:12" s="37" customFormat="1" ht="15.75" customHeight="1">
      <c r="B53" s="48"/>
      <c r="C53" s="160" t="s">
        <v>305</v>
      </c>
      <c r="D53" s="156">
        <f>($D$12*F821D!K31+$F$12*F821EA!K31)*$L53</f>
        <v>437.18434060799336</v>
      </c>
      <c r="E53" s="156">
        <f>($D$12*F821D!L31+$F$12*F821EA!L31)*$L53</f>
        <v>458.26450797483574</v>
      </c>
      <c r="F53" s="156">
        <f>($D$12*F821D!M31+$F$12*F821EA!M31)*$L53</f>
        <v>543.95997096613007</v>
      </c>
      <c r="G53" s="156">
        <f>($D$12*F821D!N31+$F$12*F821EA!N31)*$L53</f>
        <v>426.64425692457212</v>
      </c>
      <c r="H53" s="156">
        <f>($D$12*F821D!O31+$F$12*F821EA!O31)*$L53</f>
        <v>422.06161184482374</v>
      </c>
      <c r="I53" s="156">
        <f>($D$12*F821D!P31+$F$12*F821EA!P31)*$L53</f>
        <v>527.02709739645991</v>
      </c>
      <c r="J53" s="156">
        <f t="shared" si="6"/>
        <v>2815.1417857148149</v>
      </c>
      <c r="K53" s="69"/>
      <c r="L53" s="319">
        <v>0.95</v>
      </c>
    </row>
    <row r="54" spans="2:12" s="37" customFormat="1" ht="15.75" customHeight="1">
      <c r="B54" s="48"/>
      <c r="C54" s="160" t="s">
        <v>307</v>
      </c>
      <c r="D54" s="156">
        <f>($D$12*F821D!K32+$F$12*F821EA!K32)*$L54</f>
        <v>43.89691602706322</v>
      </c>
      <c r="E54" s="156">
        <f>($D$12*F821D!L32+$F$12*F821EA!L32)*$L54</f>
        <v>39.073079101012318</v>
      </c>
      <c r="F54" s="156">
        <f>($D$12*F821D!M32+$F$12*F821EA!M32)*$L54</f>
        <v>47.273601875298851</v>
      </c>
      <c r="G54" s="156">
        <f>($D$12*F821D!N32+$F$12*F821EA!N32)*$L54</f>
        <v>47.755985567903942</v>
      </c>
      <c r="H54" s="156">
        <f>($D$12*F821D!O32+$F$12*F821EA!O32)*$L54</f>
        <v>41.967381256642859</v>
      </c>
      <c r="I54" s="156">
        <f>($D$12*F821D!P32+$F$12*F821EA!P32)*$L54</f>
        <v>37.143544330591958</v>
      </c>
      <c r="J54" s="156">
        <f t="shared" si="6"/>
        <v>257.11050815851314</v>
      </c>
      <c r="K54" s="69"/>
      <c r="L54" s="319">
        <v>0.5</v>
      </c>
    </row>
    <row r="55" spans="2:12" s="37" customFormat="1" ht="15.75" customHeight="1">
      <c r="B55" s="48"/>
      <c r="C55" s="160" t="s">
        <v>624</v>
      </c>
      <c r="D55" s="156">
        <f>($D$12*F821D!K33+$F$12*F821EA!K33)*$L55</f>
        <v>0</v>
      </c>
      <c r="E55" s="156">
        <f>($D$12*F821D!L33+$F$12*F821EA!L33)*$L55</f>
        <v>0</v>
      </c>
      <c r="F55" s="156">
        <f>($D$12*F821D!M33+$F$12*F821EA!M33)*$L55</f>
        <v>0</v>
      </c>
      <c r="G55" s="156">
        <f>($D$12*F821D!N33+$F$12*F821EA!N33)*$L55</f>
        <v>0</v>
      </c>
      <c r="H55" s="156">
        <f>($D$12*F821D!O33+$F$12*F821EA!O33)*$L55</f>
        <v>0</v>
      </c>
      <c r="I55" s="156">
        <f>($D$12*F821D!P33+$F$12*F821EA!P33)*$L55</f>
        <v>0</v>
      </c>
      <c r="J55" s="156">
        <f t="shared" si="6"/>
        <v>0</v>
      </c>
      <c r="K55" s="69"/>
      <c r="L55" s="319">
        <v>0</v>
      </c>
    </row>
    <row r="56" spans="2:12" s="37" customFormat="1" ht="15.75" customHeight="1">
      <c r="B56" s="48" t="s">
        <v>274</v>
      </c>
      <c r="C56" s="158" t="s">
        <v>631</v>
      </c>
      <c r="D56" s="159">
        <f t="shared" ref="D56:I56" si="9">SUM(D57:D60)</f>
        <v>202591.00729003758</v>
      </c>
      <c r="E56" s="159">
        <f t="shared" si="9"/>
        <v>203934.82927864135</v>
      </c>
      <c r="F56" s="159">
        <f t="shared" si="9"/>
        <v>194821.21119849733</v>
      </c>
      <c r="G56" s="159">
        <f t="shared" si="9"/>
        <v>201772.94612844638</v>
      </c>
      <c r="H56" s="159">
        <f t="shared" si="9"/>
        <v>187167.04400500999</v>
      </c>
      <c r="I56" s="159">
        <f t="shared" si="9"/>
        <v>183867.06310775463</v>
      </c>
      <c r="J56" s="159">
        <f t="shared" si="6"/>
        <v>1174154.1010083873</v>
      </c>
      <c r="K56" s="69"/>
      <c r="L56" s="319"/>
    </row>
    <row r="57" spans="2:12" s="37" customFormat="1" ht="15.75" customHeight="1">
      <c r="B57" s="48"/>
      <c r="C57" s="160" t="s">
        <v>304</v>
      </c>
      <c r="D57" s="156">
        <f>($D$13*F821D!K35+$F$13*F821EA!K35)*$L57</f>
        <v>202467.85884245069</v>
      </c>
      <c r="E57" s="156">
        <f>($D$13*F821D!L35+$F$13*F821EA!L35)*$L57</f>
        <v>203814.5671227948</v>
      </c>
      <c r="F57" s="156">
        <f>($D$13*F821D!M35+$F$13*F821EA!M35)*$L57</f>
        <v>194699.02484815722</v>
      </c>
      <c r="G57" s="156">
        <f>($D$13*F821D!N35+$F$13*F821EA!N35)*$L57</f>
        <v>201611.31379098858</v>
      </c>
      <c r="H57" s="156">
        <f>($D$13*F821D!O35+$F$13*F821EA!O35)*$L57</f>
        <v>187076.60686381336</v>
      </c>
      <c r="I57" s="156">
        <f>($D$13*F821D!P35+$F$13*F821EA!P35)*$L57</f>
        <v>183659.25010245177</v>
      </c>
      <c r="J57" s="156">
        <f t="shared" si="6"/>
        <v>1173328.6215706565</v>
      </c>
      <c r="K57" s="69"/>
      <c r="L57" s="319">
        <v>1</v>
      </c>
    </row>
    <row r="58" spans="2:12" s="37" customFormat="1" ht="15.75" customHeight="1">
      <c r="B58" s="48"/>
      <c r="C58" s="161" t="s">
        <v>306</v>
      </c>
      <c r="D58" s="156">
        <f>($D$13*F821D!K36+$F$13*F821EA!K36)*$L58</f>
        <v>0</v>
      </c>
      <c r="E58" s="156">
        <f>($D$13*F821D!L36+$F$13*F821EA!L36)*$L58</f>
        <v>0</v>
      </c>
      <c r="F58" s="156">
        <f>($D$13*F821D!M36+$F$13*F821EA!M36)*$L58</f>
        <v>0</v>
      </c>
      <c r="G58" s="156">
        <f>($D$13*F821D!N36+$F$13*F821EA!N36)*$L58</f>
        <v>0</v>
      </c>
      <c r="H58" s="156">
        <f>($D$13*F821D!O36+$F$13*F821EA!O36)*$L58</f>
        <v>0</v>
      </c>
      <c r="I58" s="156">
        <f>($D$13*F821D!P36+$F$13*F821EA!P36)*$L58</f>
        <v>0</v>
      </c>
      <c r="J58" s="156">
        <f t="shared" si="6"/>
        <v>0</v>
      </c>
      <c r="K58" s="69"/>
      <c r="L58" s="319">
        <v>1</v>
      </c>
    </row>
    <row r="59" spans="2:12" s="37" customFormat="1" ht="15.75" customHeight="1">
      <c r="B59" s="48"/>
      <c r="C59" s="160" t="s">
        <v>305</v>
      </c>
      <c r="D59" s="156">
        <f>($D$13*F821D!K37+$F$13*F821EA!K37)*$L59</f>
        <v>123.14844758687904</v>
      </c>
      <c r="E59" s="156">
        <f>($D$13*F821D!L37+$F$13*F821EA!L37)*$L59</f>
        <v>120.26215584656155</v>
      </c>
      <c r="F59" s="156">
        <f>($D$13*F821D!M37+$F$13*F821EA!M37)*$L59</f>
        <v>122.18635034010653</v>
      </c>
      <c r="G59" s="156">
        <f>($D$13*F821D!N37+$F$13*F821EA!N37)*$L59</f>
        <v>161.63233745777873</v>
      </c>
      <c r="H59" s="156">
        <f>($D$13*F821D!O37+$F$13*F821EA!O37)*$L59</f>
        <v>90.437141196614292</v>
      </c>
      <c r="I59" s="156">
        <f>($D$13*F821D!P37+$F$13*F821EA!P37)*$L59</f>
        <v>207.81300530285839</v>
      </c>
      <c r="J59" s="156">
        <f t="shared" si="6"/>
        <v>825.47943773079862</v>
      </c>
      <c r="K59" s="69"/>
      <c r="L59" s="319">
        <v>0.95</v>
      </c>
    </row>
    <row r="60" spans="2:12" s="37" customFormat="1" ht="15.75" customHeight="1">
      <c r="B60" s="48"/>
      <c r="C60" s="160" t="s">
        <v>307</v>
      </c>
      <c r="D60" s="156">
        <f>($D$13*F821D!K38+$F$13*F821EA!K38)*$L60</f>
        <v>0</v>
      </c>
      <c r="E60" s="156">
        <f>($D$13*F821D!L38+$F$13*F821EA!L38)*$L60</f>
        <v>0</v>
      </c>
      <c r="F60" s="156">
        <f>($D$13*F821D!M38+$F$13*F821EA!M38)*$L60</f>
        <v>0</v>
      </c>
      <c r="G60" s="156">
        <f>($D$13*F821D!N38+$F$13*F821EA!N38)*$L60</f>
        <v>0</v>
      </c>
      <c r="H60" s="156">
        <f>($D$13*F821D!O38+$F$13*F821EA!O38)*$L60</f>
        <v>0</v>
      </c>
      <c r="I60" s="156">
        <f>($D$13*F821D!P38+$F$13*F821EA!P38)*$L60</f>
        <v>0</v>
      </c>
      <c r="J60" s="156">
        <f t="shared" si="6"/>
        <v>0</v>
      </c>
      <c r="K60" s="69"/>
      <c r="L60" s="319">
        <v>0.5</v>
      </c>
    </row>
    <row r="61" spans="2:12" s="37" customFormat="1" ht="15.75" customHeight="1">
      <c r="B61" s="48" t="s">
        <v>274</v>
      </c>
      <c r="C61" s="158" t="s">
        <v>632</v>
      </c>
      <c r="D61" s="159">
        <f t="shared" ref="D61:I61" si="10">SUM(D62:D65)</f>
        <v>62856.133066239112</v>
      </c>
      <c r="E61" s="159">
        <f t="shared" si="10"/>
        <v>60584.090093071303</v>
      </c>
      <c r="F61" s="159">
        <f t="shared" si="10"/>
        <v>55589.525474645794</v>
      </c>
      <c r="G61" s="159">
        <f t="shared" si="10"/>
        <v>60797.590181463805</v>
      </c>
      <c r="H61" s="159">
        <f t="shared" si="10"/>
        <v>52403.815394267935</v>
      </c>
      <c r="I61" s="159">
        <f t="shared" si="10"/>
        <v>54689.57853003747</v>
      </c>
      <c r="J61" s="159">
        <f t="shared" si="6"/>
        <v>346920.73273972544</v>
      </c>
      <c r="K61" s="69"/>
      <c r="L61" s="319"/>
    </row>
    <row r="62" spans="2:12" s="37" customFormat="1" ht="15.75" customHeight="1">
      <c r="B62" s="48"/>
      <c r="C62" s="160" t="s">
        <v>304</v>
      </c>
      <c r="D62" s="156">
        <f>($D$14*F821D!K40+$F$14*F821EA!K40)*$L62</f>
        <v>62856.133066239112</v>
      </c>
      <c r="E62" s="156">
        <f>($D$14*F821D!L40+$F$14*F821EA!L40)*$L62</f>
        <v>60584.090093071303</v>
      </c>
      <c r="F62" s="156">
        <f>($D$14*F821D!M40+$F$14*F821EA!M40)*$L62</f>
        <v>55589.525474645794</v>
      </c>
      <c r="G62" s="156">
        <f>($D$14*F821D!N40+$F$14*F821EA!N40)*$L62</f>
        <v>60797.590181463805</v>
      </c>
      <c r="H62" s="156">
        <f>($D$14*F821D!O40+$F$14*F821EA!O40)*$L62</f>
        <v>52403.815394267935</v>
      </c>
      <c r="I62" s="156">
        <f>($D$14*F821D!P40+$F$14*F821EA!P40)*$L62</f>
        <v>54689.57853003747</v>
      </c>
      <c r="J62" s="156">
        <f t="shared" si="6"/>
        <v>346920.73273972544</v>
      </c>
      <c r="K62" s="69"/>
      <c r="L62" s="319">
        <v>1</v>
      </c>
    </row>
    <row r="63" spans="2:12" s="37" customFormat="1" ht="15.75" customHeight="1">
      <c r="B63" s="48"/>
      <c r="C63" s="161" t="s">
        <v>306</v>
      </c>
      <c r="D63" s="156">
        <f>($D$14*F821D!K41+$F$14*F821EA!K41)*$L63</f>
        <v>0</v>
      </c>
      <c r="E63" s="156">
        <f>($D$14*F821D!L41+$F$14*F821EA!L41)*$L63</f>
        <v>0</v>
      </c>
      <c r="F63" s="156">
        <f>($D$14*F821D!M41+$F$14*F821EA!M41)*$L63</f>
        <v>0</v>
      </c>
      <c r="G63" s="156">
        <f>($D$14*F821D!N41+$F$14*F821EA!N41)*$L63</f>
        <v>0</v>
      </c>
      <c r="H63" s="156">
        <f>($D$14*F821D!O41+$F$14*F821EA!O41)*$L63</f>
        <v>0</v>
      </c>
      <c r="I63" s="156">
        <f>($D$14*F821D!P41+$F$14*F821EA!P41)*$L63</f>
        <v>0</v>
      </c>
      <c r="J63" s="156">
        <f t="shared" si="6"/>
        <v>0</v>
      </c>
      <c r="K63" s="69"/>
      <c r="L63" s="319">
        <v>1</v>
      </c>
    </row>
    <row r="64" spans="2:12" s="37" customFormat="1" ht="15.75" customHeight="1">
      <c r="B64" s="48"/>
      <c r="C64" s="160" t="s">
        <v>305</v>
      </c>
      <c r="D64" s="156">
        <f>($D$14*F821D!K42+$F$14*F821EA!K42)*$L64</f>
        <v>0</v>
      </c>
      <c r="E64" s="156">
        <f>($D$14*F821D!L42+$F$14*F821EA!L42)*$L64</f>
        <v>0</v>
      </c>
      <c r="F64" s="156">
        <f>($D$14*F821D!M42+$F$14*F821EA!M42)*$L64</f>
        <v>0</v>
      </c>
      <c r="G64" s="156">
        <f>($D$14*F821D!N42+$F$14*F821EA!N42)*$L64</f>
        <v>0</v>
      </c>
      <c r="H64" s="156">
        <f>($D$14*F821D!O42+$F$14*F821EA!O42)*$L64</f>
        <v>0</v>
      </c>
      <c r="I64" s="156">
        <f>($D$14*F821D!P42+$F$14*F821EA!P42)*$L64</f>
        <v>0</v>
      </c>
      <c r="J64" s="156">
        <f t="shared" si="6"/>
        <v>0</v>
      </c>
      <c r="K64" s="69"/>
      <c r="L64" s="319">
        <v>0.95</v>
      </c>
    </row>
    <row r="65" spans="2:13" s="37" customFormat="1" ht="15.75" customHeight="1">
      <c r="B65" s="48"/>
      <c r="C65" s="160" t="s">
        <v>307</v>
      </c>
      <c r="D65" s="156">
        <f>($D$14*F821D!K43+$F$14*F821EA!K43)*$L65</f>
        <v>0</v>
      </c>
      <c r="E65" s="156">
        <f>($D$14*F821D!L43+$F$14*F821EA!L43)*$L65</f>
        <v>0</v>
      </c>
      <c r="F65" s="156">
        <f>($D$14*F821D!M43+$F$14*F821EA!M43)*$L65</f>
        <v>0</v>
      </c>
      <c r="G65" s="156">
        <f>($D$14*F821D!N43+$F$14*F821EA!N43)*$L65</f>
        <v>0</v>
      </c>
      <c r="H65" s="156">
        <f>($D$14*F821D!O43+$F$14*F821EA!O43)*$L65</f>
        <v>0</v>
      </c>
      <c r="I65" s="156">
        <f>($D$14*F821D!P43+$F$14*F821EA!P43)*$L65</f>
        <v>0</v>
      </c>
      <c r="J65" s="156">
        <f t="shared" si="6"/>
        <v>0</v>
      </c>
      <c r="K65" s="69"/>
      <c r="L65" s="319">
        <v>0.5</v>
      </c>
    </row>
    <row r="66" spans="2:13" s="37" customFormat="1" ht="15.75" customHeight="1">
      <c r="B66" s="48" t="s">
        <v>274</v>
      </c>
      <c r="C66" s="158" t="s">
        <v>633</v>
      </c>
      <c r="D66" s="159">
        <f t="shared" ref="D66:I66" si="11">SUM(D67:D70)</f>
        <v>69469.744488526878</v>
      </c>
      <c r="E66" s="159">
        <f t="shared" si="11"/>
        <v>63995.493001329494</v>
      </c>
      <c r="F66" s="159">
        <f t="shared" si="11"/>
        <v>55089.978052218983</v>
      </c>
      <c r="G66" s="159">
        <f t="shared" si="11"/>
        <v>63119.318523075839</v>
      </c>
      <c r="H66" s="159">
        <f t="shared" si="11"/>
        <v>57272.353347736964</v>
      </c>
      <c r="I66" s="159">
        <f t="shared" si="11"/>
        <v>59187.9163389772</v>
      </c>
      <c r="J66" s="159">
        <f t="shared" si="6"/>
        <v>368134.80375186529</v>
      </c>
      <c r="K66" s="69"/>
      <c r="L66" s="319"/>
    </row>
    <row r="67" spans="2:13" s="37" customFormat="1" ht="15.75" customHeight="1">
      <c r="B67" s="48"/>
      <c r="C67" s="160" t="s">
        <v>304</v>
      </c>
      <c r="D67" s="156">
        <f>($D$15*F821D!K45+$F$15*F821EA!K45)*$L67</f>
        <v>69469.744488526878</v>
      </c>
      <c r="E67" s="156">
        <f>($D$15*F821D!L45+$F$15*F821EA!L45)*$L67</f>
        <v>63995.493001329494</v>
      </c>
      <c r="F67" s="156">
        <f>($D$15*F821D!M45+$F$15*F821EA!M45)*$L67</f>
        <v>55089.978052218983</v>
      </c>
      <c r="G67" s="156">
        <f>($D$15*F821D!N45+$F$15*F821EA!N45)*$L67</f>
        <v>63119.318523075839</v>
      </c>
      <c r="H67" s="156">
        <f>($D$15*F821D!O45+$F$15*F821EA!O45)*$L67</f>
        <v>57272.353347736964</v>
      </c>
      <c r="I67" s="156">
        <f>($D$15*F821D!P45+$F$15*F821EA!P45)*$L67</f>
        <v>59187.9163389772</v>
      </c>
      <c r="J67" s="156">
        <f t="shared" si="6"/>
        <v>368134.80375186529</v>
      </c>
      <c r="K67" s="69"/>
      <c r="L67" s="319">
        <v>1</v>
      </c>
    </row>
    <row r="68" spans="2:13" s="37" customFormat="1" ht="15.75" customHeight="1">
      <c r="B68" s="48"/>
      <c r="C68" s="161" t="s">
        <v>306</v>
      </c>
      <c r="D68" s="156">
        <f>($D$15*F821D!K46+$F$15*F821EA!K46)*$L68</f>
        <v>0</v>
      </c>
      <c r="E68" s="156">
        <f>($D$15*F821D!L46+$F$15*F821EA!L46)*$L68</f>
        <v>0</v>
      </c>
      <c r="F68" s="156">
        <f>($D$15*F821D!M46+$F$15*F821EA!M46)*$L68</f>
        <v>0</v>
      </c>
      <c r="G68" s="156">
        <f>($D$15*F821D!N46+$F$15*F821EA!N46)*$L68</f>
        <v>0</v>
      </c>
      <c r="H68" s="156">
        <f>($D$15*F821D!O46+$F$15*F821EA!O46)*$L68</f>
        <v>0</v>
      </c>
      <c r="I68" s="156">
        <f>($D$15*F821D!P46+$F$15*F821EA!P46)*$L68</f>
        <v>0</v>
      </c>
      <c r="J68" s="156">
        <f t="shared" si="6"/>
        <v>0</v>
      </c>
      <c r="K68" s="69"/>
      <c r="L68" s="319">
        <v>1</v>
      </c>
    </row>
    <row r="69" spans="2:13" s="37" customFormat="1" ht="15.75" customHeight="1">
      <c r="B69" s="48"/>
      <c r="C69" s="160" t="s">
        <v>305</v>
      </c>
      <c r="D69" s="156">
        <f>($D$15*F821D!K47+$F$15*F821EA!K47)*$L69</f>
        <v>0</v>
      </c>
      <c r="E69" s="156">
        <f>($D$15*F821D!L47+$F$15*F821EA!L47)*$L69</f>
        <v>0</v>
      </c>
      <c r="F69" s="156">
        <f>($D$15*F821D!M47+$F$15*F821EA!M47)*$L69</f>
        <v>0</v>
      </c>
      <c r="G69" s="156">
        <f>($D$15*F821D!N47+$F$15*F821EA!N47)*$L69</f>
        <v>0</v>
      </c>
      <c r="H69" s="156">
        <f>($D$15*F821D!O47+$F$15*F821EA!O47)*$L69</f>
        <v>0</v>
      </c>
      <c r="I69" s="156">
        <f>($D$15*F821D!P47+$F$15*F821EA!P47)*$L69</f>
        <v>0</v>
      </c>
      <c r="J69" s="156">
        <f t="shared" si="6"/>
        <v>0</v>
      </c>
      <c r="K69" s="69"/>
      <c r="L69" s="319">
        <v>0.95</v>
      </c>
    </row>
    <row r="70" spans="2:13" s="37" customFormat="1" ht="15.75" customHeight="1">
      <c r="B70" s="48"/>
      <c r="C70" s="160" t="s">
        <v>307</v>
      </c>
      <c r="D70" s="156">
        <f>($D$15*F821D!K48+$F$15*F821EA!K48)*$L70</f>
        <v>0</v>
      </c>
      <c r="E70" s="156">
        <f>($D$15*F821D!L48+$F$15*F821EA!L48)*$L70</f>
        <v>0</v>
      </c>
      <c r="F70" s="156">
        <f>($D$15*F821D!M48+$F$15*F821EA!M48)*$L70</f>
        <v>0</v>
      </c>
      <c r="G70" s="156">
        <f>($D$15*F821D!N48+$F$15*F821EA!N48)*$L70</f>
        <v>0</v>
      </c>
      <c r="H70" s="156">
        <f>($D$15*F821D!O48+$F$15*F821EA!O48)*$L70</f>
        <v>0</v>
      </c>
      <c r="I70" s="156">
        <f>($D$15*F821D!P48+$F$15*F821EA!P48)*$L70</f>
        <v>0</v>
      </c>
      <c r="J70" s="156">
        <f t="shared" si="6"/>
        <v>0</v>
      </c>
      <c r="K70" s="69"/>
      <c r="L70" s="319">
        <v>0.5</v>
      </c>
    </row>
    <row r="71" spans="2:13" s="37" customFormat="1" ht="15.75">
      <c r="B71" s="48"/>
      <c r="C71" s="157"/>
      <c r="D71" s="156"/>
      <c r="E71" s="156"/>
      <c r="F71" s="156"/>
      <c r="G71" s="156"/>
      <c r="H71" s="156"/>
      <c r="I71" s="156"/>
      <c r="J71" s="156"/>
      <c r="K71" s="69"/>
      <c r="L71" s="319"/>
    </row>
    <row r="72" spans="2:13" s="37" customFormat="1" ht="15.75">
      <c r="B72" s="48" t="s">
        <v>1176</v>
      </c>
      <c r="C72" s="158" t="str">
        <f>F801ENE!$C$50</f>
        <v>BTSH</v>
      </c>
      <c r="D72" s="159">
        <f>SUM(D73:D78)</f>
        <v>0</v>
      </c>
      <c r="E72" s="159">
        <f t="shared" ref="E72:J72" si="12">SUM(E73:E78)</f>
        <v>0</v>
      </c>
      <c r="F72" s="159">
        <f t="shared" si="12"/>
        <v>0</v>
      </c>
      <c r="G72" s="159">
        <f t="shared" si="12"/>
        <v>0</v>
      </c>
      <c r="H72" s="159">
        <f t="shared" si="12"/>
        <v>0</v>
      </c>
      <c r="I72" s="159">
        <f t="shared" si="12"/>
        <v>0</v>
      </c>
      <c r="J72" s="159">
        <f t="shared" si="12"/>
        <v>0</v>
      </c>
      <c r="K72" s="69"/>
      <c r="L72" s="319"/>
    </row>
    <row r="73" spans="2:13" s="37" customFormat="1" ht="15.75">
      <c r="B73" s="48"/>
      <c r="C73" s="160" t="str">
        <f>F801ENE!$C$51</f>
        <v xml:space="preserve">    - Regulares</v>
      </c>
      <c r="D73" s="156">
        <f>($G$16*F821EA!K51)*$L73</f>
        <v>0</v>
      </c>
      <c r="E73" s="156">
        <f>($G$16*F821EA!L51)*$L73</f>
        <v>0</v>
      </c>
      <c r="F73" s="156">
        <f>($G$16*F821EA!M51)*$L73</f>
        <v>0</v>
      </c>
      <c r="G73" s="156">
        <f>($G$16*F821EA!N51)*$L73</f>
        <v>0</v>
      </c>
      <c r="H73" s="156">
        <f>($G$16*F821EA!O51)*$L73</f>
        <v>0</v>
      </c>
      <c r="I73" s="156">
        <f>($G$16*F821EA!P51)*$L73</f>
        <v>0</v>
      </c>
      <c r="J73" s="156">
        <f t="shared" ref="J73:J90" si="13">SUM(D73:I73)</f>
        <v>0</v>
      </c>
      <c r="K73" s="69"/>
      <c r="L73" s="319">
        <v>1</v>
      </c>
      <c r="M73" s="69"/>
    </row>
    <row r="74" spans="2:13" s="37" customFormat="1" ht="15.75">
      <c r="B74" s="48"/>
      <c r="C74" s="162" t="str">
        <f>F801ENE!$C$52</f>
        <v xml:space="preserve">    - Jubilados (0 a 600 KWh)</v>
      </c>
      <c r="D74" s="156">
        <f>($G$16*F821EA!K52)*$L74</f>
        <v>0</v>
      </c>
      <c r="E74" s="156">
        <f>($G$16*F821EA!L52)*$L74</f>
        <v>0</v>
      </c>
      <c r="F74" s="156">
        <f>($G$16*F821EA!M52)*$L74</f>
        <v>0</v>
      </c>
      <c r="G74" s="156">
        <f>($G$16*F821EA!N52)*$L74</f>
        <v>0</v>
      </c>
      <c r="H74" s="156">
        <f>($G$16*F821EA!O52)*$L74</f>
        <v>0</v>
      </c>
      <c r="I74" s="156">
        <f>($G$16*F821EA!P52)*$L74</f>
        <v>0</v>
      </c>
      <c r="J74" s="156">
        <f t="shared" si="13"/>
        <v>0</v>
      </c>
      <c r="K74" s="69"/>
      <c r="L74" s="319">
        <v>0.75</v>
      </c>
      <c r="M74" s="69"/>
    </row>
    <row r="75" spans="2:13" s="37" customFormat="1" ht="15.75">
      <c r="B75" s="48"/>
      <c r="C75" s="162" t="str">
        <f>F801ENE!$C$53</f>
        <v xml:space="preserve">    - Jubilados (601 y Más KWh)</v>
      </c>
      <c r="D75" s="156">
        <f>($G$16*F821EA!K53)*$L75</f>
        <v>0</v>
      </c>
      <c r="E75" s="156">
        <f>($G$16*F821EA!L53)*$L75</f>
        <v>0</v>
      </c>
      <c r="F75" s="156">
        <f>($G$16*F821EA!M53)*$L75</f>
        <v>0</v>
      </c>
      <c r="G75" s="156">
        <f>($G$16*F821EA!N53)*$L75</f>
        <v>0</v>
      </c>
      <c r="H75" s="156">
        <f>($G$16*F821EA!O53)*$L75</f>
        <v>0</v>
      </c>
      <c r="I75" s="156">
        <f>($G$16*F821EA!P53)*$L75</f>
        <v>0</v>
      </c>
      <c r="J75" s="156">
        <f t="shared" si="13"/>
        <v>0</v>
      </c>
      <c r="K75" s="69"/>
      <c r="L75" s="319">
        <v>1</v>
      </c>
      <c r="M75" s="69"/>
    </row>
    <row r="76" spans="2:13" s="37" customFormat="1" ht="15.75">
      <c r="B76" s="48"/>
      <c r="C76" s="160" t="str">
        <f>F801ENE!$C$54</f>
        <v xml:space="preserve">    - Agropecuarios</v>
      </c>
      <c r="D76" s="156">
        <f>($G$16*F821EA!K54)*$L76</f>
        <v>0</v>
      </c>
      <c r="E76" s="156">
        <f>($G$16*F821EA!L54)*$L76</f>
        <v>0</v>
      </c>
      <c r="F76" s="156">
        <f>($G$16*F821EA!M54)*$L76</f>
        <v>0</v>
      </c>
      <c r="G76" s="156">
        <f>($G$16*F821EA!N54)*$L76</f>
        <v>0</v>
      </c>
      <c r="H76" s="156">
        <f>($G$16*F821EA!O54)*$L76</f>
        <v>0</v>
      </c>
      <c r="I76" s="156">
        <f>($G$16*F821EA!P54)*$L76</f>
        <v>0</v>
      </c>
      <c r="J76" s="156">
        <f t="shared" si="13"/>
        <v>0</v>
      </c>
      <c r="K76" s="69"/>
      <c r="L76" s="319">
        <v>0.95</v>
      </c>
      <c r="M76" s="69"/>
    </row>
    <row r="77" spans="2:13" s="37" customFormat="1" ht="15.75">
      <c r="B77" s="48"/>
      <c r="C77" s="160" t="str">
        <f>F801ENE!$C$55</f>
        <v xml:space="preserve">    - Partidos Políticos</v>
      </c>
      <c r="D77" s="156">
        <f>($G$16*F821EA!K55)*$L77</f>
        <v>0</v>
      </c>
      <c r="E77" s="156">
        <f>($G$16*F821EA!L55)*$L77</f>
        <v>0</v>
      </c>
      <c r="F77" s="156">
        <f>($G$16*F821EA!M55)*$L77</f>
        <v>0</v>
      </c>
      <c r="G77" s="156">
        <f>($G$16*F821EA!N55)*$L77</f>
        <v>0</v>
      </c>
      <c r="H77" s="156">
        <f>($G$16*F821EA!O55)*$L77</f>
        <v>0</v>
      </c>
      <c r="I77" s="156">
        <f>($G$16*F821EA!P55)*$L77</f>
        <v>0</v>
      </c>
      <c r="J77" s="156">
        <f t="shared" si="13"/>
        <v>0</v>
      </c>
      <c r="K77" s="69"/>
      <c r="L77" s="319">
        <v>0.5</v>
      </c>
      <c r="M77" s="69"/>
    </row>
    <row r="78" spans="2:13" s="37" customFormat="1" ht="15.75">
      <c r="B78" s="48"/>
      <c r="C78" s="160" t="str">
        <f>F801ENE!$C$56</f>
        <v xml:space="preserve">    - Cruz Roja</v>
      </c>
      <c r="D78" s="156">
        <f>($G$16*F821EA!K56)*$L78</f>
        <v>0</v>
      </c>
      <c r="E78" s="156">
        <f>($G$16*F821EA!L56)*$L78</f>
        <v>0</v>
      </c>
      <c r="F78" s="156">
        <f>($G$16*F821EA!M56)*$L78</f>
        <v>0</v>
      </c>
      <c r="G78" s="156">
        <f>($G$16*F821EA!N56)*$L78</f>
        <v>0</v>
      </c>
      <c r="H78" s="156">
        <f>($G$16*F821EA!O56)*$L78</f>
        <v>0</v>
      </c>
      <c r="I78" s="156">
        <f>($G$16*F821EA!P56)*$L78</f>
        <v>0</v>
      </c>
      <c r="J78" s="156">
        <f t="shared" si="13"/>
        <v>0</v>
      </c>
      <c r="K78" s="69"/>
      <c r="L78" s="319">
        <v>0</v>
      </c>
      <c r="M78" s="69"/>
    </row>
    <row r="79" spans="2:13" s="37" customFormat="1" ht="15.75">
      <c r="B79" s="48" t="s">
        <v>751</v>
      </c>
      <c r="C79" s="158" t="s">
        <v>634</v>
      </c>
      <c r="D79" s="159">
        <f t="shared" ref="D79" si="14">SUM(D80:D84)</f>
        <v>212900.46193526557</v>
      </c>
      <c r="E79" s="159">
        <f t="shared" ref="E79:I79" si="15">SUM(E80:E84)</f>
        <v>211648.75780443428</v>
      </c>
      <c r="F79" s="159">
        <f t="shared" si="15"/>
        <v>214850.82826118814</v>
      </c>
      <c r="G79" s="159">
        <f t="shared" si="15"/>
        <v>213567.65378658375</v>
      </c>
      <c r="H79" s="159">
        <f t="shared" si="15"/>
        <v>219195.234315662</v>
      </c>
      <c r="I79" s="159">
        <f t="shared" si="15"/>
        <v>216145.20593054322</v>
      </c>
      <c r="J79" s="159">
        <f t="shared" si="13"/>
        <v>1288308.1420336768</v>
      </c>
      <c r="K79" s="69"/>
      <c r="L79" s="319"/>
      <c r="M79" s="69"/>
    </row>
    <row r="80" spans="2:13" s="37" customFormat="1" ht="15.75">
      <c r="B80" s="48"/>
      <c r="C80" s="160" t="s">
        <v>304</v>
      </c>
      <c r="D80" s="156">
        <f>(($E$18+$F$18)*F821EA!K66)*$L80</f>
        <v>154804.46271987597</v>
      </c>
      <c r="E80" s="156">
        <f>(($E$18+$F$18)*F821EA!L66)*$L80</f>
        <v>153452.43764681576</v>
      </c>
      <c r="F80" s="156">
        <f>(($E$18+$F$18)*F821EA!M66)*$L80</f>
        <v>155861.27042509223</v>
      </c>
      <c r="G80" s="156">
        <f>(($E$18+$F$18)*F821EA!N66)*$L80</f>
        <v>154662.52122324964</v>
      </c>
      <c r="H80" s="156">
        <f>(($E$18+$F$18)*F821EA!O66)*$L80</f>
        <v>158959.50917435932</v>
      </c>
      <c r="I80" s="156">
        <f>(($E$18+$F$18)*F821EA!P66)*$L80</f>
        <v>155792.92054636095</v>
      </c>
      <c r="J80" s="156">
        <f t="shared" si="13"/>
        <v>933533.12173575396</v>
      </c>
      <c r="K80" s="69"/>
      <c r="L80" s="319">
        <v>1</v>
      </c>
      <c r="M80" s="329">
        <f>F821EVE!$AG$65</f>
        <v>0.2417</v>
      </c>
    </row>
    <row r="81" spans="2:13" s="37" customFormat="1" ht="15.75">
      <c r="B81" s="48"/>
      <c r="C81" s="162" t="s">
        <v>644</v>
      </c>
      <c r="D81" s="156">
        <f>(($E$18+$F$18)*F821EA!K67)*$L81</f>
        <v>58090.921110122741</v>
      </c>
      <c r="E81" s="156">
        <f>(($E$18+$F$18)*F821EA!L67)*$L81</f>
        <v>58191.780953318797</v>
      </c>
      <c r="F81" s="156">
        <f>(($E$18+$F$18)*F821EA!M67)*$L81</f>
        <v>58984.718090872222</v>
      </c>
      <c r="G81" s="156">
        <f>(($E$18+$F$18)*F821EA!N67)*$L81</f>
        <v>58899.28483330553</v>
      </c>
      <c r="H81" s="156">
        <f>(($E$18+$F$18)*F821EA!O67)*$L81</f>
        <v>60229.530234689562</v>
      </c>
      <c r="I81" s="156">
        <f>(($E$18+$F$18)*F821EA!P67)*$L81</f>
        <v>60344.033054038897</v>
      </c>
      <c r="J81" s="156">
        <f t="shared" si="13"/>
        <v>354740.26827634778</v>
      </c>
      <c r="K81" s="69"/>
      <c r="L81" s="319">
        <v>0.75</v>
      </c>
      <c r="M81" s="329">
        <f>F821EVE!$AG$65</f>
        <v>0.2417</v>
      </c>
    </row>
    <row r="82" spans="2:13" s="37" customFormat="1" ht="15.75">
      <c r="B82" s="48"/>
      <c r="C82" s="160" t="s">
        <v>305</v>
      </c>
      <c r="D82" s="156">
        <f>(($E$18+$F$18)*F821EA!K68)*$L82</f>
        <v>5.0781052668443278</v>
      </c>
      <c r="E82" s="156">
        <f>(($E$18+$F$18)*F821EA!L68)*$L82</f>
        <v>4.5392042997506445</v>
      </c>
      <c r="F82" s="156">
        <f>(($E$18+$F$18)*F821EA!M68)*$L82</f>
        <v>4.8397452237067364</v>
      </c>
      <c r="G82" s="156">
        <f>(($E$18+$F$18)*F821EA!N68)*$L82</f>
        <v>5.4822809921645907</v>
      </c>
      <c r="H82" s="156">
        <f>(($E$18+$F$18)*F821EA!O68)*$L82</f>
        <v>6.0367271794628996</v>
      </c>
      <c r="I82" s="156">
        <f>(($E$18+$F$18)*F821EA!P68)*$L82</f>
        <v>8.0368788457913798</v>
      </c>
      <c r="J82" s="156">
        <f t="shared" si="13"/>
        <v>34.01294180772058</v>
      </c>
      <c r="K82" s="69"/>
      <c r="L82" s="319">
        <v>0.95</v>
      </c>
      <c r="M82" s="329">
        <f>F821EVE!$AG$65</f>
        <v>0.2417</v>
      </c>
    </row>
    <row r="83" spans="2:13" s="37" customFormat="1" ht="15.75">
      <c r="B83" s="48"/>
      <c r="C83" s="160" t="s">
        <v>307</v>
      </c>
      <c r="D83" s="156">
        <f>(($E$18+$F$18)*F821EA!K69)*$L83</f>
        <v>0</v>
      </c>
      <c r="E83" s="156">
        <f>(($E$18+$F$18)*F821EA!L69)*$L83</f>
        <v>0</v>
      </c>
      <c r="F83" s="156">
        <f>(($E$18+$F$18)*F821EA!M69)*$L83</f>
        <v>0</v>
      </c>
      <c r="G83" s="156">
        <f>(($E$18+$F$18)*F821EA!N69)*$L83</f>
        <v>0.36544903638944143</v>
      </c>
      <c r="H83" s="156">
        <f>(($E$18+$F$18)*F821EA!O69)*$L83</f>
        <v>0.15817943366110152</v>
      </c>
      <c r="I83" s="156">
        <f>(($E$18+$F$18)*F821EA!P69)*$L83</f>
        <v>0.21545129757287967</v>
      </c>
      <c r="J83" s="156">
        <f t="shared" si="13"/>
        <v>0.73907976762342265</v>
      </c>
      <c r="K83" s="69"/>
      <c r="L83" s="319">
        <v>0.5</v>
      </c>
      <c r="M83" s="329">
        <f>F821EVE!$AG$65</f>
        <v>0.2417</v>
      </c>
    </row>
    <row r="84" spans="2:13" s="37" customFormat="1" ht="15.75">
      <c r="B84" s="48"/>
      <c r="C84" s="160" t="s">
        <v>624</v>
      </c>
      <c r="D84" s="156">
        <f>(($E$18+$F$18)*F821EA!K70)*$L84</f>
        <v>0</v>
      </c>
      <c r="E84" s="156">
        <f>(($E$18+$F$18)*F821EA!L70)*$L84</f>
        <v>0</v>
      </c>
      <c r="F84" s="156">
        <f>(($E$18+$F$18)*F821EA!M70)*$L84</f>
        <v>0</v>
      </c>
      <c r="G84" s="156">
        <f>(($E$18+$F$18)*F821EA!N70)*$L84</f>
        <v>0</v>
      </c>
      <c r="H84" s="156">
        <f>(($E$18+$F$18)*F821EA!O70)*$L84</f>
        <v>0</v>
      </c>
      <c r="I84" s="156">
        <f>(($E$18+$F$18)*F821EA!P70)*$L84</f>
        <v>0</v>
      </c>
      <c r="J84" s="156">
        <f t="shared" si="13"/>
        <v>0</v>
      </c>
      <c r="K84" s="69"/>
      <c r="L84" s="319">
        <v>0</v>
      </c>
      <c r="M84" s="329">
        <f>F821EVE!$AG$65</f>
        <v>0.2417</v>
      </c>
    </row>
    <row r="85" spans="2:13" s="37" customFormat="1" ht="15.75">
      <c r="B85" s="48" t="s">
        <v>750</v>
      </c>
      <c r="C85" s="158" t="s">
        <v>635</v>
      </c>
      <c r="D85" s="159">
        <f t="shared" ref="D85" si="16">SUM(D86:D91)</f>
        <v>332668.60841545486</v>
      </c>
      <c r="E85" s="159">
        <f t="shared" ref="E85:I85" si="17">SUM(E86:E91)</f>
        <v>336443.19315981516</v>
      </c>
      <c r="F85" s="159">
        <f t="shared" si="17"/>
        <v>327437.350304875</v>
      </c>
      <c r="G85" s="159">
        <f t="shared" si="17"/>
        <v>327086.25931560795</v>
      </c>
      <c r="H85" s="159">
        <f t="shared" si="17"/>
        <v>315625.98159211955</v>
      </c>
      <c r="I85" s="159">
        <f t="shared" si="17"/>
        <v>308206.19022958225</v>
      </c>
      <c r="J85" s="159">
        <f t="shared" si="13"/>
        <v>1947467.5830174549</v>
      </c>
      <c r="K85" s="69"/>
      <c r="L85" s="319"/>
      <c r="M85" s="69"/>
    </row>
    <row r="86" spans="2:13" s="37" customFormat="1" ht="15.75">
      <c r="B86" s="48"/>
      <c r="C86" s="160" t="s">
        <v>304</v>
      </c>
      <c r="D86" s="156">
        <f>(($E$19+$F$19)*F821EA!K72)*$L86</f>
        <v>215370.60920204085</v>
      </c>
      <c r="E86" s="156">
        <f>(($E$19+$F$19)*F821EA!L72)*$L86</f>
        <v>218176.8898571512</v>
      </c>
      <c r="F86" s="156">
        <f>(($E$19+$F$19)*F821EA!M72)*$L86</f>
        <v>211413.10840132495</v>
      </c>
      <c r="G86" s="156">
        <f>(($E$19+$F$19)*F821EA!N72)*$L86</f>
        <v>210801.99350660684</v>
      </c>
      <c r="H86" s="156">
        <f>(($E$19+$F$19)*F821EA!O72)*$L86</f>
        <v>202765.86311892036</v>
      </c>
      <c r="I86" s="156">
        <f>(($E$19+$F$19)*F821EA!P72)*$L86</f>
        <v>197383.68430512113</v>
      </c>
      <c r="J86" s="330">
        <f t="shared" si="13"/>
        <v>1255912.1483911653</v>
      </c>
      <c r="K86" s="69"/>
      <c r="L86" s="319">
        <v>1</v>
      </c>
      <c r="M86" s="329">
        <f>F821EVE!$AG$65</f>
        <v>0.2417</v>
      </c>
    </row>
    <row r="87" spans="2:13" s="37" customFormat="1" ht="15.75">
      <c r="B87" s="48"/>
      <c r="C87" s="162" t="s">
        <v>642</v>
      </c>
      <c r="D87" s="156">
        <f>(($E$19+$F$19)*F821EA!K73)*$L87</f>
        <v>113877.12580147271</v>
      </c>
      <c r="E87" s="156">
        <f>(($E$19+$F$19)*F821EA!L73)*$L87</f>
        <v>114762.77281405614</v>
      </c>
      <c r="F87" s="156">
        <f>(($E$19+$F$19)*F821EA!M73)*$L87</f>
        <v>112770.47481818034</v>
      </c>
      <c r="G87" s="156">
        <f>(($E$19+$F$19)*F821EA!N73)*$L87</f>
        <v>113053.89631096882</v>
      </c>
      <c r="H87" s="156">
        <f>(($E$19+$F$19)*F821EA!O73)*$L87</f>
        <v>109793.92829866859</v>
      </c>
      <c r="I87" s="156">
        <f>(($E$19+$F$19)*F821EA!P73)*$L87</f>
        <v>107682.9585585804</v>
      </c>
      <c r="J87" s="330">
        <f t="shared" si="13"/>
        <v>671941.15660192689</v>
      </c>
      <c r="K87" s="69"/>
      <c r="L87" s="319">
        <v>0.75</v>
      </c>
      <c r="M87" s="329">
        <f>F821EVE!$AG$65</f>
        <v>0.2417</v>
      </c>
    </row>
    <row r="88" spans="2:13" s="37" customFormat="1" ht="15.75">
      <c r="B88" s="48"/>
      <c r="C88" s="162" t="s">
        <v>1177</v>
      </c>
      <c r="D88" s="156">
        <f>(($E$19+$F$19)*F821EA!K74)*$L88</f>
        <v>3411.172046707668</v>
      </c>
      <c r="E88" s="156">
        <f>(($E$19+$F$19)*F821EA!L74)*$L88</f>
        <v>3493.5074126627096</v>
      </c>
      <c r="F88" s="156">
        <f>(($E$19+$F$19)*F821EA!M74)*$L88</f>
        <v>3238.6824275635777</v>
      </c>
      <c r="G88" s="156">
        <f>(($E$19+$F$19)*F821EA!N74)*$L88</f>
        <v>3220.8397118447765</v>
      </c>
      <c r="H88" s="156">
        <f>(($E$19+$F$19)*F821EA!O74)*$L88</f>
        <v>3044.5046149561454</v>
      </c>
      <c r="I88" s="156">
        <f>(($E$19+$F$19)*F821EA!P74)*$L88</f>
        <v>3120.6164777903728</v>
      </c>
      <c r="J88" s="330">
        <f t="shared" si="13"/>
        <v>19529.322691525249</v>
      </c>
      <c r="K88" s="69"/>
      <c r="L88" s="319">
        <v>1</v>
      </c>
      <c r="M88" s="329">
        <f>F821EVE!$AG$65</f>
        <v>0.2417</v>
      </c>
    </row>
    <row r="89" spans="2:13" s="37" customFormat="1" ht="15.75">
      <c r="B89" s="48"/>
      <c r="C89" s="160" t="s">
        <v>305</v>
      </c>
      <c r="D89" s="156">
        <f>(($E$19+$F$19)*F821EA!K75)*$L89</f>
        <v>9.7013652336112806</v>
      </c>
      <c r="E89" s="156">
        <f>(($E$19+$F$19)*F821EA!L75)*$L89</f>
        <v>10.023075945116444</v>
      </c>
      <c r="F89" s="156">
        <f>(($E$19+$F$19)*F821EA!M75)*$L89</f>
        <v>15.084657806131027</v>
      </c>
      <c r="G89" s="156">
        <f>(($E$19+$F$19)*F821EA!N75)*$L89</f>
        <v>9.5297861874751923</v>
      </c>
      <c r="H89" s="156">
        <f>(($E$19+$F$19)*F821EA!O75)*$L89</f>
        <v>18.995230232649352</v>
      </c>
      <c r="I89" s="156">
        <f>(($E$19+$F$19)*F821EA!P75)*$L89</f>
        <v>18.930888090348322</v>
      </c>
      <c r="J89" s="156">
        <f t="shared" si="13"/>
        <v>82.265003495331612</v>
      </c>
      <c r="K89" s="69"/>
      <c r="L89" s="319">
        <v>0.95</v>
      </c>
      <c r="M89" s="329">
        <f>F821EVE!$AG$65</f>
        <v>0.2417</v>
      </c>
    </row>
    <row r="90" spans="2:13" s="37" customFormat="1" ht="15.75">
      <c r="B90" s="48"/>
      <c r="C90" s="160" t="s">
        <v>307</v>
      </c>
      <c r="D90" s="156">
        <f>(($E$19+$F$19)*F821EA!K76)*$L90</f>
        <v>0</v>
      </c>
      <c r="E90" s="156">
        <f>(($E$19+$F$19)*F821EA!L76)*$L90</f>
        <v>0</v>
      </c>
      <c r="F90" s="156">
        <f>(($E$19+$F$19)*F821EA!M76)*$L90</f>
        <v>0</v>
      </c>
      <c r="G90" s="156">
        <f>(($E$19+$F$19)*F821EA!N76)*$L90</f>
        <v>0</v>
      </c>
      <c r="H90" s="156">
        <f>(($E$19+$F$19)*F821EA!O76)*$L90</f>
        <v>2.6903293418268106</v>
      </c>
      <c r="I90" s="156">
        <f>(($E$19+$F$19)*F821EA!P76)*$L90</f>
        <v>0</v>
      </c>
      <c r="J90" s="156">
        <f t="shared" si="13"/>
        <v>2.6903293418268106</v>
      </c>
      <c r="K90" s="69"/>
      <c r="L90" s="319">
        <v>0.5</v>
      </c>
      <c r="M90" s="329">
        <f>F821EVE!$AG$65</f>
        <v>0.2417</v>
      </c>
    </row>
    <row r="91" spans="2:13" s="37" customFormat="1" ht="15.75">
      <c r="B91" s="48"/>
      <c r="C91" s="160" t="s">
        <v>624</v>
      </c>
      <c r="D91" s="156">
        <f>(($E$19+$F$19)*F821EA!K77)*$L91</f>
        <v>0</v>
      </c>
      <c r="E91" s="156">
        <f>(($E$19+$F$19)*F821EA!L77)*$L91</f>
        <v>0</v>
      </c>
      <c r="F91" s="156">
        <f>(($E$19+$F$19)*F821EA!M77)*$L91</f>
        <v>0</v>
      </c>
      <c r="G91" s="156">
        <f>(($E$19+$F$19)*F821EA!N77)*$L91</f>
        <v>0</v>
      </c>
      <c r="H91" s="156">
        <f>(($E$19+$F$19)*F821EA!O77)*$L91</f>
        <v>0</v>
      </c>
      <c r="I91" s="156">
        <f>(($E$19+$F$19)*F821EA!P77)*$L91</f>
        <v>0</v>
      </c>
      <c r="J91" s="156"/>
      <c r="K91" s="69"/>
      <c r="L91" s="319">
        <v>0</v>
      </c>
      <c r="M91" s="329">
        <f>F821EVE!$AG$65</f>
        <v>0.2417</v>
      </c>
    </row>
    <row r="92" spans="2:13" s="37" customFormat="1" ht="15.75">
      <c r="B92" s="48" t="s">
        <v>749</v>
      </c>
      <c r="C92" s="158" t="s">
        <v>636</v>
      </c>
      <c r="D92" s="159">
        <f t="shared" ref="D92" si="18">SUM(D93:D98)</f>
        <v>510618.93034441309</v>
      </c>
      <c r="E92" s="159">
        <f t="shared" ref="E92:I92" si="19">SUM(E93:E98)</f>
        <v>508101.64893520641</v>
      </c>
      <c r="F92" s="159">
        <f t="shared" si="19"/>
        <v>495938.53919335414</v>
      </c>
      <c r="G92" s="159">
        <f t="shared" si="19"/>
        <v>502867.81690018578</v>
      </c>
      <c r="H92" s="159">
        <f t="shared" si="19"/>
        <v>463422.14962274238</v>
      </c>
      <c r="I92" s="159">
        <f t="shared" si="19"/>
        <v>481043.78958886926</v>
      </c>
      <c r="J92" s="159">
        <f t="shared" ref="J92:J97" si="20">SUM(D92:I92)</f>
        <v>2961992.8745847708</v>
      </c>
      <c r="K92" s="69"/>
      <c r="L92" s="319"/>
      <c r="M92" s="69"/>
    </row>
    <row r="93" spans="2:13" s="37" customFormat="1" ht="15.75">
      <c r="B93" s="48"/>
      <c r="C93" s="160" t="s">
        <v>304</v>
      </c>
      <c r="D93" s="156">
        <f>(($E$20+$F$20)*F821EA!K79)*$L93</f>
        <v>438601.82430881925</v>
      </c>
      <c r="E93" s="156">
        <f>(($E$20+$F$20)*F821EA!L79)*$L93</f>
        <v>437831.4081211923</v>
      </c>
      <c r="F93" s="156">
        <f>(($E$20+$F$20)*F821EA!M79)*$L93</f>
        <v>429116.73100048432</v>
      </c>
      <c r="G93" s="156">
        <f>(($E$20+$F$20)*F821EA!N79)*$L93</f>
        <v>434931.51203594136</v>
      </c>
      <c r="H93" s="156">
        <f>(($E$20+$F$20)*F821EA!O79)*$L93</f>
        <v>403360.02988014586</v>
      </c>
      <c r="I93" s="156">
        <f>(($E$20+$F$20)*F821EA!P79)*$L93</f>
        <v>416779.39434401679</v>
      </c>
      <c r="J93" s="330">
        <f t="shared" si="20"/>
        <v>2560620.8996906001</v>
      </c>
      <c r="K93" s="69"/>
      <c r="L93" s="319">
        <v>1</v>
      </c>
      <c r="M93" s="329">
        <f>F821EVE!$AG$65</f>
        <v>0.2417</v>
      </c>
    </row>
    <row r="94" spans="2:13" s="37" customFormat="1" ht="15.75">
      <c r="B94" s="48"/>
      <c r="C94" s="162" t="s">
        <v>642</v>
      </c>
      <c r="D94" s="156">
        <f>(($E$20+$F$20)*F821EA!K80)*$L94</f>
        <v>34133.818104738792</v>
      </c>
      <c r="E94" s="156">
        <f>(($E$20+$F$20)*F821EA!L80)*$L94</f>
        <v>33454.157200201495</v>
      </c>
      <c r="F94" s="156">
        <f>(($E$20+$F$20)*F821EA!M80)*$L94</f>
        <v>31833.151604042381</v>
      </c>
      <c r="G94" s="156">
        <f>(($E$20+$F$20)*F821EA!N80)*$L94</f>
        <v>32229.978935963682</v>
      </c>
      <c r="H94" s="156">
        <f>(($E$20+$F$20)*F821EA!O80)*$L94</f>
        <v>28584.114381276395</v>
      </c>
      <c r="I94" s="156">
        <f>(($E$20+$F$20)*F821EA!P80)*$L94</f>
        <v>29760.616010333055</v>
      </c>
      <c r="J94" s="330">
        <f t="shared" si="20"/>
        <v>189995.8362365558</v>
      </c>
      <c r="K94" s="69"/>
      <c r="L94" s="319">
        <v>0.75</v>
      </c>
      <c r="M94" s="329">
        <f>F821EVE!$AG$65</f>
        <v>0.2417</v>
      </c>
    </row>
    <row r="95" spans="2:13" s="37" customFormat="1" ht="15.75">
      <c r="B95" s="48"/>
      <c r="C95" s="162" t="s">
        <v>1177</v>
      </c>
      <c r="D95" s="156">
        <f>(($E$20+$F$20)*F821EA!K81)*$L95</f>
        <v>37594.769009111464</v>
      </c>
      <c r="E95" s="156">
        <f>(($E$20+$F$20)*F821EA!L81)*$L95</f>
        <v>36506.2122509654</v>
      </c>
      <c r="F95" s="156">
        <f>(($E$20+$F$20)*F821EA!M81)*$L95</f>
        <v>34726.246300635379</v>
      </c>
      <c r="G95" s="156">
        <f>(($E$20+$F$20)*F821EA!N81)*$L95</f>
        <v>35461.427184547552</v>
      </c>
      <c r="H95" s="156">
        <f>(($E$20+$F$20)*F821EA!O81)*$L95</f>
        <v>31263.923647461015</v>
      </c>
      <c r="I95" s="156">
        <f>(($E$20+$F$20)*F821EA!P81)*$L95</f>
        <v>34405.151929560729</v>
      </c>
      <c r="J95" s="330">
        <f t="shared" si="20"/>
        <v>209957.73032228154</v>
      </c>
      <c r="K95" s="69"/>
      <c r="L95" s="319">
        <v>1</v>
      </c>
      <c r="M95" s="329">
        <f>F821EVE!$AG$65</f>
        <v>0.2417</v>
      </c>
    </row>
    <row r="96" spans="2:13" s="37" customFormat="1" ht="15.75">
      <c r="B96" s="48"/>
      <c r="C96" s="160" t="s">
        <v>305</v>
      </c>
      <c r="D96" s="156">
        <f>(($E$20+$F$20)*F821EA!K82)*$L96</f>
        <v>283.83490144511603</v>
      </c>
      <c r="E96" s="156">
        <f>(($E$20+$F$20)*F821EA!L82)*$L96</f>
        <v>305.95686016916989</v>
      </c>
      <c r="F96" s="156">
        <f>(($E$20+$F$20)*F821EA!M82)*$L96</f>
        <v>257.81708053197389</v>
      </c>
      <c r="G96" s="156">
        <f>(($E$20+$F$20)*F821EA!N82)*$L96</f>
        <v>240.54451670063136</v>
      </c>
      <c r="H96" s="156">
        <f>(($E$20+$F$20)*F821EA!O82)*$L96</f>
        <v>214.08171385913181</v>
      </c>
      <c r="I96" s="156">
        <f>(($E$20+$F$20)*F821EA!P82)*$L96</f>
        <v>94.172706062577291</v>
      </c>
      <c r="J96" s="156">
        <f t="shared" si="20"/>
        <v>1396.4077787686003</v>
      </c>
      <c r="K96" s="69"/>
      <c r="L96" s="319">
        <v>0.95</v>
      </c>
      <c r="M96" s="329">
        <f>F821EVE!$AG$65</f>
        <v>0.2417</v>
      </c>
    </row>
    <row r="97" spans="2:13" s="37" customFormat="1" ht="15.75">
      <c r="B97" s="48"/>
      <c r="C97" s="160" t="s">
        <v>307</v>
      </c>
      <c r="D97" s="156">
        <f>(($E$20+$F$20)*F821EA!K83)*$L97</f>
        <v>4.6840202984989974</v>
      </c>
      <c r="E97" s="156">
        <f>(($E$20+$F$20)*F821EA!L83)*$L97</f>
        <v>3.914502678031305</v>
      </c>
      <c r="F97" s="156">
        <f>(($E$20+$F$20)*F821EA!M83)*$L97</f>
        <v>4.5932076600587104</v>
      </c>
      <c r="G97" s="156">
        <f>(($E$20+$F$20)*F821EA!N83)*$L97</f>
        <v>4.354227032584272</v>
      </c>
      <c r="H97" s="156">
        <f>(($E$20+$F$20)*F821EA!O83)*$L97</f>
        <v>0</v>
      </c>
      <c r="I97" s="156">
        <f>(($E$20+$F$20)*F821EA!P83)*$L97</f>
        <v>4.4545988961235361</v>
      </c>
      <c r="J97" s="156">
        <f t="shared" si="20"/>
        <v>22.000556565296822</v>
      </c>
      <c r="K97" s="69"/>
      <c r="L97" s="319">
        <v>0.5</v>
      </c>
      <c r="M97" s="329">
        <f>F821EVE!$AG$65</f>
        <v>0.2417</v>
      </c>
    </row>
    <row r="98" spans="2:13" s="37" customFormat="1" ht="15.75">
      <c r="B98" s="48"/>
      <c r="C98" s="160" t="s">
        <v>624</v>
      </c>
      <c r="D98" s="156">
        <f>(($E$20+$F$20)*F821EA!K84)*$L98</f>
        <v>0</v>
      </c>
      <c r="E98" s="156">
        <f>(($E$20+$F$20)*F821EA!L84)*$L98</f>
        <v>0</v>
      </c>
      <c r="F98" s="156">
        <f>(($E$20+$F$20)*F821EA!M84)*$L98</f>
        <v>0</v>
      </c>
      <c r="G98" s="156">
        <f>(($E$20+$F$20)*F821EA!N84)*$L98</f>
        <v>0</v>
      </c>
      <c r="H98" s="156">
        <f>(($E$20+$F$20)*F821EA!O84)*$L98</f>
        <v>0</v>
      </c>
      <c r="I98" s="156">
        <f>(($E$20+$F$20)*F821EA!P84)*$L98</f>
        <v>0</v>
      </c>
      <c r="J98" s="156"/>
      <c r="K98" s="69"/>
      <c r="L98" s="319">
        <v>0</v>
      </c>
      <c r="M98" s="329">
        <f>F821EVE!$AG$65</f>
        <v>0.2417</v>
      </c>
    </row>
    <row r="99" spans="2:13" s="37" customFormat="1" ht="15.75">
      <c r="B99" s="48"/>
      <c r="C99" s="157"/>
      <c r="D99" s="156"/>
      <c r="E99" s="156"/>
      <c r="F99" s="156"/>
      <c r="G99" s="156"/>
      <c r="H99" s="156"/>
      <c r="I99" s="156"/>
      <c r="J99" s="156"/>
      <c r="K99" s="69"/>
      <c r="L99" s="319"/>
      <c r="M99" s="69"/>
    </row>
    <row r="100" spans="2:13" s="37" customFormat="1" ht="15.75">
      <c r="B100" s="48" t="s">
        <v>902</v>
      </c>
      <c r="C100" s="158" t="s">
        <v>898</v>
      </c>
      <c r="D100" s="159">
        <f t="shared" ref="D100" si="21">SUM(D101:D105)</f>
        <v>72081.03839395172</v>
      </c>
      <c r="E100" s="159">
        <f t="shared" ref="E100:I100" si="22">SUM(E101:E105)</f>
        <v>71182.160580703785</v>
      </c>
      <c r="F100" s="159">
        <f t="shared" si="22"/>
        <v>73833.648791911241</v>
      </c>
      <c r="G100" s="159">
        <f t="shared" si="22"/>
        <v>72150.866432218245</v>
      </c>
      <c r="H100" s="159">
        <f t="shared" si="22"/>
        <v>68377.436043137146</v>
      </c>
      <c r="I100" s="159">
        <f t="shared" si="22"/>
        <v>73068.026242596301</v>
      </c>
      <c r="J100" s="159">
        <f t="shared" ref="J100:J119" si="23">SUM(D100:I100)</f>
        <v>430693.17648451845</v>
      </c>
      <c r="K100" s="69"/>
      <c r="L100" s="319"/>
      <c r="M100" s="69"/>
    </row>
    <row r="101" spans="2:13" s="37" customFormat="1" ht="15.75">
      <c r="B101" s="48"/>
      <c r="C101" s="160" t="s">
        <v>304</v>
      </c>
      <c r="D101" s="156">
        <f>(($E$17+$F$17)*F821EA!K87)*$L101</f>
        <v>69337.098394616783</v>
      </c>
      <c r="E101" s="156">
        <f>(($E$17+$F$17)*F821EA!L87)*$L101</f>
        <v>68542.312194028505</v>
      </c>
      <c r="F101" s="156">
        <f>(($E$17+$F$17)*F821EA!M87)*$L101</f>
        <v>71055.636124396216</v>
      </c>
      <c r="G101" s="156">
        <f>(($E$17+$F$17)*F821EA!N87)*$L101</f>
        <v>69348.443678134543</v>
      </c>
      <c r="H101" s="156">
        <f>(($E$17+$F$17)*F821EA!O87)*$L101</f>
        <v>65783.204696067594</v>
      </c>
      <c r="I101" s="156">
        <f>(($E$17+$F$17)*F821EA!P87)*$L101</f>
        <v>70179.098428921279</v>
      </c>
      <c r="J101" s="156">
        <f t="shared" si="23"/>
        <v>414245.79351616488</v>
      </c>
      <c r="K101" s="69"/>
      <c r="L101" s="319">
        <v>1</v>
      </c>
      <c r="M101" s="329">
        <f>F821EVE!$AG$65</f>
        <v>0.2417</v>
      </c>
    </row>
    <row r="102" spans="2:13" s="37" customFormat="1" ht="15.75">
      <c r="B102" s="48"/>
      <c r="C102" s="162" t="s">
        <v>644</v>
      </c>
      <c r="D102" s="156">
        <f>(($E$17+$F$17)*F821EA!K88)*$L102</f>
        <v>2743.9399993349352</v>
      </c>
      <c r="E102" s="156">
        <f>(($E$17+$F$17)*F821EA!L88)*$L102</f>
        <v>2639.8483866752786</v>
      </c>
      <c r="F102" s="156">
        <f>(($E$17+$F$17)*F821EA!M88)*$L102</f>
        <v>2778.0126675150213</v>
      </c>
      <c r="G102" s="156">
        <f>(($E$17+$F$17)*F821EA!N88)*$L102</f>
        <v>2802.4227540837055</v>
      </c>
      <c r="H102" s="156">
        <f>(($E$17+$F$17)*F821EA!O88)*$L102</f>
        <v>2594.2313470695472</v>
      </c>
      <c r="I102" s="156">
        <f>(($E$17+$F$17)*F821EA!P88)*$L102</f>
        <v>2888.9278136750245</v>
      </c>
      <c r="J102" s="156">
        <f t="shared" si="23"/>
        <v>16447.382968353515</v>
      </c>
      <c r="K102" s="69"/>
      <c r="L102" s="319">
        <v>0.75</v>
      </c>
      <c r="M102" s="329">
        <f>F821EVE!$AG$65</f>
        <v>0.2417</v>
      </c>
    </row>
    <row r="103" spans="2:13" s="37" customFormat="1" ht="15.75">
      <c r="B103" s="48"/>
      <c r="C103" s="160" t="s">
        <v>305</v>
      </c>
      <c r="D103" s="156">
        <f>(($E$17+$F$17)*F821EA!K89)*$L103</f>
        <v>0</v>
      </c>
      <c r="E103" s="156">
        <f>(($E$17+$F$17)*F821EA!L89)*$L103</f>
        <v>0</v>
      </c>
      <c r="F103" s="156">
        <f>(($E$17+$F$17)*F821EA!M89)*$L103</f>
        <v>0</v>
      </c>
      <c r="G103" s="156">
        <f>(($E$17+$F$17)*F821EA!N89)*$L103</f>
        <v>0</v>
      </c>
      <c r="H103" s="156">
        <f>(($E$17+$F$17)*F821EA!O89)*$L103</f>
        <v>0</v>
      </c>
      <c r="I103" s="156">
        <f>(($E$17+$F$17)*F821EA!P89)*$L103</f>
        <v>0</v>
      </c>
      <c r="J103" s="156">
        <f t="shared" si="23"/>
        <v>0</v>
      </c>
      <c r="K103" s="69"/>
      <c r="L103" s="319">
        <v>0.95</v>
      </c>
      <c r="M103" s="329">
        <f>F821EVE!$AG$65</f>
        <v>0.2417</v>
      </c>
    </row>
    <row r="104" spans="2:13" s="37" customFormat="1" ht="15.75">
      <c r="B104" s="48"/>
      <c r="C104" s="160" t="s">
        <v>307</v>
      </c>
      <c r="D104" s="156">
        <f>(($E$17+$F$17)*F821EA!K90)*$L104</f>
        <v>0</v>
      </c>
      <c r="E104" s="156">
        <f>(($E$17+$F$17)*F821EA!L90)*$L104</f>
        <v>0</v>
      </c>
      <c r="F104" s="156">
        <f>(($E$17+$F$17)*F821EA!M90)*$L104</f>
        <v>0</v>
      </c>
      <c r="G104" s="156">
        <f>(($E$17+$F$17)*F821EA!N90)*$L104</f>
        <v>0</v>
      </c>
      <c r="H104" s="156">
        <f>(($E$17+$F$17)*F821EA!O90)*$L104</f>
        <v>0</v>
      </c>
      <c r="I104" s="156">
        <f>(($E$17+$F$17)*F821EA!P90)*$L104</f>
        <v>0</v>
      </c>
      <c r="J104" s="156">
        <f t="shared" si="23"/>
        <v>0</v>
      </c>
      <c r="K104" s="69"/>
      <c r="L104" s="319">
        <v>0.5</v>
      </c>
      <c r="M104" s="329">
        <f>F821EVE!$AG$65</f>
        <v>0.2417</v>
      </c>
    </row>
    <row r="105" spans="2:13" s="37" customFormat="1" ht="15.75">
      <c r="B105" s="48"/>
      <c r="C105" s="160" t="s">
        <v>624</v>
      </c>
      <c r="D105" s="156">
        <f>(($E$17+$F$17)*F821EA!K91)*$L105</f>
        <v>0</v>
      </c>
      <c r="E105" s="156">
        <f>(($E$17+$F$17)*F821EA!L91)*$L105</f>
        <v>0</v>
      </c>
      <c r="F105" s="156">
        <f>(($E$17+$F$17)*F821EA!M91)*$L105</f>
        <v>0</v>
      </c>
      <c r="G105" s="156">
        <f>(($E$17+$F$17)*F821EA!N91)*$L105</f>
        <v>0</v>
      </c>
      <c r="H105" s="156">
        <f>(($E$17+$F$17)*F821EA!O91)*$L105</f>
        <v>0</v>
      </c>
      <c r="I105" s="156">
        <f>(($E$17+$F$17)*F821EA!P91)*$L105</f>
        <v>0</v>
      </c>
      <c r="J105" s="156">
        <f t="shared" si="23"/>
        <v>0</v>
      </c>
      <c r="K105" s="69"/>
      <c r="L105" s="319">
        <v>0</v>
      </c>
      <c r="M105" s="329">
        <f>F821EVE!$AG$65</f>
        <v>0.2417</v>
      </c>
    </row>
    <row r="106" spans="2:13" s="37" customFormat="1" ht="15.75">
      <c r="B106" s="48" t="s">
        <v>902</v>
      </c>
      <c r="C106" s="158" t="s">
        <v>899</v>
      </c>
      <c r="D106" s="159">
        <f t="shared" ref="D106:I106" si="24">SUM(D107:D112)</f>
        <v>6337.0812880533767</v>
      </c>
      <c r="E106" s="159">
        <f t="shared" si="24"/>
        <v>5892.3775373206863</v>
      </c>
      <c r="F106" s="159">
        <f t="shared" si="24"/>
        <v>5499.939816870723</v>
      </c>
      <c r="G106" s="159">
        <f t="shared" si="24"/>
        <v>5934.1914524395133</v>
      </c>
      <c r="H106" s="159">
        <f t="shared" si="24"/>
        <v>4547.778715947722</v>
      </c>
      <c r="I106" s="159">
        <f t="shared" si="24"/>
        <v>5877.7077584644258</v>
      </c>
      <c r="J106" s="159">
        <f t="shared" si="23"/>
        <v>34089.076569096447</v>
      </c>
      <c r="K106" s="69"/>
      <c r="L106" s="319"/>
      <c r="M106" s="69"/>
    </row>
    <row r="107" spans="2:13" s="37" customFormat="1" ht="15.75">
      <c r="B107" s="48"/>
      <c r="C107" s="160" t="s">
        <v>304</v>
      </c>
      <c r="D107" s="156">
        <f>(($E$17+$F$17)*F821EA!K93)*$L107</f>
        <v>5774.3347713352814</v>
      </c>
      <c r="E107" s="156">
        <f>(($E$17+$F$17)*F821EA!L93)*$L107</f>
        <v>5384.689736058921</v>
      </c>
      <c r="F107" s="156">
        <f>(($E$17+$F$17)*F821EA!M93)*$L107</f>
        <v>4962.9615480655057</v>
      </c>
      <c r="G107" s="156">
        <f>(($E$17+$F$17)*F821EA!N93)*$L107</f>
        <v>5403.3167279883228</v>
      </c>
      <c r="H107" s="156">
        <f>(($E$17+$F$17)*F821EA!O93)*$L107</f>
        <v>4117.8251974039295</v>
      </c>
      <c r="I107" s="156">
        <f>(($E$17+$F$17)*F821EA!P93)*$L107</f>
        <v>5322.4052204390546</v>
      </c>
      <c r="J107" s="156">
        <f t="shared" si="23"/>
        <v>30965.533201291015</v>
      </c>
      <c r="K107" s="69"/>
      <c r="L107" s="319">
        <v>1</v>
      </c>
      <c r="M107" s="329">
        <f>F821EVE!$AG$65</f>
        <v>0.2417</v>
      </c>
    </row>
    <row r="108" spans="2:13" s="37" customFormat="1" ht="15.75">
      <c r="B108" s="48"/>
      <c r="C108" s="162" t="s">
        <v>642</v>
      </c>
      <c r="D108" s="156">
        <f>(($E$17+$F$17)*F821EA!K94)*$L108</f>
        <v>500.49472787760681</v>
      </c>
      <c r="E108" s="156">
        <f>(($E$17+$F$17)*F821EA!L94)*$L108</f>
        <v>462.74847871232282</v>
      </c>
      <c r="F108" s="156">
        <f>(($E$17+$F$17)*F821EA!M94)*$L108</f>
        <v>492.23530693204395</v>
      </c>
      <c r="G108" s="156">
        <f>(($E$17+$F$17)*F821EA!N94)*$L108</f>
        <v>480.9282046568901</v>
      </c>
      <c r="H108" s="156">
        <f>(($E$17+$F$17)*F821EA!O94)*$L108</f>
        <v>390.92137967210846</v>
      </c>
      <c r="I108" s="156">
        <f>(($E$17+$F$17)*F821EA!P94)*$L108</f>
        <v>505.12147631219403</v>
      </c>
      <c r="J108" s="156">
        <f t="shared" si="23"/>
        <v>2832.4495741631658</v>
      </c>
      <c r="K108" s="69"/>
      <c r="L108" s="319">
        <v>0.75</v>
      </c>
      <c r="M108" s="329">
        <f>F821EVE!$AG$65</f>
        <v>0.2417</v>
      </c>
    </row>
    <row r="109" spans="2:13" s="37" customFormat="1" ht="15.75">
      <c r="B109" s="48"/>
      <c r="C109" s="162" t="s">
        <v>1177</v>
      </c>
      <c r="D109" s="156">
        <f>(($E$17+$F$17)*F821EA!K95)*$L109</f>
        <v>62.25178884048799</v>
      </c>
      <c r="E109" s="156">
        <f>(($E$17+$F$17)*F821EA!L95)*$L109</f>
        <v>44.939322549441911</v>
      </c>
      <c r="F109" s="156">
        <f>(($E$17+$F$17)*F821EA!M95)*$L109</f>
        <v>44.742961873172959</v>
      </c>
      <c r="G109" s="156">
        <f>(($E$17+$F$17)*F821EA!N95)*$L109</f>
        <v>49.946519794300229</v>
      </c>
      <c r="H109" s="156">
        <f>(($E$17+$F$17)*F821EA!O95)*$L109</f>
        <v>39.032138871684225</v>
      </c>
      <c r="I109" s="156">
        <f>(($E$17+$F$17)*F821EA!P95)*$L109</f>
        <v>50.181061713177037</v>
      </c>
      <c r="J109" s="156">
        <f t="shared" si="23"/>
        <v>291.09379364226436</v>
      </c>
      <c r="K109" s="69"/>
      <c r="L109" s="319">
        <v>1</v>
      </c>
      <c r="M109" s="329">
        <f>F821EVE!$AG$65</f>
        <v>0.2417</v>
      </c>
    </row>
    <row r="110" spans="2:13" s="37" customFormat="1" ht="15.75">
      <c r="B110" s="48"/>
      <c r="C110" s="160" t="s">
        <v>305</v>
      </c>
      <c r="D110" s="156">
        <f>(($E$17+$F$17)*F821EA!K96)*$L110</f>
        <v>0</v>
      </c>
      <c r="E110" s="156">
        <f>(($E$17+$F$17)*F821EA!L96)*$L110</f>
        <v>0</v>
      </c>
      <c r="F110" s="156">
        <f>(($E$17+$F$17)*F821EA!M96)*$L110</f>
        <v>0</v>
      </c>
      <c r="G110" s="156">
        <f>(($E$17+$F$17)*F821EA!N96)*$L110</f>
        <v>0</v>
      </c>
      <c r="H110" s="156">
        <f>(($E$17+$F$17)*F821EA!O96)*$L110</f>
        <v>0</v>
      </c>
      <c r="I110" s="156">
        <f>(($E$17+$F$17)*F821EA!P96)*$L110</f>
        <v>0</v>
      </c>
      <c r="J110" s="156">
        <f t="shared" si="23"/>
        <v>0</v>
      </c>
      <c r="K110" s="69"/>
      <c r="L110" s="319">
        <v>0.95</v>
      </c>
      <c r="M110" s="329">
        <f>F821EVE!$AG$65</f>
        <v>0.2417</v>
      </c>
    </row>
    <row r="111" spans="2:13" s="37" customFormat="1" ht="15.75">
      <c r="B111" s="48"/>
      <c r="C111" s="160" t="s">
        <v>307</v>
      </c>
      <c r="D111" s="156">
        <f>(($E$17+$F$17)*F821EA!K97)*$L111</f>
        <v>0</v>
      </c>
      <c r="E111" s="156">
        <f>(($E$17+$F$17)*F821EA!L97)*$L111</f>
        <v>0</v>
      </c>
      <c r="F111" s="156">
        <f>(($E$17+$F$17)*F821EA!M97)*$L111</f>
        <v>0</v>
      </c>
      <c r="G111" s="156">
        <f>(($E$17+$F$17)*F821EA!N97)*$L111</f>
        <v>0</v>
      </c>
      <c r="H111" s="156">
        <f>(($E$17+$F$17)*F821EA!O97)*$L111</f>
        <v>0</v>
      </c>
      <c r="I111" s="156">
        <f>(($E$17+$F$17)*F821EA!P97)*$L111</f>
        <v>0</v>
      </c>
      <c r="J111" s="156">
        <f t="shared" si="23"/>
        <v>0</v>
      </c>
      <c r="K111" s="69"/>
      <c r="L111" s="319">
        <v>0.5</v>
      </c>
      <c r="M111" s="329">
        <f>F821EVE!$AG$65</f>
        <v>0.2417</v>
      </c>
    </row>
    <row r="112" spans="2:13" s="37" customFormat="1" ht="15.75">
      <c r="B112" s="48"/>
      <c r="C112" s="160" t="s">
        <v>624</v>
      </c>
      <c r="D112" s="156">
        <f>(($E$17+$F$17)*F821EA!K98)*$L112</f>
        <v>0</v>
      </c>
      <c r="E112" s="156">
        <f>($E$17*F821EA!L98+$F$17*F821EA!L98)*$L112</f>
        <v>0</v>
      </c>
      <c r="F112" s="156">
        <f>($E$17*F821EA!M98+$F$17*F821EA!M98)*$L112</f>
        <v>0</v>
      </c>
      <c r="G112" s="156">
        <f>($E$17*F821EA!N98+$F$17*F821EA!N98)*$L112</f>
        <v>0</v>
      </c>
      <c r="H112" s="156">
        <f>($E$17*F821EA!O98+$F$17*F821EA!O98)*$L112</f>
        <v>0</v>
      </c>
      <c r="I112" s="156">
        <f>($E$17*F821EA!P98+$F$17*F821EA!P98)*$L112</f>
        <v>0</v>
      </c>
      <c r="J112" s="156">
        <f t="shared" si="23"/>
        <v>0</v>
      </c>
      <c r="K112" s="69"/>
      <c r="L112" s="319">
        <v>0</v>
      </c>
      <c r="M112" s="329">
        <f>F821EVE!$AG$65</f>
        <v>0.2417</v>
      </c>
    </row>
    <row r="113" spans="2:13" s="37" customFormat="1" ht="15.75">
      <c r="B113" s="48" t="s">
        <v>902</v>
      </c>
      <c r="C113" s="158" t="s">
        <v>900</v>
      </c>
      <c r="D113" s="159">
        <f t="shared" ref="D113:I113" si="25">SUM(D114:D119)</f>
        <v>675.72617721053655</v>
      </c>
      <c r="E113" s="159">
        <f t="shared" si="25"/>
        <v>670.62489047496604</v>
      </c>
      <c r="F113" s="159">
        <f t="shared" si="25"/>
        <v>757.5581254298155</v>
      </c>
      <c r="G113" s="159">
        <f t="shared" si="25"/>
        <v>574.34816000765215</v>
      </c>
      <c r="H113" s="159">
        <f t="shared" si="25"/>
        <v>453.67225189811336</v>
      </c>
      <c r="I113" s="159">
        <f t="shared" si="25"/>
        <v>637.81493053255429</v>
      </c>
      <c r="J113" s="159">
        <f t="shared" si="23"/>
        <v>3769.7445355536374</v>
      </c>
      <c r="K113" s="69"/>
      <c r="L113" s="319"/>
      <c r="M113" s="69"/>
    </row>
    <row r="114" spans="2:13" s="37" customFormat="1" ht="15.75">
      <c r="B114" s="48"/>
      <c r="C114" s="160" t="s">
        <v>304</v>
      </c>
      <c r="D114" s="156">
        <f>(($E$17+$F$17)*F821EA!K100)*$L114</f>
        <v>650.72291776562315</v>
      </c>
      <c r="E114" s="156">
        <f>(($E$17+$F$17)*F821EA!L100)*$L114</f>
        <v>657.41554414845666</v>
      </c>
      <c r="F114" s="156">
        <f>(($E$17+$F$17)*F821EA!M100)*$L114</f>
        <v>739.30885507906964</v>
      </c>
      <c r="G114" s="156">
        <f>(($E$17+$F$17)*F821EA!N100)*$L114</f>
        <v>551.30441647800603</v>
      </c>
      <c r="H114" s="156">
        <f>(($E$17+$F$17)*F821EA!O100)*$L114</f>
        <v>443.61694893417405</v>
      </c>
      <c r="I114" s="156">
        <f>(($E$17+$F$17)*F821EA!P100)*$L114</f>
        <v>619.95429068692408</v>
      </c>
      <c r="J114" s="156">
        <f t="shared" si="23"/>
        <v>3662.322973092254</v>
      </c>
      <c r="K114" s="69"/>
      <c r="L114" s="319">
        <v>1</v>
      </c>
      <c r="M114" s="329">
        <f>F821EVE!$AG$65</f>
        <v>0.2417</v>
      </c>
    </row>
    <row r="115" spans="2:13" s="37" customFormat="1" ht="15.75">
      <c r="B115" s="48"/>
      <c r="C115" s="162" t="s">
        <v>642</v>
      </c>
      <c r="D115" s="156">
        <f>(($E$17+$F$17)*F821EA!K101)*$L115</f>
        <v>25.003259444913425</v>
      </c>
      <c r="E115" s="156">
        <f>(($E$17+$F$17)*F821EA!L101)*$L115</f>
        <v>13.209346326509401</v>
      </c>
      <c r="F115" s="156">
        <f>(($E$17+$F$17)*F821EA!M101)*$L115</f>
        <v>18.249270350745874</v>
      </c>
      <c r="G115" s="156">
        <f>(($E$17+$F$17)*F821EA!N101)*$L115</f>
        <v>23.043743529646161</v>
      </c>
      <c r="H115" s="156">
        <f>(($E$17+$F$17)*F821EA!O101)*$L115</f>
        <v>10.055302963939333</v>
      </c>
      <c r="I115" s="156">
        <f>(($E$17+$F$17)*F821EA!P101)*$L115</f>
        <v>17.860639845630239</v>
      </c>
      <c r="J115" s="156">
        <f t="shared" si="23"/>
        <v>107.42156246138444</v>
      </c>
      <c r="K115" s="69"/>
      <c r="L115" s="319">
        <v>0.75</v>
      </c>
      <c r="M115" s="329">
        <f>F821EVE!$AG$65</f>
        <v>0.2417</v>
      </c>
    </row>
    <row r="116" spans="2:13" s="37" customFormat="1" ht="15.75">
      <c r="B116" s="48"/>
      <c r="C116" s="162" t="s">
        <v>1177</v>
      </c>
      <c r="D116" s="156">
        <f>(($E$17+$F$17)*F821EA!K102)*$L116</f>
        <v>0</v>
      </c>
      <c r="E116" s="156">
        <f>(($E$17+$F$17)*F821EA!L102)*$L116</f>
        <v>0</v>
      </c>
      <c r="F116" s="156">
        <f>(($E$17+$F$17)*F821EA!M102)*$L116</f>
        <v>0</v>
      </c>
      <c r="G116" s="156">
        <f>(($E$17+$F$17)*F821EA!N102)*$L116</f>
        <v>0</v>
      </c>
      <c r="H116" s="156">
        <f>(($E$17+$F$17)*F821EA!O102)*$L116</f>
        <v>0</v>
      </c>
      <c r="I116" s="156">
        <f>(($E$17+$F$17)*F821EA!P102)*$L116</f>
        <v>0</v>
      </c>
      <c r="J116" s="156">
        <f t="shared" si="23"/>
        <v>0</v>
      </c>
      <c r="K116" s="69"/>
      <c r="L116" s="319">
        <v>1</v>
      </c>
      <c r="M116" s="329">
        <f>F821EVE!$AG$65</f>
        <v>0.2417</v>
      </c>
    </row>
    <row r="117" spans="2:13" s="37" customFormat="1" ht="15.75">
      <c r="B117" s="48"/>
      <c r="C117" s="160" t="s">
        <v>305</v>
      </c>
      <c r="D117" s="156">
        <f>(($E$17+$F$17)*F821EA!K103)*$L117</f>
        <v>0</v>
      </c>
      <c r="E117" s="156">
        <f>(($E$17+$F$17)*F821EA!L103)*$L117</f>
        <v>0</v>
      </c>
      <c r="F117" s="156">
        <f>(($E$17+$F$17)*F821EA!M103)*$L117</f>
        <v>0</v>
      </c>
      <c r="G117" s="156">
        <f>(($E$17+$F$17)*F821EA!N103)*$L117</f>
        <v>0</v>
      </c>
      <c r="H117" s="156">
        <f>(($E$17+$F$17)*F821EA!O103)*$L117</f>
        <v>0</v>
      </c>
      <c r="I117" s="156">
        <f>(($E$17+$F$17)*F821EA!P103)*$L117</f>
        <v>0</v>
      </c>
      <c r="J117" s="156">
        <f t="shared" si="23"/>
        <v>0</v>
      </c>
      <c r="K117" s="69"/>
      <c r="L117" s="319">
        <v>0.95</v>
      </c>
      <c r="M117" s="329">
        <f>F821EVE!$AG$65</f>
        <v>0.2417</v>
      </c>
    </row>
    <row r="118" spans="2:13" s="37" customFormat="1" ht="15.75">
      <c r="B118" s="48"/>
      <c r="C118" s="160" t="s">
        <v>307</v>
      </c>
      <c r="D118" s="156">
        <f>(($E$17+$F$17)*F821EA!K104)*$L118</f>
        <v>0</v>
      </c>
      <c r="E118" s="156">
        <f>(($E$17+$F$17)*F821EA!L104)*$L118</f>
        <v>0</v>
      </c>
      <c r="F118" s="156">
        <f>(($E$17+$F$17)*F821EA!M104)*$L118</f>
        <v>0</v>
      </c>
      <c r="G118" s="156">
        <f>(($E$17+$F$17)*F821EA!N104)*$L118</f>
        <v>0</v>
      </c>
      <c r="H118" s="156">
        <f>(($E$17+$F$17)*F821EA!O104)*$L118</f>
        <v>0</v>
      </c>
      <c r="I118" s="156">
        <f>(($E$17+$F$17)*F821EA!P104)*$L118</f>
        <v>0</v>
      </c>
      <c r="J118" s="156">
        <f t="shared" si="23"/>
        <v>0</v>
      </c>
      <c r="K118" s="69"/>
      <c r="L118" s="319">
        <v>0.5</v>
      </c>
      <c r="M118" s="329">
        <f>F821EVE!$AG$65</f>
        <v>0.2417</v>
      </c>
    </row>
    <row r="119" spans="2:13" s="37" customFormat="1" ht="15.75">
      <c r="B119" s="48"/>
      <c r="C119" s="160" t="s">
        <v>624</v>
      </c>
      <c r="D119" s="156">
        <f>(($E$17+$F$17)*F821EA!K105)*$L119</f>
        <v>0</v>
      </c>
      <c r="E119" s="156">
        <f>(($E$17+$F$17)*F821EA!L105)*$L119</f>
        <v>0</v>
      </c>
      <c r="F119" s="156">
        <f>(($E$17+$F$17)*F821EA!M105)*$L119</f>
        <v>0</v>
      </c>
      <c r="G119" s="156">
        <f>(($E$17+$F$17)*F821EA!N105)*$L119</f>
        <v>0</v>
      </c>
      <c r="H119" s="156">
        <f>(($E$17+$F$17)*F821EA!O105)*$L119</f>
        <v>0</v>
      </c>
      <c r="I119" s="156">
        <f>(($E$17+$F$17)*F821EA!P105)*$L119</f>
        <v>0</v>
      </c>
      <c r="J119" s="156">
        <f t="shared" si="23"/>
        <v>0</v>
      </c>
      <c r="K119" s="69"/>
      <c r="L119" s="319">
        <v>0</v>
      </c>
      <c r="M119" s="329">
        <f>F821EVE!$AG$65</f>
        <v>0.2417</v>
      </c>
    </row>
    <row r="120" spans="2:13" s="37" customFormat="1" ht="15.75">
      <c r="B120" s="48"/>
      <c r="C120" s="157"/>
      <c r="D120" s="156"/>
      <c r="E120" s="156"/>
      <c r="F120" s="156"/>
      <c r="G120" s="156"/>
      <c r="H120" s="156"/>
      <c r="I120" s="156"/>
      <c r="J120" s="156"/>
      <c r="K120" s="69"/>
      <c r="L120" s="319"/>
      <c r="M120" s="69"/>
    </row>
    <row r="121" spans="2:13" s="37" customFormat="1" ht="15.75">
      <c r="B121" s="48"/>
      <c r="C121" s="153" t="s">
        <v>112</v>
      </c>
      <c r="D121" s="154">
        <f t="shared" ref="D121:I121" si="26">D44+D34+D30</f>
        <v>2342974.7209729473</v>
      </c>
      <c r="E121" s="154">
        <f t="shared" si="26"/>
        <v>2331350.4461804363</v>
      </c>
      <c r="F121" s="154">
        <f t="shared" si="26"/>
        <v>2269973.5524545372</v>
      </c>
      <c r="G121" s="154">
        <f t="shared" si="26"/>
        <v>2315492.5192154362</v>
      </c>
      <c r="H121" s="154">
        <f t="shared" si="26"/>
        <v>2157375.3304261365</v>
      </c>
      <c r="I121" s="154">
        <f t="shared" si="26"/>
        <v>2193075.2586857611</v>
      </c>
      <c r="J121" s="154">
        <f>SUM(D121:I121)</f>
        <v>13610241.827935256</v>
      </c>
      <c r="K121" s="69"/>
      <c r="L121" s="319"/>
    </row>
    <row r="122" spans="2:13">
      <c r="C122" s="48"/>
      <c r="D122" s="48"/>
      <c r="E122" s="48"/>
      <c r="F122" s="48"/>
      <c r="G122" s="48"/>
      <c r="H122" s="48"/>
      <c r="I122" s="48"/>
      <c r="J122" s="48"/>
    </row>
    <row r="123" spans="2:13" s="69" customFormat="1" ht="31.5" customHeight="1">
      <c r="B123" s="48"/>
      <c r="C123" s="320" t="s">
        <v>660</v>
      </c>
      <c r="D123" s="320"/>
      <c r="E123" s="320"/>
      <c r="F123" s="320"/>
      <c r="G123" s="320"/>
      <c r="H123" s="320"/>
      <c r="I123" s="320"/>
      <c r="J123" s="321"/>
      <c r="L123" s="319"/>
    </row>
    <row r="124" spans="2:13" s="37" customFormat="1" ht="15.75">
      <c r="B124" s="48"/>
      <c r="C124" s="150" t="s">
        <v>310</v>
      </c>
      <c r="D124" s="151">
        <f t="shared" ref="D124:I124" si="27">D$29</f>
        <v>45839</v>
      </c>
      <c r="E124" s="151">
        <f t="shared" si="27"/>
        <v>45870</v>
      </c>
      <c r="F124" s="151">
        <f t="shared" si="27"/>
        <v>45901</v>
      </c>
      <c r="G124" s="151">
        <f t="shared" si="27"/>
        <v>45931</v>
      </c>
      <c r="H124" s="151">
        <f t="shared" si="27"/>
        <v>45962</v>
      </c>
      <c r="I124" s="151">
        <f t="shared" si="27"/>
        <v>45992</v>
      </c>
      <c r="J124" s="152" t="s">
        <v>111</v>
      </c>
      <c r="K124" s="69"/>
      <c r="L124" s="319"/>
    </row>
    <row r="125" spans="2:13" s="37" customFormat="1" ht="15.75" customHeight="1">
      <c r="B125" s="48"/>
      <c r="C125" s="153" t="s">
        <v>446</v>
      </c>
      <c r="D125" s="154">
        <f t="shared" ref="D125:I125" si="28">SUM(D126:D127)</f>
        <v>427187.60245000001</v>
      </c>
      <c r="E125" s="154">
        <f t="shared" si="28"/>
        <v>436441.25448</v>
      </c>
      <c r="F125" s="154">
        <f t="shared" si="28"/>
        <v>429376.8591</v>
      </c>
      <c r="G125" s="154">
        <f t="shared" si="28"/>
        <v>450946.38805999997</v>
      </c>
      <c r="H125" s="154">
        <f t="shared" si="28"/>
        <v>450630.26512</v>
      </c>
      <c r="I125" s="154">
        <f t="shared" si="28"/>
        <v>453468.99128999998</v>
      </c>
      <c r="J125" s="154">
        <f>SUM(D125:I125)</f>
        <v>2648051.3605</v>
      </c>
      <c r="K125" s="69"/>
      <c r="L125" s="319"/>
    </row>
    <row r="126" spans="2:13" s="37" customFormat="1" ht="15.75" customHeight="1">
      <c r="B126" s="48" t="s">
        <v>279</v>
      </c>
      <c r="C126" s="155" t="s">
        <v>279</v>
      </c>
      <c r="D126" s="156">
        <f>$H$7*F821EA!R6+$I$7*F821EA!Y6</f>
        <v>427187.60245000001</v>
      </c>
      <c r="E126" s="156">
        <f>$H$7*F821EA!S6+$I$7*F821EA!Z6</f>
        <v>436441.25448</v>
      </c>
      <c r="F126" s="156">
        <f>$H$7*F821EA!T6+$I$7*F821EA!AA6</f>
        <v>429376.8591</v>
      </c>
      <c r="G126" s="156">
        <f>$H$7*F821EA!U6+$I$7*F821EA!AB6</f>
        <v>450946.38805999997</v>
      </c>
      <c r="H126" s="156">
        <f>$H$7*F821EA!V6+$I$7*F821EA!AC6</f>
        <v>450630.26512</v>
      </c>
      <c r="I126" s="156">
        <f>$H$7*F821EA!W6+$I$7*F821EA!AD6</f>
        <v>453468.99128999998</v>
      </c>
      <c r="J126" s="156">
        <f>SUM(D126:I126)</f>
        <v>2648051.3605</v>
      </c>
      <c r="K126" s="69"/>
      <c r="L126" s="319"/>
    </row>
    <row r="127" spans="2:13" s="37" customFormat="1" ht="15.75" customHeight="1">
      <c r="B127" s="48" t="s">
        <v>278</v>
      </c>
      <c r="C127" s="155" t="s">
        <v>278</v>
      </c>
      <c r="D127" s="156">
        <f>$F$8*F821EA!R7</f>
        <v>0</v>
      </c>
      <c r="E127" s="156">
        <f>$F$8*F821EA!S7</f>
        <v>0</v>
      </c>
      <c r="F127" s="156">
        <f>$F$8*F821EA!T7</f>
        <v>0</v>
      </c>
      <c r="G127" s="156">
        <f>$F$8*F821EA!U7</f>
        <v>0</v>
      </c>
      <c r="H127" s="156">
        <f>$F$8*F821EA!V7</f>
        <v>0</v>
      </c>
      <c r="I127" s="156">
        <f>$F$8*F821EA!W7</f>
        <v>0</v>
      </c>
      <c r="J127" s="156">
        <f>SUM(D127:I127)</f>
        <v>0</v>
      </c>
      <c r="K127" s="69"/>
      <c r="L127" s="319"/>
    </row>
    <row r="128" spans="2:13" s="37" customFormat="1" ht="15.75" customHeight="1">
      <c r="B128" s="48"/>
      <c r="C128" s="157"/>
      <c r="D128" s="156"/>
      <c r="E128" s="156"/>
      <c r="F128" s="156"/>
      <c r="G128" s="156"/>
      <c r="H128" s="156"/>
      <c r="I128" s="156"/>
      <c r="J128" s="156"/>
      <c r="K128" s="69"/>
      <c r="L128" s="319"/>
    </row>
    <row r="129" spans="2:12" s="37" customFormat="1" ht="15.75" customHeight="1">
      <c r="B129" s="48"/>
      <c r="C129" s="153" t="s">
        <v>630</v>
      </c>
      <c r="D129" s="154">
        <f>D130+D133</f>
        <v>640728.63473434397</v>
      </c>
      <c r="E129" s="154">
        <f t="shared" ref="E129:I129" si="29">E130+E133</f>
        <v>659501.38406241569</v>
      </c>
      <c r="F129" s="154">
        <f t="shared" si="29"/>
        <v>638360.24558012618</v>
      </c>
      <c r="G129" s="154">
        <f t="shared" si="29"/>
        <v>660139.8561898811</v>
      </c>
      <c r="H129" s="154">
        <f t="shared" si="29"/>
        <v>636784.09099368542</v>
      </c>
      <c r="I129" s="154">
        <f t="shared" si="29"/>
        <v>610475.38951228082</v>
      </c>
      <c r="J129" s="154">
        <f t="shared" ref="J129:J137" si="30">SUM(D129:I129)</f>
        <v>3845989.6010727333</v>
      </c>
      <c r="K129" s="69"/>
      <c r="L129" s="319"/>
    </row>
    <row r="130" spans="2:12" s="37" customFormat="1" ht="15.75" customHeight="1">
      <c r="B130" s="48" t="s">
        <v>277</v>
      </c>
      <c r="C130" s="155" t="s">
        <v>277</v>
      </c>
      <c r="D130" s="154">
        <f>SUM(D131:D132)</f>
        <v>95498.247774999996</v>
      </c>
      <c r="E130" s="154">
        <f t="shared" ref="E130:I130" si="31">SUM(E131:E132)</f>
        <v>99590.465204999986</v>
      </c>
      <c r="F130" s="154">
        <f t="shared" si="31"/>
        <v>99499.035335000008</v>
      </c>
      <c r="G130" s="154">
        <f t="shared" si="31"/>
        <v>91759.444979999986</v>
      </c>
      <c r="H130" s="154">
        <f t="shared" si="31"/>
        <v>126411.192845</v>
      </c>
      <c r="I130" s="154">
        <f t="shared" si="31"/>
        <v>79116.821769999995</v>
      </c>
      <c r="J130" s="154">
        <f t="shared" si="30"/>
        <v>591875.20791</v>
      </c>
      <c r="K130" s="69"/>
      <c r="L130" s="319"/>
    </row>
    <row r="131" spans="2:12" s="37" customFormat="1" ht="15.75" customHeight="1">
      <c r="B131" s="48"/>
      <c r="C131" s="160" t="s">
        <v>304</v>
      </c>
      <c r="D131" s="156">
        <f>$H$9*F821EA!R11+$I$9*F821EA!Y11</f>
        <v>81170.646550000005</v>
      </c>
      <c r="E131" s="156">
        <f>$H$9*F821EA!S11+$I$9*F821EA!Z11</f>
        <v>84635.835479999994</v>
      </c>
      <c r="F131" s="156">
        <f>$H$9*F821EA!T11+$I$9*F821EA!AA11</f>
        <v>84607.108460000003</v>
      </c>
      <c r="G131" s="156">
        <f>$H$9*F821EA!U11+$I$9*F821EA!AB11</f>
        <v>76146.435329999993</v>
      </c>
      <c r="H131" s="156">
        <f>$H$9*F821EA!V11+$I$9*F821EA!AC11</f>
        <v>110139.80327</v>
      </c>
      <c r="I131" s="156">
        <f>$H$9*F821EA!W11+$I$9*F821EA!AD11</f>
        <v>79116.821769999995</v>
      </c>
      <c r="J131" s="156">
        <f t="shared" si="30"/>
        <v>515816.65085999999</v>
      </c>
      <c r="K131" s="69"/>
      <c r="L131" s="319"/>
    </row>
    <row r="132" spans="2:12" s="37" customFormat="1" ht="15.75" customHeight="1">
      <c r="B132" s="48"/>
      <c r="C132" s="160" t="s">
        <v>305</v>
      </c>
      <c r="D132" s="156">
        <f>($H$9*F821EA!R12+$I$9*F821EA!Y12)*$L132</f>
        <v>14327.601224999999</v>
      </c>
      <c r="E132" s="156">
        <f>($H$9*F821EA!S12+$I$9*F821EA!Z12)*$L132</f>
        <v>14954.629724999999</v>
      </c>
      <c r="F132" s="156">
        <f>($H$9*F821EA!T12+$I$9*F821EA!AA12)*$L132</f>
        <v>14891.926874999999</v>
      </c>
      <c r="G132" s="156">
        <f>($H$9*F821EA!U12+$I$9*F821EA!AB12)*$L132</f>
        <v>15613.009649999998</v>
      </c>
      <c r="H132" s="156">
        <f>($H$9*F821EA!V12+$I$9*F821EA!AC12)*$L132</f>
        <v>16271.389574999999</v>
      </c>
      <c r="I132" s="156">
        <f>($H$9*F821EA!W12+$I$9*F821EA!AD12)*$L132</f>
        <v>0</v>
      </c>
      <c r="J132" s="156">
        <f t="shared" si="30"/>
        <v>76058.557049999989</v>
      </c>
      <c r="K132" s="69"/>
      <c r="L132" s="319">
        <v>0.95</v>
      </c>
    </row>
    <row r="133" spans="2:12" s="37" customFormat="1" ht="15.75" customHeight="1">
      <c r="B133" s="48" t="s">
        <v>276</v>
      </c>
      <c r="C133" s="158" t="s">
        <v>276</v>
      </c>
      <c r="D133" s="159">
        <f t="shared" ref="D133:I133" si="32">SUM(D134:D137)</f>
        <v>545230.38695934403</v>
      </c>
      <c r="E133" s="159">
        <f t="shared" si="32"/>
        <v>559910.91885741567</v>
      </c>
      <c r="F133" s="159">
        <f t="shared" si="32"/>
        <v>538861.21024512616</v>
      </c>
      <c r="G133" s="159">
        <f t="shared" si="32"/>
        <v>568380.41120988107</v>
      </c>
      <c r="H133" s="159">
        <f t="shared" si="32"/>
        <v>510372.8981486854</v>
      </c>
      <c r="I133" s="159">
        <f t="shared" si="32"/>
        <v>531358.56774228078</v>
      </c>
      <c r="J133" s="159">
        <f t="shared" si="30"/>
        <v>3254114.3931627329</v>
      </c>
      <c r="K133" s="69"/>
      <c r="L133" s="319"/>
    </row>
    <row r="134" spans="2:12" s="37" customFormat="1" ht="15.75" customHeight="1">
      <c r="B134" s="48"/>
      <c r="C134" s="160" t="s">
        <v>304</v>
      </c>
      <c r="D134" s="156">
        <f>$F$10*(F821EA!R15+F821EA!Y15)*$L134</f>
        <v>543681.80705274257</v>
      </c>
      <c r="E134" s="156">
        <f>$F$10*(F821EA!S15+F821EA!Z15)*$L134</f>
        <v>557588.04899751348</v>
      </c>
      <c r="F134" s="156">
        <f>$F$10*(F821EA!T15+F821EA!AA15)*$L134</f>
        <v>537213.50973225804</v>
      </c>
      <c r="G134" s="156">
        <f>$F$10*(F821EA!U15+F821EA!AB15)*$L134</f>
        <v>567182.34475152707</v>
      </c>
      <c r="H134" s="156">
        <f>$F$10*(F821EA!V15+F821EA!AC15)*$L134</f>
        <v>507387.78771647962</v>
      </c>
      <c r="I134" s="156">
        <f>$F$10*(F821EA!W15+F821EA!AD15)*$L134</f>
        <v>528374.89384060062</v>
      </c>
      <c r="J134" s="156">
        <f t="shared" si="30"/>
        <v>3241428.3920911215</v>
      </c>
      <c r="K134" s="69"/>
      <c r="L134" s="319">
        <v>1</v>
      </c>
    </row>
    <row r="135" spans="2:12" s="37" customFormat="1" ht="15.75" customHeight="1">
      <c r="B135" s="48"/>
      <c r="C135" s="161" t="s">
        <v>306</v>
      </c>
      <c r="D135" s="156">
        <f>$F$10*(F821EA!R16+F821EA!Y16)*$L135</f>
        <v>0</v>
      </c>
      <c r="E135" s="156">
        <f>$F$10*(F821EA!S16+F821EA!Z16)*$L135</f>
        <v>0</v>
      </c>
      <c r="F135" s="156">
        <f>$F$10*(F821EA!T16+F821EA!AA16)*$L135</f>
        <v>0</v>
      </c>
      <c r="G135" s="156">
        <f>$F$10*(F821EA!U16+F821EA!AB16)*$L135</f>
        <v>0</v>
      </c>
      <c r="H135" s="156">
        <f>$F$10*(F821EA!V16+F821EA!AC16)*$L135</f>
        <v>0</v>
      </c>
      <c r="I135" s="156">
        <f>$F$10*(F821EA!W16+F821EA!AD16)*$L135</f>
        <v>0</v>
      </c>
      <c r="J135" s="156">
        <f t="shared" si="30"/>
        <v>0</v>
      </c>
      <c r="K135" s="69"/>
      <c r="L135" s="319">
        <v>1</v>
      </c>
    </row>
    <row r="136" spans="2:12" s="37" customFormat="1" ht="15.75" customHeight="1">
      <c r="B136" s="48"/>
      <c r="C136" s="160" t="s">
        <v>305</v>
      </c>
      <c r="D136" s="156">
        <f>$F$10*(F821EA!R17+F821EA!Y17)*$L136</f>
        <v>1548.5799066014604</v>
      </c>
      <c r="E136" s="156">
        <f>$F$10*(F821EA!S17+F821EA!Z17)*$L136</f>
        <v>2322.8698599021905</v>
      </c>
      <c r="F136" s="156">
        <f>$F$10*(F821EA!T17+F821EA!AA17)*$L136</f>
        <v>1647.7005128681587</v>
      </c>
      <c r="G136" s="156">
        <f>$F$10*(F821EA!U17+F821EA!AB17)*$L136</f>
        <v>1198.0664583540056</v>
      </c>
      <c r="H136" s="156">
        <f>$F$10*(F821EA!V17+F821EA!AC17)*$L136</f>
        <v>2985.110432205784</v>
      </c>
      <c r="I136" s="156">
        <f>$F$10*(F821EA!W17+F821EA!AD17)*$L136</f>
        <v>2983.6739016801794</v>
      </c>
      <c r="J136" s="156">
        <f t="shared" si="30"/>
        <v>12686.001071611779</v>
      </c>
      <c r="K136" s="69"/>
      <c r="L136" s="319">
        <v>0.95</v>
      </c>
    </row>
    <row r="137" spans="2:12" s="37" customFormat="1" ht="15.75" customHeight="1">
      <c r="B137" s="48"/>
      <c r="C137" s="160" t="s">
        <v>307</v>
      </c>
      <c r="D137" s="156">
        <f>$F$10*(F821EA!R18+F821EA!Y18)*$L137</f>
        <v>0</v>
      </c>
      <c r="E137" s="156">
        <f>$F$10*(F821EA!S18+F821EA!Z18)*$L137</f>
        <v>0</v>
      </c>
      <c r="F137" s="156">
        <f>$F$10*(F821EA!T18+F821EA!AA18)*$L137</f>
        <v>0</v>
      </c>
      <c r="G137" s="156">
        <f>$F$10*(F821EA!U18+F821EA!AB18)*$L137</f>
        <v>0</v>
      </c>
      <c r="H137" s="156">
        <f>$F$10*(F821EA!V18+F821EA!AC18)*$L137</f>
        <v>0</v>
      </c>
      <c r="I137" s="156">
        <f>$F$10*(F821EA!W18+F821EA!AD18)*$L137</f>
        <v>0</v>
      </c>
      <c r="J137" s="156">
        <f t="shared" si="30"/>
        <v>0</v>
      </c>
      <c r="K137" s="69"/>
      <c r="L137" s="319">
        <v>0.5</v>
      </c>
    </row>
    <row r="138" spans="2:12" s="37" customFormat="1" ht="15.75" customHeight="1">
      <c r="B138" s="48"/>
      <c r="C138" s="157"/>
      <c r="D138" s="157"/>
      <c r="E138" s="157"/>
      <c r="F138" s="157"/>
      <c r="G138" s="157"/>
      <c r="H138" s="157"/>
      <c r="I138" s="157"/>
      <c r="J138" s="157"/>
      <c r="K138" s="69"/>
      <c r="L138" s="319"/>
    </row>
    <row r="139" spans="2:12" s="37" customFormat="1" ht="15.75" customHeight="1">
      <c r="B139" s="48"/>
      <c r="C139" s="153" t="s">
        <v>443</v>
      </c>
      <c r="D139" s="154">
        <f t="shared" ref="D139:I139" si="33">D140+D144+D151+D156+D161+D174+D180+D187+D195+D201+D208+D167</f>
        <v>4949590.9460477084</v>
      </c>
      <c r="E139" s="154">
        <f t="shared" si="33"/>
        <v>4936546.9907126483</v>
      </c>
      <c r="F139" s="154">
        <f t="shared" si="33"/>
        <v>4840645.6288113361</v>
      </c>
      <c r="G139" s="154">
        <f t="shared" si="33"/>
        <v>4898401.486166182</v>
      </c>
      <c r="H139" s="154">
        <f t="shared" si="33"/>
        <v>4667944.0160861788</v>
      </c>
      <c r="I139" s="154">
        <f t="shared" si="33"/>
        <v>4709771.3605014579</v>
      </c>
      <c r="J139" s="154">
        <f t="shared" ref="J139:J165" si="34">SUM(D139:I139)</f>
        <v>29002900.428325512</v>
      </c>
      <c r="K139" s="69"/>
      <c r="L139" s="319"/>
    </row>
    <row r="140" spans="2:12" s="37" customFormat="1" ht="15.75" customHeight="1">
      <c r="B140" s="48" t="s">
        <v>275</v>
      </c>
      <c r="C140" s="155" t="s">
        <v>275</v>
      </c>
      <c r="D140" s="154">
        <f>SUM(D141:D143)</f>
        <v>64931.779167500004</v>
      </c>
      <c r="E140" s="154">
        <f t="shared" ref="E140:I140" si="35">SUM(E141:E143)</f>
        <v>66007.431629999992</v>
      </c>
      <c r="F140" s="154">
        <f t="shared" si="35"/>
        <v>65503.624445000001</v>
      </c>
      <c r="G140" s="154">
        <f t="shared" si="35"/>
        <v>68076.437099999996</v>
      </c>
      <c r="H140" s="154">
        <f t="shared" si="35"/>
        <v>70625.056512499999</v>
      </c>
      <c r="I140" s="154">
        <f t="shared" si="35"/>
        <v>71626.722754999995</v>
      </c>
      <c r="J140" s="154">
        <f t="shared" si="34"/>
        <v>406771.05160999997</v>
      </c>
      <c r="K140" s="69"/>
      <c r="L140" s="319"/>
    </row>
    <row r="141" spans="2:12" s="37" customFormat="1" ht="15.75" customHeight="1">
      <c r="B141" s="48"/>
      <c r="C141" s="160" t="s">
        <v>304</v>
      </c>
      <c r="D141" s="156">
        <f>$H$11*F821EA!R22+$I$11*F821EA!Y22</f>
        <v>64322.375039999999</v>
      </c>
      <c r="E141" s="156">
        <f>$H$11*F821EA!S22+$I$11*F821EA!Z22</f>
        <v>65570.491769999993</v>
      </c>
      <c r="F141" s="156">
        <f>$H$11*F821EA!T22+$I$11*F821EA!AA22</f>
        <v>64986.396650000002</v>
      </c>
      <c r="G141" s="156">
        <f>$H$11*F821EA!U22+$I$11*F821EA!AB22</f>
        <v>67533.200979999994</v>
      </c>
      <c r="H141" s="156">
        <f>$H$11*F821EA!V22+$I$11*F821EA!AC22</f>
        <v>70194.284790000005</v>
      </c>
      <c r="I141" s="156">
        <f>$H$11*F821EA!W22+$I$11*F821EA!AD22</f>
        <v>71093.057069999995</v>
      </c>
      <c r="J141" s="156">
        <f t="shared" si="34"/>
        <v>403699.8063</v>
      </c>
      <c r="K141" s="69"/>
      <c r="L141" s="319"/>
    </row>
    <row r="142" spans="2:12" s="37" customFormat="1" ht="15.75" customHeight="1">
      <c r="B142" s="48"/>
      <c r="C142" s="161" t="s">
        <v>306</v>
      </c>
      <c r="D142" s="156">
        <f>($H$11*F821EA!R23+$I$11*F821EA!Y23)*$L142</f>
        <v>384.86820749999998</v>
      </c>
      <c r="E142" s="156">
        <f>($H$11*F821EA!S23+$I$11*F821EA!Z23)*$L142</f>
        <v>250.62281999999999</v>
      </c>
      <c r="F142" s="156">
        <f>($H$11*F821EA!T23+$I$11*F821EA!AA23)*$L142</f>
        <v>316.57867499999998</v>
      </c>
      <c r="G142" s="156">
        <f>($H$11*F821EA!U23+$I$11*F821EA!AB23)*$L142</f>
        <v>333.03228000000001</v>
      </c>
      <c r="H142" s="156">
        <f>($H$11*F821EA!V23+$I$11*F821EA!AC23)*$L142</f>
        <v>234.89996250000002</v>
      </c>
      <c r="I142" s="156">
        <f>($H$11*F821EA!W23+$I$11*F821EA!AD23)*$L142</f>
        <v>323.46184500000004</v>
      </c>
      <c r="J142" s="156">
        <f t="shared" si="34"/>
        <v>1843.46379</v>
      </c>
      <c r="K142" s="69"/>
      <c r="L142" s="319">
        <v>0.75</v>
      </c>
    </row>
    <row r="143" spans="2:12" s="37" customFormat="1" ht="15.75" customHeight="1">
      <c r="B143" s="48"/>
      <c r="C143" s="160" t="s">
        <v>305</v>
      </c>
      <c r="D143" s="156">
        <f>($H$11*F821EA!R24+$I$11*F821EA!Y24)*$L143</f>
        <v>224.53591999999998</v>
      </c>
      <c r="E143" s="156">
        <f>($H$11*F821EA!S24+$I$11*F821EA!Z24)*$L143</f>
        <v>186.31703999999999</v>
      </c>
      <c r="F143" s="156">
        <f>($H$11*F821EA!T24+$I$11*F821EA!AA24)*$L143</f>
        <v>200.64911999999998</v>
      </c>
      <c r="G143" s="156">
        <f>($H$11*F821EA!U24+$I$11*F821EA!AB24)*$L143</f>
        <v>210.20383999999999</v>
      </c>
      <c r="H143" s="156">
        <f>($H$11*F821EA!V24+$I$11*F821EA!AC24)*$L143</f>
        <v>195.87175999999999</v>
      </c>
      <c r="I143" s="156">
        <f>($H$11*F821EA!W24+$I$11*F821EA!AD24)*$L143</f>
        <v>210.20383999999999</v>
      </c>
      <c r="J143" s="156">
        <f t="shared" si="34"/>
        <v>1227.78152</v>
      </c>
      <c r="K143" s="69"/>
      <c r="L143" s="319">
        <v>0.95</v>
      </c>
    </row>
    <row r="144" spans="2:12" s="37" customFormat="1" ht="15.75" customHeight="1">
      <c r="B144" s="48" t="s">
        <v>274</v>
      </c>
      <c r="C144" s="158" t="s">
        <v>627</v>
      </c>
      <c r="D144" s="159">
        <f t="shared" ref="D144:I144" si="36">SUM(D145:D150)</f>
        <v>621572.8258268612</v>
      </c>
      <c r="E144" s="159">
        <f t="shared" si="36"/>
        <v>621516.46623814583</v>
      </c>
      <c r="F144" s="159">
        <f t="shared" si="36"/>
        <v>612417.00055932766</v>
      </c>
      <c r="G144" s="159">
        <f t="shared" si="36"/>
        <v>624485.74001971167</v>
      </c>
      <c r="H144" s="159">
        <f t="shared" si="36"/>
        <v>602254.20040369988</v>
      </c>
      <c r="I144" s="159">
        <f t="shared" si="36"/>
        <v>597488.75268731546</v>
      </c>
      <c r="J144" s="159">
        <f t="shared" si="34"/>
        <v>3679734.9857350616</v>
      </c>
      <c r="K144" s="69"/>
      <c r="L144" s="319"/>
    </row>
    <row r="145" spans="2:12" s="37" customFormat="1" ht="15.75" customHeight="1">
      <c r="B145" s="48"/>
      <c r="C145" s="160" t="s">
        <v>304</v>
      </c>
      <c r="D145" s="156">
        <f>$F$12*(F821EA!R28+F821EA!Y28)*$L145</f>
        <v>620529.3041360589</v>
      </c>
      <c r="E145" s="156">
        <f>$F$12*(F821EA!S28+F821EA!Z28)*$L145</f>
        <v>620424.93385657098</v>
      </c>
      <c r="F145" s="156">
        <f>$F$12*(F821EA!T28+F821EA!AA28)*$L145</f>
        <v>611178.5927714284</v>
      </c>
      <c r="G145" s="156">
        <f>$F$12*(F821EA!U28+F821EA!AB28)*$L145</f>
        <v>623441.96478320169</v>
      </c>
      <c r="H145" s="156">
        <f>$F$12*(F821EA!V28+F821EA!AC28)*$L145</f>
        <v>601229.44109525904</v>
      </c>
      <c r="I145" s="156">
        <f>$F$12*(F821EA!W28+F821EA!AD28)*$L145</f>
        <v>596310.56381600921</v>
      </c>
      <c r="J145" s="156">
        <f t="shared" si="34"/>
        <v>3673114.8004585281</v>
      </c>
      <c r="K145" s="69"/>
      <c r="L145" s="319">
        <v>1</v>
      </c>
    </row>
    <row r="146" spans="2:12" s="37" customFormat="1" ht="15.75" customHeight="1">
      <c r="B146" s="48"/>
      <c r="C146" s="162" t="s">
        <v>628</v>
      </c>
      <c r="D146" s="156">
        <f>$F$12*(F821EA!R29+F821EA!Y29)*$L146</f>
        <v>48.898100749156399</v>
      </c>
      <c r="E146" s="156">
        <f>$F$12*(F821EA!S29+F821EA!Z29)*$L146</f>
        <v>48.898100749156399</v>
      </c>
      <c r="F146" s="156">
        <f>$F$12*(F821EA!T29+F821EA!AA29)*$L146</f>
        <v>57.047784207349132</v>
      </c>
      <c r="G146" s="156">
        <f>$F$12*(F821EA!U29+F821EA!AB29)*$L146</f>
        <v>57.047784207349132</v>
      </c>
      <c r="H146" s="156">
        <f>$F$12*(F821EA!V29+F821EA!AC29)*$L146</f>
        <v>57.047784207349132</v>
      </c>
      <c r="I146" s="156">
        <f>$F$12*(F821EA!W29+F821EA!AD29)*$L146</f>
        <v>48.898100749156399</v>
      </c>
      <c r="J146" s="156">
        <f t="shared" si="34"/>
        <v>317.8376548695166</v>
      </c>
      <c r="K146" s="69"/>
      <c r="L146" s="319">
        <v>0.75</v>
      </c>
    </row>
    <row r="147" spans="2:12" s="37" customFormat="1" ht="15.75" customHeight="1">
      <c r="B147" s="48"/>
      <c r="C147" s="161" t="s">
        <v>629</v>
      </c>
      <c r="D147" s="156">
        <f>$F$12*(F821EA!R30+F821EA!Y30)*$L147</f>
        <v>272.16320668826756</v>
      </c>
      <c r="E147" s="156">
        <f>$F$12*(F821EA!S30+F821EA!Z30)*$L147</f>
        <v>295.76106790165676</v>
      </c>
      <c r="F147" s="156">
        <f>$F$12*(F821EA!T30+F821EA!AA30)*$L147</f>
        <v>293.47915653336275</v>
      </c>
      <c r="G147" s="156">
        <f>$F$12*(F821EA!U30+F821EA!AB30)*$L147</f>
        <v>274.30023479508253</v>
      </c>
      <c r="H147" s="156">
        <f>$F$12*(F821EA!V30+F821EA!AC30)*$L147</f>
        <v>270.85925733495668</v>
      </c>
      <c r="I147" s="156">
        <f>$F$12*(F821EA!W30+F821EA!AD30)*$L147</f>
        <v>282.05148928420806</v>
      </c>
      <c r="J147" s="156">
        <f t="shared" si="34"/>
        <v>1688.6144125375345</v>
      </c>
      <c r="K147" s="69"/>
      <c r="L147" s="319">
        <v>1</v>
      </c>
    </row>
    <row r="148" spans="2:12" s="37" customFormat="1" ht="15.75" customHeight="1">
      <c r="B148" s="48"/>
      <c r="C148" s="160" t="s">
        <v>305</v>
      </c>
      <c r="D148" s="156">
        <f>$F$12*(F821EA!R31+F821EA!Y31)*$L148</f>
        <v>656.53849939200654</v>
      </c>
      <c r="E148" s="156">
        <f>$F$12*(F821EA!S31+F821EA!Z31)*$L148</f>
        <v>688.19549202516407</v>
      </c>
      <c r="F148" s="156">
        <f>$F$12*(F821EA!T31+F821EA!AA31)*$L148</f>
        <v>816.88804903386983</v>
      </c>
      <c r="G148" s="156">
        <f>$F$12*(F821EA!U31+F821EA!AB31)*$L148</f>
        <v>640.71000307542772</v>
      </c>
      <c r="H148" s="156">
        <f>$F$12*(F821EA!V31+F821EA!AC31)*$L148</f>
        <v>633.82804815517613</v>
      </c>
      <c r="I148" s="156">
        <f>$F$12*(F821EA!W31+F821EA!AD31)*$L148</f>
        <v>791.45922560354006</v>
      </c>
      <c r="J148" s="156">
        <f t="shared" si="34"/>
        <v>4227.6193172851845</v>
      </c>
      <c r="K148" s="69"/>
      <c r="L148" s="319">
        <v>0.95</v>
      </c>
    </row>
    <row r="149" spans="2:12" s="37" customFormat="1" ht="15.75" customHeight="1">
      <c r="B149" s="48"/>
      <c r="C149" s="160" t="s">
        <v>307</v>
      </c>
      <c r="D149" s="156">
        <f>$F$12*(F821EA!R32+F821EA!Y32)*$L149</f>
        <v>65.921883972936769</v>
      </c>
      <c r="E149" s="156">
        <f>$F$12*(F821EA!S32+F821EA!Z32)*$L149</f>
        <v>58.67772089898768</v>
      </c>
      <c r="F149" s="156">
        <f>$F$12*(F821EA!T32+F821EA!AA32)*$L149</f>
        <v>70.992798124701153</v>
      </c>
      <c r="G149" s="156">
        <f>$F$12*(F821EA!U32+F821EA!AB32)*$L149</f>
        <v>71.717214432096057</v>
      </c>
      <c r="H149" s="156">
        <f>$F$12*(F821EA!V32+F821EA!AC32)*$L149</f>
        <v>63.024218743357139</v>
      </c>
      <c r="I149" s="156">
        <f>$F$12*(F821EA!W32+F821EA!AD32)*$L149</f>
        <v>55.780055669408043</v>
      </c>
      <c r="J149" s="156">
        <f t="shared" si="34"/>
        <v>386.11389184148686</v>
      </c>
      <c r="K149" s="69"/>
      <c r="L149" s="319">
        <v>0.5</v>
      </c>
    </row>
    <row r="150" spans="2:12" s="37" customFormat="1" ht="15.75" customHeight="1">
      <c r="B150" s="48"/>
      <c r="C150" s="160" t="s">
        <v>624</v>
      </c>
      <c r="D150" s="156">
        <f>$F$12*(F821EA!R33+F821EA!Y33)*$L150</f>
        <v>0</v>
      </c>
      <c r="E150" s="156">
        <f>$F$12*(F821EA!S33+F821EA!Z33)*$L150</f>
        <v>0</v>
      </c>
      <c r="F150" s="156">
        <f>$F$12*(F821EA!T33+F821EA!AA33)*$L150</f>
        <v>0</v>
      </c>
      <c r="G150" s="156">
        <f>$F$12*(F821EA!U33+F821EA!AB33)*$L150</f>
        <v>0</v>
      </c>
      <c r="H150" s="156">
        <f>$F$12*(F821EA!V33+F821EA!AC33)*$L150</f>
        <v>0</v>
      </c>
      <c r="I150" s="156">
        <f>$F$12*(F821EA!W33+F821EA!AD33)*$L150</f>
        <v>0</v>
      </c>
      <c r="J150" s="156">
        <f t="shared" si="34"/>
        <v>0</v>
      </c>
      <c r="K150" s="69"/>
      <c r="L150" s="319">
        <v>0</v>
      </c>
    </row>
    <row r="151" spans="2:12" s="37" customFormat="1" ht="15.75" customHeight="1">
      <c r="B151" s="48" t="s">
        <v>274</v>
      </c>
      <c r="C151" s="158" t="s">
        <v>631</v>
      </c>
      <c r="D151" s="159">
        <f t="shared" ref="D151:I151" si="37">SUM(D152:D155)</f>
        <v>304239.61601996236</v>
      </c>
      <c r="E151" s="159">
        <f t="shared" si="37"/>
        <v>306257.69121135853</v>
      </c>
      <c r="F151" s="159">
        <f t="shared" si="37"/>
        <v>292571.37955150258</v>
      </c>
      <c r="G151" s="159">
        <f t="shared" si="37"/>
        <v>303011.09844155359</v>
      </c>
      <c r="H151" s="159">
        <f t="shared" si="37"/>
        <v>281076.78796498996</v>
      </c>
      <c r="I151" s="159">
        <f t="shared" si="37"/>
        <v>276121.0649322453</v>
      </c>
      <c r="J151" s="159">
        <f t="shared" si="34"/>
        <v>1763277.6381216121</v>
      </c>
      <c r="K151" s="69"/>
      <c r="L151" s="319"/>
    </row>
    <row r="152" spans="2:12" s="37" customFormat="1" ht="15.75" customHeight="1">
      <c r="B152" s="48"/>
      <c r="C152" s="160" t="s">
        <v>304</v>
      </c>
      <c r="D152" s="156">
        <f>$F$13*(F821EA!R35+F821EA!Y35)*$L152</f>
        <v>304054.67870754923</v>
      </c>
      <c r="E152" s="156">
        <f>$F$13*(F821EA!S35+F821EA!Z35)*$L152</f>
        <v>306077.08836720511</v>
      </c>
      <c r="F152" s="156">
        <f>$F$13*(F821EA!T35+F821EA!AA35)*$L152</f>
        <v>292387.88706184272</v>
      </c>
      <c r="G152" s="156">
        <f>$F$13*(F821EA!U35+F821EA!AB35)*$L152</f>
        <v>302768.36821901135</v>
      </c>
      <c r="H152" s="156">
        <f>$F$13*(F821EA!V35+F821EA!AC35)*$L152</f>
        <v>280940.97462618659</v>
      </c>
      <c r="I152" s="156">
        <f>$F$13*(F821EA!W35+F821EA!AD35)*$L152</f>
        <v>275808.98321754817</v>
      </c>
      <c r="J152" s="156">
        <f t="shared" si="34"/>
        <v>1762037.9801993431</v>
      </c>
      <c r="K152" s="69"/>
      <c r="L152" s="319">
        <v>1</v>
      </c>
    </row>
    <row r="153" spans="2:12" s="37" customFormat="1" ht="15.75" customHeight="1">
      <c r="B153" s="48"/>
      <c r="C153" s="161" t="s">
        <v>306</v>
      </c>
      <c r="D153" s="156">
        <f>$F$13*(F821EA!R36+F821EA!Y36)*$L153</f>
        <v>0</v>
      </c>
      <c r="E153" s="156">
        <f>$F$13*(F821EA!S36+F821EA!Z36)*$L153</f>
        <v>0</v>
      </c>
      <c r="F153" s="156">
        <f>$F$13*(F821EA!T36+F821EA!AA36)*$L153</f>
        <v>0</v>
      </c>
      <c r="G153" s="156">
        <f>$F$13*(F821EA!U36+F821EA!AB36)*$L153</f>
        <v>0</v>
      </c>
      <c r="H153" s="156">
        <f>$F$13*(F821EA!V36+F821EA!AC36)*$L153</f>
        <v>0</v>
      </c>
      <c r="I153" s="156">
        <f>$F$13*(F821EA!W36+F821EA!AD36)*$L153</f>
        <v>0</v>
      </c>
      <c r="J153" s="156">
        <f t="shared" si="34"/>
        <v>0</v>
      </c>
      <c r="K153" s="69"/>
      <c r="L153" s="319">
        <v>1</v>
      </c>
    </row>
    <row r="154" spans="2:12" s="37" customFormat="1" ht="15.75" customHeight="1">
      <c r="B154" s="48"/>
      <c r="C154" s="160" t="s">
        <v>305</v>
      </c>
      <c r="D154" s="156">
        <f>$F$13*(F821EA!R37+F821EA!Y37)*$L154</f>
        <v>184.93731241312094</v>
      </c>
      <c r="E154" s="156">
        <f>$F$13*(F821EA!S37+F821EA!Z37)*$L154</f>
        <v>180.60284415343838</v>
      </c>
      <c r="F154" s="156">
        <f>$F$13*(F821EA!T37+F821EA!AA37)*$L154</f>
        <v>183.49248965989344</v>
      </c>
      <c r="G154" s="156">
        <f>$F$13*(F821EA!U37+F821EA!AB37)*$L154</f>
        <v>242.73022254222118</v>
      </c>
      <c r="H154" s="156">
        <f>$F$13*(F821EA!V37+F821EA!AC37)*$L154</f>
        <v>135.8133388033857</v>
      </c>
      <c r="I154" s="156">
        <f>$F$13*(F821EA!W37+F821EA!AD37)*$L154</f>
        <v>312.08171469714154</v>
      </c>
      <c r="J154" s="156">
        <f t="shared" si="34"/>
        <v>1239.6579222692012</v>
      </c>
      <c r="K154" s="69"/>
      <c r="L154" s="319">
        <v>0.95</v>
      </c>
    </row>
    <row r="155" spans="2:12" s="37" customFormat="1" ht="15.75" customHeight="1">
      <c r="B155" s="48"/>
      <c r="C155" s="160" t="s">
        <v>307</v>
      </c>
      <c r="D155" s="156">
        <f>$F$13*(F821EA!R38+F821EA!Y38)*$L155</f>
        <v>0</v>
      </c>
      <c r="E155" s="156">
        <f>$F$13*(F821EA!S38+F821EA!Z38)*$L155</f>
        <v>0</v>
      </c>
      <c r="F155" s="156">
        <f>$F$13*(F821EA!T38+F821EA!AA38)*$L155</f>
        <v>0</v>
      </c>
      <c r="G155" s="156">
        <f>$F$13*(F821EA!U38+F821EA!AB38)*$L155</f>
        <v>0</v>
      </c>
      <c r="H155" s="156">
        <f>$F$13*(F821EA!V38+F821EA!AC38)*$L155</f>
        <v>0</v>
      </c>
      <c r="I155" s="156">
        <f>$F$13*(F821EA!W38+F821EA!AD38)*$L155</f>
        <v>0</v>
      </c>
      <c r="J155" s="156">
        <f t="shared" si="34"/>
        <v>0</v>
      </c>
      <c r="K155" s="69"/>
      <c r="L155" s="319">
        <v>0.5</v>
      </c>
    </row>
    <row r="156" spans="2:12" s="37" customFormat="1" ht="15.75" customHeight="1">
      <c r="B156" s="48" t="s">
        <v>274</v>
      </c>
      <c r="C156" s="158" t="s">
        <v>632</v>
      </c>
      <c r="D156" s="159">
        <f t="shared" ref="D156:I156" si="38">SUM(D157:D160)</f>
        <v>94393.754413760878</v>
      </c>
      <c r="E156" s="159">
        <f t="shared" si="38"/>
        <v>90981.729906928696</v>
      </c>
      <c r="F156" s="159">
        <f t="shared" si="38"/>
        <v>83481.177725354195</v>
      </c>
      <c r="G156" s="159">
        <f t="shared" si="38"/>
        <v>91302.352158536189</v>
      </c>
      <c r="H156" s="159">
        <f t="shared" si="38"/>
        <v>78697.060085732068</v>
      </c>
      <c r="I156" s="159">
        <f t="shared" si="38"/>
        <v>82129.68874996253</v>
      </c>
      <c r="J156" s="159">
        <f t="shared" si="34"/>
        <v>520985.76304027461</v>
      </c>
      <c r="K156" s="69"/>
      <c r="L156" s="319"/>
    </row>
    <row r="157" spans="2:12" s="37" customFormat="1" ht="15.75" customHeight="1">
      <c r="B157" s="48"/>
      <c r="C157" s="160" t="s">
        <v>304</v>
      </c>
      <c r="D157" s="156">
        <f>$F$14*(F821EA!R40+F821EA!Y40)*$L157</f>
        <v>94393.754413760878</v>
      </c>
      <c r="E157" s="156">
        <f>$F$14*(F821EA!S40+F821EA!Z40)*$L157</f>
        <v>90981.729906928696</v>
      </c>
      <c r="F157" s="156">
        <f>$F$14*(F821EA!T40+F821EA!AA40)*$L157</f>
        <v>83481.177725354195</v>
      </c>
      <c r="G157" s="156">
        <f>$F$14*(F821EA!U40+F821EA!AB40)*$L157</f>
        <v>91302.352158536189</v>
      </c>
      <c r="H157" s="156">
        <f>$F$14*(F821EA!V40+F821EA!AC40)*$L157</f>
        <v>78697.060085732068</v>
      </c>
      <c r="I157" s="156">
        <f>$F$14*(F821EA!W40+F821EA!AD40)*$L157</f>
        <v>82129.68874996253</v>
      </c>
      <c r="J157" s="156">
        <f t="shared" si="34"/>
        <v>520985.76304027461</v>
      </c>
      <c r="K157" s="69"/>
      <c r="L157" s="319">
        <v>1</v>
      </c>
    </row>
    <row r="158" spans="2:12" s="37" customFormat="1" ht="15.75" customHeight="1">
      <c r="B158" s="48"/>
      <c r="C158" s="161" t="s">
        <v>306</v>
      </c>
      <c r="D158" s="156">
        <f>$F$14*(F821EA!R41+F821EA!Y41)*$L158</f>
        <v>0</v>
      </c>
      <c r="E158" s="156">
        <f>$F$14*(F821EA!S41+F821EA!Z41)*$L158</f>
        <v>0</v>
      </c>
      <c r="F158" s="156">
        <f>$F$14*(F821EA!T41+F821EA!AA41)*$L158</f>
        <v>0</v>
      </c>
      <c r="G158" s="156">
        <f>$F$14*(F821EA!U41+F821EA!AB41)*$L158</f>
        <v>0</v>
      </c>
      <c r="H158" s="156">
        <f>$F$14*(F821EA!V41+F821EA!AC41)*$L158</f>
        <v>0</v>
      </c>
      <c r="I158" s="156">
        <f>$F$14*(F821EA!W41+F821EA!AD41)*$L158</f>
        <v>0</v>
      </c>
      <c r="J158" s="156">
        <f t="shared" si="34"/>
        <v>0</v>
      </c>
      <c r="K158" s="69"/>
      <c r="L158" s="319">
        <v>1</v>
      </c>
    </row>
    <row r="159" spans="2:12" s="37" customFormat="1" ht="15.75" customHeight="1">
      <c r="B159" s="48"/>
      <c r="C159" s="160" t="s">
        <v>305</v>
      </c>
      <c r="D159" s="156">
        <f>$F$14*(F821EA!R42+F821EA!Y42)*$L159</f>
        <v>0</v>
      </c>
      <c r="E159" s="156">
        <f>$F$14*(F821EA!S42+F821EA!Z42)*$L159</f>
        <v>0</v>
      </c>
      <c r="F159" s="156">
        <f>$F$14*(F821EA!T42+F821EA!AA42)*$L159</f>
        <v>0</v>
      </c>
      <c r="G159" s="156">
        <f>$F$14*(F821EA!U42+F821EA!AB42)*$L159</f>
        <v>0</v>
      </c>
      <c r="H159" s="156">
        <f>$F$14*(F821EA!V42+F821EA!AC42)*$L159</f>
        <v>0</v>
      </c>
      <c r="I159" s="156">
        <f>$F$14*(F821EA!W42+F821EA!AD42)*$L159</f>
        <v>0</v>
      </c>
      <c r="J159" s="156">
        <f t="shared" si="34"/>
        <v>0</v>
      </c>
      <c r="K159" s="69"/>
      <c r="L159" s="319">
        <v>0.95</v>
      </c>
    </row>
    <row r="160" spans="2:12" s="37" customFormat="1" ht="15.75" customHeight="1">
      <c r="B160" s="48"/>
      <c r="C160" s="160" t="s">
        <v>307</v>
      </c>
      <c r="D160" s="156">
        <f>$F$14*(F821EA!R43+F821EA!Y43)*$L160</f>
        <v>0</v>
      </c>
      <c r="E160" s="156">
        <f>$F$14*(F821EA!S43+F821EA!Z43)*$L160</f>
        <v>0</v>
      </c>
      <c r="F160" s="156">
        <f>$F$14*(F821EA!T43+F821EA!AA43)*$L160</f>
        <v>0</v>
      </c>
      <c r="G160" s="156">
        <f>$F$14*(F821EA!U43+F821EA!AB43)*$L160</f>
        <v>0</v>
      </c>
      <c r="H160" s="156">
        <f>$F$14*(F821EA!V43+F821EA!AC43)*$L160</f>
        <v>0</v>
      </c>
      <c r="I160" s="156">
        <f>$F$14*(F821EA!W43+F821EA!AD43)*$L160</f>
        <v>0</v>
      </c>
      <c r="J160" s="156">
        <f t="shared" si="34"/>
        <v>0</v>
      </c>
      <c r="K160" s="69"/>
      <c r="L160" s="319">
        <v>0.5</v>
      </c>
    </row>
    <row r="161" spans="2:13" s="37" customFormat="1" ht="15.75" customHeight="1">
      <c r="B161" s="48" t="s">
        <v>274</v>
      </c>
      <c r="C161" s="158" t="s">
        <v>633</v>
      </c>
      <c r="D161" s="159">
        <f t="shared" ref="D161:I161" si="39">SUM(D162:D165)</f>
        <v>104325.69871147312</v>
      </c>
      <c r="E161" s="159">
        <f t="shared" si="39"/>
        <v>96104.780158670503</v>
      </c>
      <c r="F161" s="159">
        <f t="shared" si="39"/>
        <v>82730.985907781025</v>
      </c>
      <c r="G161" s="159">
        <f t="shared" si="39"/>
        <v>94788.991316924148</v>
      </c>
      <c r="H161" s="159">
        <f t="shared" si="39"/>
        <v>86008.352612263028</v>
      </c>
      <c r="I161" s="159">
        <f t="shared" si="39"/>
        <v>88885.035821022815</v>
      </c>
      <c r="J161" s="159">
        <f t="shared" si="34"/>
        <v>552843.84452813468</v>
      </c>
      <c r="K161" s="69"/>
      <c r="L161" s="319"/>
    </row>
    <row r="162" spans="2:13" s="37" customFormat="1" ht="15.75" customHeight="1">
      <c r="B162" s="48"/>
      <c r="C162" s="160" t="s">
        <v>304</v>
      </c>
      <c r="D162" s="156">
        <f>$F$15*(F821EA!R45+F821EA!Y45)*$L162</f>
        <v>104325.69871147312</v>
      </c>
      <c r="E162" s="156">
        <f>$F$15*(F821EA!S45+F821EA!Z45)*$L162</f>
        <v>96104.780158670503</v>
      </c>
      <c r="F162" s="156">
        <f>$F$15*(F821EA!T45+F821EA!AA45)*$L162</f>
        <v>82730.985907781025</v>
      </c>
      <c r="G162" s="156">
        <f>$F$15*(F821EA!U45+F821EA!AB45)*$L162</f>
        <v>94788.991316924148</v>
      </c>
      <c r="H162" s="156">
        <f>$F$15*(F821EA!V45+F821EA!AC45)*$L162</f>
        <v>86008.352612263028</v>
      </c>
      <c r="I162" s="156">
        <f>$F$15*(F821EA!W45+F821EA!AD45)*$L162</f>
        <v>88885.035821022815</v>
      </c>
      <c r="J162" s="156">
        <f t="shared" si="34"/>
        <v>552843.84452813468</v>
      </c>
      <c r="K162" s="69"/>
      <c r="L162" s="319">
        <v>1</v>
      </c>
    </row>
    <row r="163" spans="2:13" s="37" customFormat="1" ht="15.75" customHeight="1">
      <c r="B163" s="48"/>
      <c r="C163" s="161" t="s">
        <v>306</v>
      </c>
      <c r="D163" s="156">
        <f>$F$15*(F821EA!R46+F821EA!Y46)*$L163</f>
        <v>0</v>
      </c>
      <c r="E163" s="156">
        <f>$F$15*(F821EA!S46+F821EA!Z46)*$L163</f>
        <v>0</v>
      </c>
      <c r="F163" s="156">
        <f>$F$15*(F821EA!T46+F821EA!AA46)*$L163</f>
        <v>0</v>
      </c>
      <c r="G163" s="156">
        <f>$F$15*(F821EA!U46+F821EA!AB46)*$L163</f>
        <v>0</v>
      </c>
      <c r="H163" s="156">
        <f>$F$15*(F821EA!V46+F821EA!AC46)*$L163</f>
        <v>0</v>
      </c>
      <c r="I163" s="156">
        <f>$F$15*(F821EA!W46+F821EA!AD46)*$L163</f>
        <v>0</v>
      </c>
      <c r="J163" s="156">
        <f t="shared" si="34"/>
        <v>0</v>
      </c>
      <c r="K163" s="69"/>
      <c r="L163" s="319">
        <v>1</v>
      </c>
    </row>
    <row r="164" spans="2:13" s="37" customFormat="1" ht="15.75" customHeight="1">
      <c r="B164" s="48"/>
      <c r="C164" s="160" t="s">
        <v>305</v>
      </c>
      <c r="D164" s="156">
        <f>$F$15*(F821EA!R47+F821EA!Y47)*$L164</f>
        <v>0</v>
      </c>
      <c r="E164" s="156">
        <f>$F$15*(F821EA!S47+F821EA!Z47)*$L164</f>
        <v>0</v>
      </c>
      <c r="F164" s="156">
        <f>$F$15*(F821EA!T47+F821EA!AA47)*$L164</f>
        <v>0</v>
      </c>
      <c r="G164" s="156">
        <f>$F$15*(F821EA!U47+F821EA!AB47)*$L164</f>
        <v>0</v>
      </c>
      <c r="H164" s="156">
        <f>$F$15*(F821EA!V47+F821EA!AC47)*$L164</f>
        <v>0</v>
      </c>
      <c r="I164" s="156">
        <f>$F$15*(F821EA!W47+F821EA!AD47)*$L164</f>
        <v>0</v>
      </c>
      <c r="J164" s="156">
        <f t="shared" si="34"/>
        <v>0</v>
      </c>
      <c r="K164" s="69"/>
      <c r="L164" s="319">
        <v>0.95</v>
      </c>
    </row>
    <row r="165" spans="2:13" s="37" customFormat="1" ht="15.75" customHeight="1">
      <c r="B165" s="48"/>
      <c r="C165" s="160" t="s">
        <v>307</v>
      </c>
      <c r="D165" s="156">
        <f>$F$15*(F821EA!R48+F821EA!Y48)*$L165</f>
        <v>0</v>
      </c>
      <c r="E165" s="156">
        <f>$F$15*(F821EA!S48+F821EA!Z48)*$L165</f>
        <v>0</v>
      </c>
      <c r="F165" s="156">
        <f>$F$15*(F821EA!T48+F821EA!AA48)*$L165</f>
        <v>0</v>
      </c>
      <c r="G165" s="156">
        <f>$F$15*(F821EA!U48+F821EA!AB48)*$L165</f>
        <v>0</v>
      </c>
      <c r="H165" s="156">
        <f>$F$15*(F821EA!V48+F821EA!AC48)*$L165</f>
        <v>0</v>
      </c>
      <c r="I165" s="156">
        <f>$F$15*(F821EA!W48+F821EA!AD48)*$L165</f>
        <v>0</v>
      </c>
      <c r="J165" s="156">
        <f t="shared" si="34"/>
        <v>0</v>
      </c>
      <c r="K165" s="69"/>
      <c r="L165" s="319">
        <v>0.5</v>
      </c>
    </row>
    <row r="166" spans="2:13" s="37" customFormat="1" ht="15.75">
      <c r="B166" s="48"/>
      <c r="C166" s="157"/>
      <c r="D166" s="156"/>
      <c r="E166" s="156"/>
      <c r="F166" s="156"/>
      <c r="G166" s="156"/>
      <c r="H166" s="156"/>
      <c r="I166" s="156"/>
      <c r="J166" s="156"/>
      <c r="K166" s="69"/>
      <c r="L166" s="319"/>
    </row>
    <row r="167" spans="2:13" s="37" customFormat="1" ht="15.75">
      <c r="B167" s="48" t="s">
        <v>1176</v>
      </c>
      <c r="C167" s="158" t="str">
        <f>F801ENE!$C$50</f>
        <v>BTSH</v>
      </c>
      <c r="D167" s="159">
        <f>SUM(D168:D173)</f>
        <v>0</v>
      </c>
      <c r="E167" s="159">
        <f t="shared" ref="E167:J167" si="40">SUM(E168:E173)</f>
        <v>0</v>
      </c>
      <c r="F167" s="159">
        <f t="shared" si="40"/>
        <v>0</v>
      </c>
      <c r="G167" s="159">
        <f t="shared" si="40"/>
        <v>0</v>
      </c>
      <c r="H167" s="159">
        <f t="shared" si="40"/>
        <v>0</v>
      </c>
      <c r="I167" s="159">
        <f t="shared" si="40"/>
        <v>0</v>
      </c>
      <c r="J167" s="159">
        <f t="shared" si="40"/>
        <v>0</v>
      </c>
      <c r="K167" s="69"/>
      <c r="L167" s="319"/>
    </row>
    <row r="168" spans="2:13" s="37" customFormat="1" ht="15.75">
      <c r="B168" s="48"/>
      <c r="C168" s="160" t="str">
        <f>F801ENE!$C$51</f>
        <v xml:space="preserve">    - Regulares</v>
      </c>
      <c r="D168" s="156">
        <f>($H$16*F821EA!R51+$I$16*F821EA!Y51)*$L168</f>
        <v>0</v>
      </c>
      <c r="E168" s="156">
        <f>($H$16*F821EA!S51+$I$16*F821EA!Z51)*$L168</f>
        <v>0</v>
      </c>
      <c r="F168" s="156">
        <f>($H$16*F821EA!T51+$I$16*F821EA!AA51)*$L168</f>
        <v>0</v>
      </c>
      <c r="G168" s="156">
        <f>($H$16*F821EA!U51+$I$16*F821EA!AB51)*$L168</f>
        <v>0</v>
      </c>
      <c r="H168" s="156">
        <f>($H$16*F821EA!V51+$I$16*F821EA!AC51)*$L168</f>
        <v>0</v>
      </c>
      <c r="I168" s="156">
        <f>($H$16*F821EA!W51+$I$16*F821EA!AD51)*$L168</f>
        <v>0</v>
      </c>
      <c r="J168" s="156">
        <f t="shared" ref="J168:J185" si="41">SUM(D168:I168)</f>
        <v>0</v>
      </c>
      <c r="K168" s="69"/>
      <c r="L168" s="319">
        <v>1</v>
      </c>
    </row>
    <row r="169" spans="2:13" s="37" customFormat="1" ht="15.75">
      <c r="B169" s="48"/>
      <c r="C169" s="162" t="str">
        <f>F801ENE!$C$52</f>
        <v xml:space="preserve">    - Jubilados (0 a 600 KWh)</v>
      </c>
      <c r="D169" s="156">
        <f>($H$16*F821EA!R52+$I$16*F821EA!Y52)*$L169</f>
        <v>0</v>
      </c>
      <c r="E169" s="156">
        <f>($H$16*F821EA!S52+$I$16*F821EA!Z52)*$L169</f>
        <v>0</v>
      </c>
      <c r="F169" s="156">
        <f>($H$16*F821EA!T52+$I$16*F821EA!AA52)*$L169</f>
        <v>0</v>
      </c>
      <c r="G169" s="156">
        <f>($H$16*F821EA!U52+$I$16*F821EA!AB52)*$L169</f>
        <v>0</v>
      </c>
      <c r="H169" s="156">
        <f>($H$16*F821EA!V52+$I$16*F821EA!AC52)*$L169</f>
        <v>0</v>
      </c>
      <c r="I169" s="156">
        <f>($H$16*F821EA!W52+$I$16*F821EA!AD52)*$L169</f>
        <v>0</v>
      </c>
      <c r="J169" s="156">
        <f t="shared" si="41"/>
        <v>0</v>
      </c>
      <c r="K169" s="69"/>
      <c r="L169" s="319">
        <v>0.75</v>
      </c>
    </row>
    <row r="170" spans="2:13" s="37" customFormat="1" ht="15.75">
      <c r="B170" s="48"/>
      <c r="C170" s="162" t="str">
        <f>F801ENE!$C$53</f>
        <v xml:space="preserve">    - Jubilados (601 y Más KWh)</v>
      </c>
      <c r="D170" s="156">
        <f>($H$16*F821EA!R53+$I$16*F821EA!Y53)*$L170</f>
        <v>0</v>
      </c>
      <c r="E170" s="156">
        <f>($H$16*F821EA!S53+$I$16*F821EA!Z53)*$L170</f>
        <v>0</v>
      </c>
      <c r="F170" s="156">
        <f>($H$16*F821EA!T53+$I$16*F821EA!AA53)*$L170</f>
        <v>0</v>
      </c>
      <c r="G170" s="156">
        <f>($H$16*F821EA!U53+$I$16*F821EA!AB53)*$L170</f>
        <v>0</v>
      </c>
      <c r="H170" s="156">
        <f>($H$16*F821EA!V53+$I$16*F821EA!AC53)*$L170</f>
        <v>0</v>
      </c>
      <c r="I170" s="156">
        <f>($H$16*F821EA!W53+$I$16*F821EA!AD53)*$L170</f>
        <v>0</v>
      </c>
      <c r="J170" s="156">
        <f t="shared" si="41"/>
        <v>0</v>
      </c>
      <c r="K170" s="69"/>
      <c r="L170" s="319">
        <v>1</v>
      </c>
    </row>
    <row r="171" spans="2:13" s="37" customFormat="1" ht="15.75">
      <c r="B171" s="48"/>
      <c r="C171" s="160" t="str">
        <f>F801ENE!$C$54</f>
        <v xml:space="preserve">    - Agropecuarios</v>
      </c>
      <c r="D171" s="156">
        <f>($H$16*F821EA!R54+$I$16*F821EA!Y54)*$L171</f>
        <v>0</v>
      </c>
      <c r="E171" s="156">
        <f>($H$16*F821EA!S54+$I$16*F821EA!Z54)*$L171</f>
        <v>0</v>
      </c>
      <c r="F171" s="156">
        <f>($H$16*F821EA!T54+$I$16*F821EA!AA54)*$L171</f>
        <v>0</v>
      </c>
      <c r="G171" s="156">
        <f>($H$16*F821EA!U54+$I$16*F821EA!AB54)*$L171</f>
        <v>0</v>
      </c>
      <c r="H171" s="156">
        <f>($H$16*F821EA!V54+$I$16*F821EA!AC54)*$L171</f>
        <v>0</v>
      </c>
      <c r="I171" s="156">
        <f>($H$16*F821EA!W54+$I$16*F821EA!AD54)*$L171</f>
        <v>0</v>
      </c>
      <c r="J171" s="156">
        <f t="shared" si="41"/>
        <v>0</v>
      </c>
      <c r="K171" s="69"/>
      <c r="L171" s="319">
        <v>0.95</v>
      </c>
    </row>
    <row r="172" spans="2:13" s="37" customFormat="1" ht="15.75">
      <c r="B172" s="48"/>
      <c r="C172" s="160" t="str">
        <f>F801ENE!$C$55</f>
        <v xml:space="preserve">    - Partidos Políticos</v>
      </c>
      <c r="D172" s="156">
        <f>($H$16*F821EA!R55+$I$16*F821EA!Y55)*$L172</f>
        <v>0</v>
      </c>
      <c r="E172" s="156">
        <f>($H$16*F821EA!S55+$I$16*F821EA!Z55)*$L172</f>
        <v>0</v>
      </c>
      <c r="F172" s="156">
        <f>($H$16*F821EA!T55+$I$16*F821EA!AA55)*$L172</f>
        <v>0</v>
      </c>
      <c r="G172" s="156">
        <f>($H$16*F821EA!U55+$I$16*F821EA!AB55)*$L172</f>
        <v>0</v>
      </c>
      <c r="H172" s="156">
        <f>($H$16*F821EA!V55+$I$16*F821EA!AC55)*$L172</f>
        <v>0</v>
      </c>
      <c r="I172" s="156">
        <f>($H$16*F821EA!W55+$I$16*F821EA!AD55)*$L172</f>
        <v>0</v>
      </c>
      <c r="J172" s="156">
        <f t="shared" si="41"/>
        <v>0</v>
      </c>
      <c r="K172" s="69"/>
      <c r="L172" s="319">
        <v>0.5</v>
      </c>
    </row>
    <row r="173" spans="2:13" s="37" customFormat="1" ht="15.75">
      <c r="B173" s="48"/>
      <c r="C173" s="160" t="str">
        <f>F801ENE!$C$56</f>
        <v xml:space="preserve">    - Cruz Roja</v>
      </c>
      <c r="D173" s="156">
        <f>($H$16*F821EA!R56+$I$16*F821EA!Y56)*$L173</f>
        <v>0</v>
      </c>
      <c r="E173" s="156">
        <f>($H$16*F821EA!S56+$I$16*F821EA!Z56)*$L173</f>
        <v>0</v>
      </c>
      <c r="F173" s="156">
        <f>($H$16*F821EA!T56+$I$16*F821EA!AA56)*$L173</f>
        <v>0</v>
      </c>
      <c r="G173" s="156">
        <f>($H$16*F821EA!U56+$I$16*F821EA!AB56)*$L173</f>
        <v>0</v>
      </c>
      <c r="H173" s="156">
        <f>($H$16*F821EA!V56+$I$16*F821EA!AC56)*$L173</f>
        <v>0</v>
      </c>
      <c r="I173" s="156">
        <f>($H$16*F821EA!W56+$I$16*F821EA!AD56)*$L173</f>
        <v>0</v>
      </c>
      <c r="J173" s="156">
        <f t="shared" si="41"/>
        <v>0</v>
      </c>
      <c r="K173" s="69"/>
      <c r="L173" s="319">
        <v>0</v>
      </c>
    </row>
    <row r="174" spans="2:13" s="37" customFormat="1" ht="15.75">
      <c r="B174" s="48" t="s">
        <v>751</v>
      </c>
      <c r="C174" s="158" t="s">
        <v>634</v>
      </c>
      <c r="D174" s="159">
        <f t="shared" ref="D174:I174" si="42">SUM(D175:D179)</f>
        <v>705140.16898473445</v>
      </c>
      <c r="E174" s="159">
        <f t="shared" si="42"/>
        <v>700994.44353956566</v>
      </c>
      <c r="F174" s="159">
        <f t="shared" si="42"/>
        <v>711599.90903481189</v>
      </c>
      <c r="G174" s="159">
        <f t="shared" si="42"/>
        <v>707349.95176541619</v>
      </c>
      <c r="H174" s="159">
        <f t="shared" si="42"/>
        <v>725988.86428433808</v>
      </c>
      <c r="I174" s="159">
        <f t="shared" si="42"/>
        <v>715886.97201345663</v>
      </c>
      <c r="J174" s="159">
        <f t="shared" si="41"/>
        <v>4266960.3096223222</v>
      </c>
      <c r="K174" s="69"/>
      <c r="L174" s="319"/>
      <c r="M174" s="69"/>
    </row>
    <row r="175" spans="2:13" s="37" customFormat="1" ht="15.75">
      <c r="B175" s="48"/>
      <c r="C175" s="160" t="s">
        <v>304</v>
      </c>
      <c r="D175" s="156">
        <f>(($E$18+$F$18)*(F821EA!R66+F821EA!Y66)*$L175)</f>
        <v>512722.44320012396</v>
      </c>
      <c r="E175" s="156">
        <f>(($E$18+$F$18)*(F821EA!S66+F821EA!Z66)*$L175)</f>
        <v>508244.44827318424</v>
      </c>
      <c r="F175" s="156">
        <f>(($E$18+$F$18)*(F821EA!T66+F821EA!AA66)*$L175)</f>
        <v>516222.65901490778</v>
      </c>
      <c r="G175" s="156">
        <f>(($E$18+$F$18)*(F821EA!U66+F821EA!AB66)*$L175)</f>
        <v>512252.32373675035</v>
      </c>
      <c r="H175" s="156">
        <f>(($E$18+$F$18)*(F821EA!V66+F821EA!AC66)*$L175)</f>
        <v>526484.22714564065</v>
      </c>
      <c r="I175" s="156">
        <f>(($E$18+$F$18)*(F821EA!W66+F821EA!AD66)*$L175)</f>
        <v>515996.27977363899</v>
      </c>
      <c r="J175" s="156">
        <f t="shared" si="41"/>
        <v>3091922.3811442456</v>
      </c>
      <c r="K175" s="69"/>
      <c r="L175" s="319">
        <v>1</v>
      </c>
      <c r="M175" s="329">
        <f>1-F821EVE!$AG$65</f>
        <v>0.75829999999999997</v>
      </c>
    </row>
    <row r="176" spans="2:13" s="37" customFormat="1" ht="15.75">
      <c r="B176" s="48"/>
      <c r="C176" s="162" t="s">
        <v>644</v>
      </c>
      <c r="D176" s="156">
        <f>(($E$18+$F$18)*(F821EA!R67+F821EA!Y67)*$L176)</f>
        <v>192400.90676987724</v>
      </c>
      <c r="E176" s="156">
        <f>(($E$18+$F$18)*(F821EA!S67+F821EA!Z67)*$L176)</f>
        <v>192734.96112668121</v>
      </c>
      <c r="F176" s="156">
        <f>(($E$18+$F$18)*(F821EA!T67+F821EA!AA67)*$L176)</f>
        <v>195361.22046912776</v>
      </c>
      <c r="G176" s="156">
        <f>(($E$18+$F$18)*(F821EA!U67+F821EA!AB67)*$L176)</f>
        <v>195078.25996669446</v>
      </c>
      <c r="H176" s="156">
        <f>(($E$18+$F$18)*(F821EA!V67+F821EA!AC67)*$L176)</f>
        <v>199484.11920531042</v>
      </c>
      <c r="I176" s="156">
        <f>(($E$18+$F$18)*(F821EA!W67+F821EA!AD67)*$L176)</f>
        <v>199863.35998596108</v>
      </c>
      <c r="J176" s="156">
        <f t="shared" si="41"/>
        <v>1174922.8275236522</v>
      </c>
      <c r="K176" s="69"/>
      <c r="L176" s="319">
        <v>0.75</v>
      </c>
      <c r="M176" s="329">
        <f>1-F821EVE!$AG$65</f>
        <v>0.75829999999999997</v>
      </c>
    </row>
    <row r="177" spans="2:13" s="37" customFormat="1" ht="15.75">
      <c r="B177" s="48"/>
      <c r="C177" s="160" t="s">
        <v>305</v>
      </c>
      <c r="D177" s="156">
        <f>(($E$18+$F$18)*(F821EA!R68+F821EA!Y68)*$L177)</f>
        <v>16.819014733155669</v>
      </c>
      <c r="E177" s="156">
        <f>(($E$18+$F$18)*(F821EA!S68+F821EA!Z68)*$L177)</f>
        <v>15.034139700249353</v>
      </c>
      <c r="F177" s="156">
        <f>(($E$18+$F$18)*(F821EA!T68+F821EA!AA68)*$L177)</f>
        <v>16.029550776293263</v>
      </c>
      <c r="G177" s="156">
        <f>(($E$18+$F$18)*(F821EA!U68+F821EA!AB68)*$L177)</f>
        <v>18.157671007835408</v>
      </c>
      <c r="H177" s="156">
        <f>(($E$18+$F$18)*(F821EA!V68+F821EA!AC68)*$L177)</f>
        <v>19.994032820537097</v>
      </c>
      <c r="I177" s="156">
        <f>(($E$18+$F$18)*(F821EA!W68+F821EA!AD68)*$L177)</f>
        <v>26.618665154208617</v>
      </c>
      <c r="J177" s="156">
        <f t="shared" si="41"/>
        <v>112.6530741922794</v>
      </c>
      <c r="K177" s="69"/>
      <c r="L177" s="319">
        <v>0.95</v>
      </c>
      <c r="M177" s="329">
        <f>1-F821EVE!$AG$65</f>
        <v>0.75829999999999997</v>
      </c>
    </row>
    <row r="178" spans="2:13" s="37" customFormat="1" ht="15.75">
      <c r="B178" s="48"/>
      <c r="C178" s="160" t="s">
        <v>307</v>
      </c>
      <c r="D178" s="156">
        <f>(($E$18+$F$18)*(F821EA!R69+F821EA!Y69)*$L178)</f>
        <v>0</v>
      </c>
      <c r="E178" s="156">
        <f>(($E$18+$F$18)*(F821EA!S69+F821EA!Z69)*$L178)</f>
        <v>0</v>
      </c>
      <c r="F178" s="156">
        <f>(($E$18+$F$18)*(F821EA!T69+F821EA!AA69)*$L178)</f>
        <v>0</v>
      </c>
      <c r="G178" s="156">
        <f>(($E$18+$F$18)*(F821EA!U69+F821EA!AB69)*$L178)</f>
        <v>1.2103909636105585</v>
      </c>
      <c r="H178" s="156">
        <f>(($E$18+$F$18)*(F821EA!V69+F821EA!AC69)*$L178)</f>
        <v>0.52390056633889848</v>
      </c>
      <c r="I178" s="156">
        <f>(($E$18+$F$18)*(F821EA!W69+F821EA!AD69)*$L178)</f>
        <v>0.71358870242712025</v>
      </c>
      <c r="J178" s="156">
        <f t="shared" si="41"/>
        <v>2.4478802323765771</v>
      </c>
      <c r="K178" s="69"/>
      <c r="L178" s="319">
        <v>0.5</v>
      </c>
      <c r="M178" s="329">
        <f>1-F821EVE!$AG$65</f>
        <v>0.75829999999999997</v>
      </c>
    </row>
    <row r="179" spans="2:13" s="37" customFormat="1" ht="15.75">
      <c r="B179" s="48"/>
      <c r="C179" s="160" t="s">
        <v>624</v>
      </c>
      <c r="D179" s="156">
        <f>(($E$18+$F$18)*(F821EA!R70+F821EA!Y70)*$L179)</f>
        <v>0</v>
      </c>
      <c r="E179" s="156">
        <f>(($E$18+$F$18)*(F821EA!S70+F821EA!Z70)*$L179)</f>
        <v>0</v>
      </c>
      <c r="F179" s="156">
        <f>(($E$18+$F$18)*(F821EA!T70+F821EA!AA70)*$L179)</f>
        <v>0</v>
      </c>
      <c r="G179" s="156">
        <f>(($E$18+$F$18)*(F821EA!U70+F821EA!AB70)*$L179)</f>
        <v>0</v>
      </c>
      <c r="H179" s="156">
        <f>(($E$18+$F$18)*(F821EA!V70+F821EA!AC70)*$L179)</f>
        <v>0</v>
      </c>
      <c r="I179" s="156">
        <f>(($E$18+$F$18)*(F821EA!W70+F821EA!AD70)*$L179)</f>
        <v>0</v>
      </c>
      <c r="J179" s="156">
        <f t="shared" si="41"/>
        <v>0</v>
      </c>
      <c r="K179" s="69"/>
      <c r="L179" s="319">
        <v>0</v>
      </c>
      <c r="M179" s="329">
        <f>1-F821EVE!$AG$65</f>
        <v>0.75829999999999997</v>
      </c>
    </row>
    <row r="180" spans="2:13" s="37" customFormat="1" ht="15.75">
      <c r="B180" s="48" t="s">
        <v>750</v>
      </c>
      <c r="C180" s="158" t="s">
        <v>635</v>
      </c>
      <c r="D180" s="159">
        <f t="shared" ref="D180:I180" si="43">SUM(D181:D186)</f>
        <v>1101820.0553520452</v>
      </c>
      <c r="E180" s="159">
        <f t="shared" si="43"/>
        <v>1114321.725382685</v>
      </c>
      <c r="F180" s="159">
        <f t="shared" si="43"/>
        <v>1084493.7884451251</v>
      </c>
      <c r="G180" s="159">
        <f t="shared" si="43"/>
        <v>1083330.9522668922</v>
      </c>
      <c r="H180" s="159">
        <f t="shared" si="43"/>
        <v>1045373.7675003804</v>
      </c>
      <c r="I180" s="159">
        <f t="shared" si="43"/>
        <v>1020798.9362029177</v>
      </c>
      <c r="J180" s="159">
        <f t="shared" si="41"/>
        <v>6450139.225150045</v>
      </c>
      <c r="K180" s="69"/>
      <c r="L180" s="319"/>
      <c r="M180" s="69"/>
    </row>
    <row r="181" spans="2:13" s="37" customFormat="1" ht="15.75">
      <c r="B181" s="48"/>
      <c r="C181" s="160" t="s">
        <v>304</v>
      </c>
      <c r="D181" s="156">
        <f>(($E$19+$F$19)*(F821EA!R72+F821EA!Y72)*$L181)</f>
        <v>713321.45729795913</v>
      </c>
      <c r="E181" s="156">
        <f>(($E$19+$F$19)*(F821EA!S72+F821EA!Z72)*$L181)</f>
        <v>722616.04124284885</v>
      </c>
      <c r="F181" s="156">
        <f>(($E$19+$F$19)*(F821EA!T72+F821EA!AA72)*$L181)</f>
        <v>700213.95739867515</v>
      </c>
      <c r="G181" s="156">
        <f>(($E$19+$F$19)*(F821EA!U72+F821EA!AB72)*$L181)</f>
        <v>698189.9051433932</v>
      </c>
      <c r="H181" s="156">
        <f>(($E$19+$F$19)*(F821EA!V72+F821EA!AC72)*$L181)</f>
        <v>671573.71893107961</v>
      </c>
      <c r="I181" s="156">
        <f>(($E$19+$F$19)*(F821EA!W72+F821EA!AD72)*$L181)</f>
        <v>653747.59284487879</v>
      </c>
      <c r="J181" s="330">
        <f t="shared" si="41"/>
        <v>4159662.6728588347</v>
      </c>
      <c r="K181" s="69"/>
      <c r="L181" s="319">
        <v>1</v>
      </c>
      <c r="M181" s="329">
        <f>1-F821EVE!$AG$65</f>
        <v>0.75829999999999997</v>
      </c>
    </row>
    <row r="182" spans="2:13" s="37" customFormat="1" ht="15.75">
      <c r="B182" s="48"/>
      <c r="C182" s="162" t="s">
        <v>642</v>
      </c>
      <c r="D182" s="156">
        <f>(($E$19+$F$19)*(F821EA!R73+F821EA!Y73)*$L182)</f>
        <v>377168.44294852728</v>
      </c>
      <c r="E182" s="156">
        <f>(($E$19+$F$19)*(F821EA!S73+F821EA!Z73)*$L182)</f>
        <v>380101.76342344389</v>
      </c>
      <c r="F182" s="156">
        <f>(($E$19+$F$19)*(F821EA!T73+F821EA!AA73)*$L182)</f>
        <v>373503.14295681962</v>
      </c>
      <c r="G182" s="156">
        <f>(($E$19+$F$19)*(F821EA!U73+F821EA!AB73)*$L182)</f>
        <v>374441.85336403118</v>
      </c>
      <c r="H182" s="156">
        <f>(($E$19+$F$19)*(F821EA!V73+F821EA!AC73)*$L182)</f>
        <v>363644.62740133138</v>
      </c>
      <c r="I182" s="156">
        <f>(($E$19+$F$19)*(F821EA!W73+F821EA!AD73)*$L182)</f>
        <v>356652.95840391959</v>
      </c>
      <c r="J182" s="330">
        <f t="shared" si="41"/>
        <v>2225512.7884980729</v>
      </c>
      <c r="K182" s="69"/>
      <c r="L182" s="319">
        <v>0.75</v>
      </c>
      <c r="M182" s="329">
        <f>1-F821EVE!$AG$65</f>
        <v>0.75829999999999997</v>
      </c>
    </row>
    <row r="183" spans="2:13" s="37" customFormat="1" ht="15.75">
      <c r="B183" s="48"/>
      <c r="C183" s="162" t="s">
        <v>1177</v>
      </c>
      <c r="D183" s="156">
        <f>(($E$19+$F$19)*(F821EA!R74+F821EA!Y74)*$L183)</f>
        <v>11298.023553292331</v>
      </c>
      <c r="E183" s="156">
        <f>(($E$19+$F$19)*(F821EA!S74+F821EA!Z74)*$L183)</f>
        <v>11570.723637337291</v>
      </c>
      <c r="F183" s="156">
        <f>(($E$19+$F$19)*(F821EA!T74+F821EA!AA74)*$L183)</f>
        <v>10726.726722436422</v>
      </c>
      <c r="G183" s="156">
        <f>(($E$19+$F$19)*(F821EA!U74+F821EA!AB74)*$L183)</f>
        <v>10667.630488155224</v>
      </c>
      <c r="H183" s="156">
        <f>(($E$19+$F$19)*(F821EA!V74+F821EA!AC74)*$L183)</f>
        <v>10083.597185043855</v>
      </c>
      <c r="I183" s="156">
        <f>(($E$19+$F$19)*(F821EA!W74+F821EA!AD74)*$L183)</f>
        <v>10335.684622209626</v>
      </c>
      <c r="J183" s="330">
        <f t="shared" si="41"/>
        <v>64682.386208474745</v>
      </c>
      <c r="K183" s="69"/>
      <c r="L183" s="319">
        <v>1</v>
      </c>
      <c r="M183" s="329">
        <f>1-F821EVE!$AG$65</f>
        <v>0.75829999999999997</v>
      </c>
    </row>
    <row r="184" spans="2:13" s="37" customFormat="1" ht="15.75">
      <c r="B184" s="48"/>
      <c r="C184" s="160" t="s">
        <v>305</v>
      </c>
      <c r="D184" s="156">
        <f>(($E$19+$F$19)*(F821EA!R75+F821EA!Y75)*$L184)</f>
        <v>32.131552266388717</v>
      </c>
      <c r="E184" s="156">
        <f>(($E$19+$F$19)*(F821EA!S75+F821EA!Z75)*$L184)</f>
        <v>33.197079054883552</v>
      </c>
      <c r="F184" s="156">
        <f>(($E$19+$F$19)*(F821EA!T75+F821EA!AA75)*$L184)</f>
        <v>49.961367193868973</v>
      </c>
      <c r="G184" s="156">
        <f>(($E$19+$F$19)*(F821EA!U75+F821EA!AB75)*$L184)</f>
        <v>31.563271312524805</v>
      </c>
      <c r="H184" s="156">
        <f>(($E$19+$F$19)*(F821EA!V75+F821EA!AC75)*$L184)</f>
        <v>62.913437267350645</v>
      </c>
      <c r="I184" s="156">
        <f>(($E$19+$F$19)*(F821EA!W75+F821EA!AD75)*$L184)</f>
        <v>62.700331909651666</v>
      </c>
      <c r="J184" s="156">
        <f t="shared" si="41"/>
        <v>272.46703900466838</v>
      </c>
      <c r="K184" s="69"/>
      <c r="L184" s="319">
        <v>0.95</v>
      </c>
      <c r="M184" s="329">
        <f>1-F821EVE!$AG$65</f>
        <v>0.75829999999999997</v>
      </c>
    </row>
    <row r="185" spans="2:13" s="37" customFormat="1" ht="15.75">
      <c r="B185" s="48"/>
      <c r="C185" s="160" t="s">
        <v>307</v>
      </c>
      <c r="D185" s="156">
        <f>(($E$19+$F$19)*(F821EA!R76+F821EA!Y76)*$L185)</f>
        <v>0</v>
      </c>
      <c r="E185" s="156">
        <f>(($E$19+$F$19)*(F821EA!S76+F821EA!Z76)*$L185)</f>
        <v>0</v>
      </c>
      <c r="F185" s="156">
        <f>(($E$19+$F$19)*(F821EA!T76+F821EA!AA76)*$L185)</f>
        <v>0</v>
      </c>
      <c r="G185" s="156">
        <f>(($E$19+$F$19)*(F821EA!U76+F821EA!AB76)*$L185)</f>
        <v>0</v>
      </c>
      <c r="H185" s="156">
        <f>(($E$19+$F$19)*(F821EA!V76+F821EA!AC76)*$L185)</f>
        <v>8.9105456581731897</v>
      </c>
      <c r="I185" s="156">
        <f>(($E$19+$F$19)*(F821EA!W76+F821EA!AD76)*$L185)</f>
        <v>0</v>
      </c>
      <c r="J185" s="156">
        <f t="shared" si="41"/>
        <v>8.9105456581731897</v>
      </c>
      <c r="K185" s="69"/>
      <c r="L185" s="319">
        <v>0.5</v>
      </c>
      <c r="M185" s="329">
        <f>1-F821EVE!$AG$65</f>
        <v>0.75829999999999997</v>
      </c>
    </row>
    <row r="186" spans="2:13" s="37" customFormat="1" ht="15.75">
      <c r="B186" s="48"/>
      <c r="C186" s="160" t="s">
        <v>624</v>
      </c>
      <c r="D186" s="156">
        <f>(($E$19+$F$19)*(F821EA!R77+F821EA!Y77)*$L186)</f>
        <v>0</v>
      </c>
      <c r="E186" s="156">
        <f>(($E$19+$F$19)*(F821EA!S77+F821EA!Z77)*$L186)</f>
        <v>0</v>
      </c>
      <c r="F186" s="156">
        <f>(($E$19+$F$19)*(F821EA!T77+F821EA!AA77)*$L186)</f>
        <v>0</v>
      </c>
      <c r="G186" s="156">
        <f>(($E$19+$F$19)*(F821EA!U77+F821EA!AB77)*$L186)</f>
        <v>0</v>
      </c>
      <c r="H186" s="156">
        <f>(($E$19+$F$19)*(F821EA!V77+F821EA!AC77)*$L186)</f>
        <v>0</v>
      </c>
      <c r="I186" s="156">
        <f>(($E$19+$F$19)*(F821EA!W77+F821EA!AD77)*$L186)</f>
        <v>0</v>
      </c>
      <c r="J186" s="156"/>
      <c r="K186" s="69"/>
      <c r="L186" s="319">
        <v>0</v>
      </c>
      <c r="M186" s="329">
        <f>1-F821EVE!$AG$65</f>
        <v>0.75829999999999997</v>
      </c>
    </row>
    <row r="187" spans="2:13" s="37" customFormat="1" ht="15.75">
      <c r="B187" s="48" t="s">
        <v>749</v>
      </c>
      <c r="C187" s="158" t="s">
        <v>636</v>
      </c>
      <c r="D187" s="159">
        <f t="shared" ref="D187:I187" si="44">SUM(D188:D193)</f>
        <v>1691203.0887905869</v>
      </c>
      <c r="E187" s="159">
        <f t="shared" si="44"/>
        <v>1682865.6891337936</v>
      </c>
      <c r="F187" s="159">
        <f t="shared" si="44"/>
        <v>1642580.6790366462</v>
      </c>
      <c r="G187" s="159">
        <f t="shared" si="44"/>
        <v>1665530.8972218141</v>
      </c>
      <c r="H187" s="159">
        <f t="shared" si="44"/>
        <v>1534884.2831332576</v>
      </c>
      <c r="I187" s="159">
        <f t="shared" si="44"/>
        <v>1593248.3001511307</v>
      </c>
      <c r="J187" s="159">
        <f t="shared" ref="J187:J193" si="45">SUM(D187:I187)</f>
        <v>9810312.9374672286</v>
      </c>
      <c r="K187" s="69"/>
      <c r="L187" s="319"/>
      <c r="M187" s="69"/>
    </row>
    <row r="188" spans="2:13" s="37" customFormat="1" ht="15.75">
      <c r="B188" s="48"/>
      <c r="C188" s="160" t="s">
        <v>304</v>
      </c>
      <c r="D188" s="156">
        <f>(($E$20+$F$20)*(F821EA!R79+F821EA!Y79)*$L188)</f>
        <v>1452677.7523111808</v>
      </c>
      <c r="E188" s="156">
        <f>(($E$20+$F$20)*(F821EA!S79+F821EA!Z79)*$L188)</f>
        <v>1450126.0838188077</v>
      </c>
      <c r="F188" s="156">
        <f>(($E$20+$F$20)*(F821EA!T79+F821EA!AA79)*$L188)</f>
        <v>1421262.5067195159</v>
      </c>
      <c r="G188" s="156">
        <f>(($E$20+$F$20)*(F821EA!U79+F821EA!AB79)*$L188)</f>
        <v>1440521.4394840586</v>
      </c>
      <c r="H188" s="156">
        <f>(($E$20+$F$20)*(F821EA!V79+F821EA!AC79)*$L188)</f>
        <v>1335954.6383598542</v>
      </c>
      <c r="I188" s="156">
        <f>(($E$20+$F$20)*(F821EA!W79+F821EA!AD79)*$L188)</f>
        <v>1380400.4457559832</v>
      </c>
      <c r="J188" s="330">
        <f t="shared" si="45"/>
        <v>8480942.8664494008</v>
      </c>
      <c r="K188" s="69"/>
      <c r="L188" s="319">
        <v>1</v>
      </c>
      <c r="M188" s="329">
        <f>1-F821EVE!$AG$65</f>
        <v>0.75829999999999997</v>
      </c>
    </row>
    <row r="189" spans="2:13" s="37" customFormat="1" ht="15.75">
      <c r="B189" s="48"/>
      <c r="C189" s="162" t="s">
        <v>642</v>
      </c>
      <c r="D189" s="156">
        <f>(($E$20+$F$20)*(F821EA!R80+F821EA!Y80)*$L189)</f>
        <v>113053.42434526121</v>
      </c>
      <c r="E189" s="156">
        <f>(($E$20+$F$20)*(F821EA!S80+F821EA!Z80)*$L189)</f>
        <v>110802.34324979849</v>
      </c>
      <c r="F189" s="156">
        <f>(($E$20+$F$20)*(F821EA!T80+F821EA!AA80)*$L189)</f>
        <v>105433.46734595762</v>
      </c>
      <c r="G189" s="156">
        <f>(($E$20+$F$20)*(F821EA!U80+F821EA!AB80)*$L189)</f>
        <v>106747.7852640363</v>
      </c>
      <c r="H189" s="156">
        <f>(($E$20+$F$20)*(F821EA!V80+F821EA!AC80)*$L189)</f>
        <v>94672.444868723614</v>
      </c>
      <c r="I189" s="156">
        <f>(($E$20+$F$20)*(F821EA!W80+F821EA!AD80)*$L189)</f>
        <v>98569.094739666936</v>
      </c>
      <c r="J189" s="330">
        <f t="shared" si="45"/>
        <v>629278.55981344415</v>
      </c>
      <c r="K189" s="69"/>
      <c r="L189" s="319">
        <v>0.75</v>
      </c>
      <c r="M189" s="329">
        <f>1-F821EVE!$AG$65</f>
        <v>0.75829999999999997</v>
      </c>
    </row>
    <row r="190" spans="2:13" s="37" customFormat="1" ht="15.75">
      <c r="B190" s="48"/>
      <c r="C190" s="162" t="s">
        <v>1177</v>
      </c>
      <c r="D190" s="156">
        <f>(($E$20+$F$20)*(F821EA!R81+F821EA!Y81)*$L190)</f>
        <v>124516.31871088853</v>
      </c>
      <c r="E190" s="156">
        <f>(($E$20+$F$20)*(F821EA!S81+F821EA!Z81)*$L190)</f>
        <v>120910.94796903461</v>
      </c>
      <c r="F190" s="156">
        <f>(($E$20+$F$20)*(F821EA!T81+F821EA!AA81)*$L190)</f>
        <v>115015.58503936461</v>
      </c>
      <c r="G190" s="156">
        <f>(($E$20+$F$20)*(F821EA!U81+F821EA!AB81)*$L190)</f>
        <v>117450.55191545245</v>
      </c>
      <c r="H190" s="156">
        <f>(($E$20+$F$20)*(F821EA!V81+F821EA!AC81)*$L190)</f>
        <v>103548.14735253897</v>
      </c>
      <c r="I190" s="156">
        <f>(($E$20+$F$20)*(F821EA!W81+F821EA!AD81)*$L190)</f>
        <v>113952.09961043927</v>
      </c>
      <c r="J190" s="330">
        <f t="shared" si="45"/>
        <v>695393.65059771843</v>
      </c>
      <c r="K190" s="69"/>
      <c r="L190" s="319">
        <v>1</v>
      </c>
      <c r="M190" s="329">
        <f>1-F821EVE!$AG$65</f>
        <v>0.75829999999999997</v>
      </c>
    </row>
    <row r="191" spans="2:13" s="37" customFormat="1" ht="15.75">
      <c r="B191" s="48"/>
      <c r="C191" s="160" t="s">
        <v>305</v>
      </c>
      <c r="D191" s="156">
        <f>(($E$20+$F$20)*(F821EA!R82+F821EA!Y82)*$L191)</f>
        <v>940.07964355488377</v>
      </c>
      <c r="E191" s="156">
        <f>(($E$20+$F$20)*(F821EA!S82+F821EA!Z82)*$L191)</f>
        <v>1013.3490088308299</v>
      </c>
      <c r="F191" s="156">
        <f>(($E$20+$F$20)*(F821EA!T82+F821EA!AA82)*$L191)</f>
        <v>853.90692946802619</v>
      </c>
      <c r="G191" s="156">
        <f>(($E$20+$F$20)*(F821EA!U82+F821EA!AB82)*$L191)</f>
        <v>796.6990752993687</v>
      </c>
      <c r="H191" s="156">
        <f>(($E$20+$F$20)*(F821EA!V82+F821EA!AC82)*$L191)</f>
        <v>709.0525521408681</v>
      </c>
      <c r="I191" s="156">
        <f>(($E$20+$F$20)*(F821EA!W82+F821EA!AD82)*$L191)</f>
        <v>311.90612393742265</v>
      </c>
      <c r="J191" s="156">
        <f t="shared" si="45"/>
        <v>4624.9933332313994</v>
      </c>
      <c r="K191" s="69"/>
      <c r="L191" s="319">
        <v>0.95</v>
      </c>
      <c r="M191" s="329">
        <f>1-F821EVE!$AG$65</f>
        <v>0.75829999999999997</v>
      </c>
    </row>
    <row r="192" spans="2:13" s="37" customFormat="1" ht="15.75">
      <c r="B192" s="48"/>
      <c r="C192" s="160" t="s">
        <v>307</v>
      </c>
      <c r="D192" s="156">
        <f>(($E$20+$F$20)*(F821EA!R83+F821EA!Y83)*$L192)</f>
        <v>15.513779701501003</v>
      </c>
      <c r="E192" s="156">
        <f>(($E$20+$F$20)*(F821EA!S83+F821EA!Z83)*$L192)</f>
        <v>12.965087321968694</v>
      </c>
      <c r="F192" s="156">
        <f>(($E$20+$F$20)*(F821EA!T83+F821EA!AA83)*$L192)</f>
        <v>15.213002339941289</v>
      </c>
      <c r="G192" s="156">
        <f>(($E$20+$F$20)*(F821EA!U83+F821EA!AB83)*$L192)</f>
        <v>14.421482967415727</v>
      </c>
      <c r="H192" s="156">
        <f>(($E$20+$F$20)*(F821EA!V83+F821EA!AC83)*$L192)</f>
        <v>0</v>
      </c>
      <c r="I192" s="156">
        <f>(($E$20+$F$20)*(F821EA!W83+F821EA!AD83)*$L192)</f>
        <v>14.753921103876463</v>
      </c>
      <c r="J192" s="156">
        <f t="shared" si="45"/>
        <v>72.867273434703179</v>
      </c>
      <c r="K192" s="69"/>
      <c r="L192" s="319">
        <v>0.5</v>
      </c>
      <c r="M192" s="329">
        <f>1-F821EVE!$AG$65</f>
        <v>0.75829999999999997</v>
      </c>
    </row>
    <row r="193" spans="2:13" s="37" customFormat="1" ht="15.75">
      <c r="B193" s="48"/>
      <c r="C193" s="160" t="s">
        <v>624</v>
      </c>
      <c r="D193" s="156">
        <f>(($E$20+$F$20)*(F821EA!R84+F821EA!Y84)*$L193)</f>
        <v>0</v>
      </c>
      <c r="E193" s="156">
        <f>(($E$20+$F$20)*(F821EA!S84+F821EA!Z84)*$L193)</f>
        <v>0</v>
      </c>
      <c r="F193" s="156">
        <f>(($E$20+$F$20)*(F821EA!T84+F821EA!AA84)*$L193)</f>
        <v>0</v>
      </c>
      <c r="G193" s="156">
        <f>(($E$20+$F$20)*(F821EA!U84+F821EA!AB84)*$L193)</f>
        <v>0</v>
      </c>
      <c r="H193" s="156">
        <f>(($E$20+$F$20)*(F821EA!V84+F821EA!AC84)*$L193)</f>
        <v>0</v>
      </c>
      <c r="I193" s="156">
        <f>(($E$20+$F$20)*(F821EA!W84+F821EA!AD84)*$L193)</f>
        <v>0</v>
      </c>
      <c r="J193" s="156">
        <f t="shared" si="45"/>
        <v>0</v>
      </c>
      <c r="K193" s="69"/>
      <c r="L193" s="319">
        <v>0</v>
      </c>
      <c r="M193" s="329">
        <f>1-F821EVE!$AG$65</f>
        <v>0.75829999999999997</v>
      </c>
    </row>
    <row r="194" spans="2:13" s="37" customFormat="1" ht="15.75">
      <c r="B194" s="48"/>
      <c r="C194" s="157"/>
      <c r="D194" s="156"/>
      <c r="E194" s="156"/>
      <c r="F194" s="156"/>
      <c r="G194" s="156"/>
      <c r="H194" s="156"/>
      <c r="I194" s="156"/>
      <c r="J194" s="156"/>
      <c r="K194" s="69"/>
      <c r="L194" s="319"/>
      <c r="M194" s="69"/>
    </row>
    <row r="195" spans="2:13" s="37" customFormat="1" ht="15.75">
      <c r="B195" s="48" t="s">
        <v>902</v>
      </c>
      <c r="C195" s="158" t="s">
        <v>898</v>
      </c>
      <c r="D195" s="159">
        <f t="shared" ref="D195:H195" si="46">SUM(D196:D200)</f>
        <v>238737.08460604824</v>
      </c>
      <c r="E195" s="159">
        <f t="shared" si="46"/>
        <v>235759.94285929619</v>
      </c>
      <c r="F195" s="159">
        <f t="shared" si="46"/>
        <v>244541.84416808872</v>
      </c>
      <c r="G195" s="159">
        <f t="shared" si="46"/>
        <v>238968.35960778172</v>
      </c>
      <c r="H195" s="159">
        <f t="shared" si="46"/>
        <v>226470.51287686283</v>
      </c>
      <c r="I195" s="159">
        <f t="shared" ref="I195" si="47">SUM(I196:I200)</f>
        <v>242006.05251740367</v>
      </c>
      <c r="J195" s="159">
        <f t="shared" ref="J195:J214" si="48">SUM(D195:I195)</f>
        <v>1426483.7966354813</v>
      </c>
      <c r="K195" s="69"/>
      <c r="L195" s="319"/>
      <c r="M195" s="69"/>
    </row>
    <row r="196" spans="2:13" s="37" customFormat="1" ht="15.75">
      <c r="B196" s="48"/>
      <c r="C196" s="160" t="s">
        <v>304</v>
      </c>
      <c r="D196" s="156">
        <f>(($E$17+$F$17)*(F821EA!R87+F821EA!Y87)*$L196)</f>
        <v>229648.97696538319</v>
      </c>
      <c r="E196" s="156">
        <f>(($E$17+$F$17)*(F821EA!S87+F821EA!Z87)*$L196)</f>
        <v>227016.59340597148</v>
      </c>
      <c r="F196" s="156">
        <f>(($E$17+$F$17)*(F821EA!T87+F821EA!AA87)*$L196)</f>
        <v>235340.88563560374</v>
      </c>
      <c r="G196" s="156">
        <f>(($E$17+$F$17)*(F821EA!U87+F821EA!AB87)*$L196)</f>
        <v>229686.55328186543</v>
      </c>
      <c r="H196" s="156">
        <f>(($E$17+$F$17)*(F821EA!V87+F821EA!AC87)*$L196)</f>
        <v>217878.25002393237</v>
      </c>
      <c r="I196" s="156">
        <f>(($E$17+$F$17)*(F821EA!W87+F821EA!AD87)*$L196)</f>
        <v>232437.73581107869</v>
      </c>
      <c r="J196" s="156">
        <f t="shared" si="48"/>
        <v>1372008.9951238348</v>
      </c>
      <c r="K196" s="69"/>
      <c r="L196" s="319">
        <v>1</v>
      </c>
      <c r="M196" s="329">
        <f>1-F821EVE!$AG$65</f>
        <v>0.75829999999999997</v>
      </c>
    </row>
    <row r="197" spans="2:13" s="37" customFormat="1" ht="15.75">
      <c r="B197" s="48"/>
      <c r="C197" s="162" t="s">
        <v>644</v>
      </c>
      <c r="D197" s="156">
        <f>(($E$17+$F$17)*(F821EA!R88+F821EA!Y88)*$L197)</f>
        <v>9088.1076406650645</v>
      </c>
      <c r="E197" s="156">
        <f>(($E$17+$F$17)*(F821EA!S88+F821EA!Z88)*$L197)</f>
        <v>8743.3494533247213</v>
      </c>
      <c r="F197" s="156">
        <f>(($E$17+$F$17)*(F821EA!T88+F821EA!AA88)*$L197)</f>
        <v>9200.9585324849777</v>
      </c>
      <c r="G197" s="156">
        <f>(($E$17+$F$17)*(F821EA!U88+F821EA!AB88)*$L197)</f>
        <v>9281.8063259162936</v>
      </c>
      <c r="H197" s="156">
        <f>(($E$17+$F$17)*(F821EA!V88+F821EA!AC88)*$L197)</f>
        <v>8592.2628529304529</v>
      </c>
      <c r="I197" s="156">
        <f>(($E$17+$F$17)*(F821EA!W88+F821EA!AD88)*$L197)</f>
        <v>9568.3167063249748</v>
      </c>
      <c r="J197" s="156">
        <f t="shared" si="48"/>
        <v>54474.801511646481</v>
      </c>
      <c r="K197" s="69"/>
      <c r="L197" s="319">
        <v>0.75</v>
      </c>
      <c r="M197" s="329">
        <f>1-F821EVE!$AG$65</f>
        <v>0.75829999999999997</v>
      </c>
    </row>
    <row r="198" spans="2:13" s="37" customFormat="1" ht="15.75">
      <c r="B198" s="48"/>
      <c r="C198" s="160" t="s">
        <v>305</v>
      </c>
      <c r="D198" s="156">
        <f>(($E$17+$F$17)*(F821EA!R89+F821EA!Y89)*$L198)</f>
        <v>0</v>
      </c>
      <c r="E198" s="156">
        <f>(($E$17+$F$17)*(F821EA!S89+F821EA!Z89)*$L198)</f>
        <v>0</v>
      </c>
      <c r="F198" s="156">
        <f>(($E$17+$F$17)*(F821EA!T89+F821EA!AA89)*$L198)</f>
        <v>0</v>
      </c>
      <c r="G198" s="156">
        <f>(($E$17+$F$17)*(F821EA!U89+F821EA!AB89)*$L198)</f>
        <v>0</v>
      </c>
      <c r="H198" s="156">
        <f>(($E$17+$F$17)*(F821EA!V89+F821EA!AC89)*$L198)</f>
        <v>0</v>
      </c>
      <c r="I198" s="156">
        <f>(($E$17+$F$17)*(F821EA!W89+F821EA!AD89)*$L198)</f>
        <v>0</v>
      </c>
      <c r="J198" s="156">
        <f t="shared" si="48"/>
        <v>0</v>
      </c>
      <c r="K198" s="69"/>
      <c r="L198" s="319">
        <v>0.95</v>
      </c>
      <c r="M198" s="329">
        <f>1-F821EVE!$AG$65</f>
        <v>0.75829999999999997</v>
      </c>
    </row>
    <row r="199" spans="2:13" s="37" customFormat="1" ht="15.75">
      <c r="B199" s="48"/>
      <c r="C199" s="160" t="s">
        <v>307</v>
      </c>
      <c r="D199" s="156">
        <f>(($E$17+$F$17)*(F821EA!R90+F821EA!Y90)*$L199)</f>
        <v>0</v>
      </c>
      <c r="E199" s="156">
        <f>(($E$17+$F$17)*(F821EA!S90+F821EA!Z90)*$L199)</f>
        <v>0</v>
      </c>
      <c r="F199" s="156">
        <f>(($E$17+$F$17)*(F821EA!T90+F821EA!AA90)*$L199)</f>
        <v>0</v>
      </c>
      <c r="G199" s="156">
        <f>(($E$17+$F$17)*(F821EA!U90+F821EA!AB90)*$L199)</f>
        <v>0</v>
      </c>
      <c r="H199" s="156">
        <f>(($E$17+$F$17)*(F821EA!V90+F821EA!AC90)*$L199)</f>
        <v>0</v>
      </c>
      <c r="I199" s="156">
        <f>(($E$17+$F$17)*(F821EA!W90+F821EA!AD90)*$L199)</f>
        <v>0</v>
      </c>
      <c r="J199" s="156">
        <f t="shared" si="48"/>
        <v>0</v>
      </c>
      <c r="K199" s="69"/>
      <c r="L199" s="319">
        <v>0.5</v>
      </c>
      <c r="M199" s="329">
        <f>1-F821EVE!$AG$65</f>
        <v>0.75829999999999997</v>
      </c>
    </row>
    <row r="200" spans="2:13" s="37" customFormat="1" ht="15.75">
      <c r="B200" s="48"/>
      <c r="C200" s="160" t="s">
        <v>624</v>
      </c>
      <c r="D200" s="156">
        <f>(($E$17+$F$17)*(F821EA!R91+F821EA!Y91)*$L200)</f>
        <v>0</v>
      </c>
      <c r="E200" s="156">
        <f>(($E$17+$F$17)*(F821EA!S91+F821EA!Z91)*$L200)</f>
        <v>0</v>
      </c>
      <c r="F200" s="156">
        <f>(($E$17+$F$17)*(F821EA!T91+F821EA!AA91)*$L200)</f>
        <v>0</v>
      </c>
      <c r="G200" s="156">
        <f>(($E$17+$F$17)*(F821EA!U91+F821EA!AB91)*$L200)</f>
        <v>0</v>
      </c>
      <c r="H200" s="156">
        <f>(($E$17+$F$17)*(F821EA!V91+F821EA!AC91)*$L200)</f>
        <v>0</v>
      </c>
      <c r="I200" s="156">
        <f>(($E$17+$F$17)*(F821EA!W91+F821EA!AD91)*$L200)</f>
        <v>0</v>
      </c>
      <c r="J200" s="156">
        <f t="shared" si="48"/>
        <v>0</v>
      </c>
      <c r="K200" s="69"/>
      <c r="L200" s="319">
        <v>0</v>
      </c>
      <c r="M200" s="329">
        <f>1-F821EVE!$AG$65</f>
        <v>0.75829999999999997</v>
      </c>
    </row>
    <row r="201" spans="2:13" s="37" customFormat="1" ht="15.75">
      <c r="B201" s="48" t="s">
        <v>902</v>
      </c>
      <c r="C201" s="158" t="s">
        <v>899</v>
      </c>
      <c r="D201" s="159">
        <f t="shared" ref="D201:I201" si="49">SUM(D202:D207)</f>
        <v>20988.825151946625</v>
      </c>
      <c r="E201" s="159">
        <f t="shared" si="49"/>
        <v>19515.937422679315</v>
      </c>
      <c r="F201" s="159">
        <f t="shared" si="49"/>
        <v>18216.158183129279</v>
      </c>
      <c r="G201" s="159">
        <f t="shared" si="49"/>
        <v>19654.427827560485</v>
      </c>
      <c r="H201" s="159">
        <f t="shared" si="49"/>
        <v>15062.538724052276</v>
      </c>
      <c r="I201" s="159">
        <f t="shared" si="49"/>
        <v>19467.350161535574</v>
      </c>
      <c r="J201" s="159">
        <f t="shared" si="48"/>
        <v>112905.23747090355</v>
      </c>
      <c r="K201" s="69"/>
      <c r="L201" s="319"/>
      <c r="M201" s="69"/>
    </row>
    <row r="202" spans="2:13" s="37" customFormat="1" ht="15.75">
      <c r="B202" s="48"/>
      <c r="C202" s="160" t="s">
        <v>304</v>
      </c>
      <c r="D202" s="156">
        <f>(($E$17+$F$17)*(F821EA!R93+F821EA!Y93)*$L202)</f>
        <v>19124.972108664719</v>
      </c>
      <c r="E202" s="156">
        <f>(($E$17+$F$17)*(F821EA!S93+F821EA!Z93)*$L202)</f>
        <v>17834.44242394108</v>
      </c>
      <c r="F202" s="156">
        <f>(($E$17+$F$17)*(F821EA!T93+F821EA!AA93)*$L202)</f>
        <v>16437.651251934494</v>
      </c>
      <c r="G202" s="156">
        <f>(($E$17+$F$17)*(F821EA!U93+F821EA!AB93)*$L202)</f>
        <v>17896.136232011675</v>
      </c>
      <c r="H202" s="156">
        <f>(($E$17+$F$17)*(F821EA!V93+F821EA!AC93)*$L202)</f>
        <v>13638.504722596068</v>
      </c>
      <c r="I202" s="156">
        <f>(($E$17+$F$17)*(F821EA!W93+F821EA!AD93)*$L202)</f>
        <v>17628.152059560944</v>
      </c>
      <c r="J202" s="156">
        <f t="shared" si="48"/>
        <v>102559.85879870898</v>
      </c>
      <c r="K202" s="69"/>
      <c r="L202" s="319">
        <v>1</v>
      </c>
      <c r="M202" s="329">
        <f>1-F821EVE!$AG$65</f>
        <v>0.75829999999999997</v>
      </c>
    </row>
    <row r="203" spans="2:13" s="37" customFormat="1" ht="15.75">
      <c r="B203" s="48"/>
      <c r="C203" s="162" t="s">
        <v>642</v>
      </c>
      <c r="D203" s="156">
        <f>(($E$17+$F$17)*(F821EA!R94+F821EA!Y94)*$L203)</f>
        <v>1657.6710721223931</v>
      </c>
      <c r="E203" s="156">
        <f>(($E$17+$F$17)*(F821EA!S94+F821EA!Z94)*$L203)</f>
        <v>1532.6530412876771</v>
      </c>
      <c r="F203" s="156">
        <f>(($E$17+$F$17)*(F821EA!T94+F821EA!AA94)*$L203)</f>
        <v>1630.3153330679561</v>
      </c>
      <c r="G203" s="156">
        <f>(($E$17+$F$17)*(F821EA!U94+F821EA!AB94)*$L203)</f>
        <v>1592.8654753431099</v>
      </c>
      <c r="H203" s="156">
        <f>(($E$17+$F$17)*(F821EA!V94+F821EA!AC94)*$L203)</f>
        <v>1294.7570203278915</v>
      </c>
      <c r="I203" s="156">
        <f>(($E$17+$F$17)*(F821EA!W94+F821EA!AD94)*$L203)</f>
        <v>1672.9951636878059</v>
      </c>
      <c r="J203" s="156">
        <f t="shared" si="48"/>
        <v>9381.2571058368339</v>
      </c>
      <c r="K203" s="69"/>
      <c r="L203" s="319">
        <v>0.75</v>
      </c>
      <c r="M203" s="329">
        <f>1-F821EVE!$AG$65</f>
        <v>0.75829999999999997</v>
      </c>
    </row>
    <row r="204" spans="2:13" s="37" customFormat="1" ht="15.75">
      <c r="B204" s="48"/>
      <c r="C204" s="162" t="s">
        <v>1177</v>
      </c>
      <c r="D204" s="156">
        <f>(($E$17+$F$17)*(F821EA!R95+F821EA!Y95)*$L204)</f>
        <v>206.18197115951202</v>
      </c>
      <c r="E204" s="156">
        <f>(($E$17+$F$17)*(F821EA!S95+F821EA!Z95)*$L204)</f>
        <v>148.84195745055808</v>
      </c>
      <c r="F204" s="156">
        <f>(($E$17+$F$17)*(F821EA!T95+F821EA!AA95)*$L204)</f>
        <v>148.19159812682705</v>
      </c>
      <c r="G204" s="156">
        <f>(($E$17+$F$17)*(F821EA!U95+F821EA!AB95)*$L204)</f>
        <v>165.42612020569976</v>
      </c>
      <c r="H204" s="156">
        <f>(($E$17+$F$17)*(F821EA!V95+F821EA!AC95)*$L204)</f>
        <v>129.27698112831578</v>
      </c>
      <c r="I204" s="156">
        <f>(($E$17+$F$17)*(F821EA!W95+F821EA!AD95)*$L204)</f>
        <v>166.20293828682296</v>
      </c>
      <c r="J204" s="156">
        <f t="shared" si="48"/>
        <v>964.12156635773567</v>
      </c>
      <c r="K204" s="69"/>
      <c r="L204" s="319">
        <v>1</v>
      </c>
      <c r="M204" s="329">
        <f>1-F821EVE!$AG$65</f>
        <v>0.75829999999999997</v>
      </c>
    </row>
    <row r="205" spans="2:13" s="37" customFormat="1" ht="15.75">
      <c r="B205" s="48"/>
      <c r="C205" s="160" t="s">
        <v>305</v>
      </c>
      <c r="D205" s="156">
        <f>(($E$17+$F$17)*(F821EA!R96+F821EA!Y96)*$L205)</f>
        <v>0</v>
      </c>
      <c r="E205" s="156">
        <f>(($E$17+$F$17)*(F821EA!S96+F821EA!Z96)*$L205)</f>
        <v>0</v>
      </c>
      <c r="F205" s="156">
        <f>(($E$17+$F$17)*(F821EA!T96+F821EA!AA96)*$L205)</f>
        <v>0</v>
      </c>
      <c r="G205" s="156">
        <f>(($E$17+$F$17)*(F821EA!U96+F821EA!AB96)*$L205)</f>
        <v>0</v>
      </c>
      <c r="H205" s="156">
        <f>(($E$17+$F$17)*(F821EA!V96+F821EA!AC96)*$L205)</f>
        <v>0</v>
      </c>
      <c r="I205" s="156">
        <f>(($E$17+$F$17)*(F821EA!W96+F821EA!AD96)*$L205)</f>
        <v>0</v>
      </c>
      <c r="J205" s="156">
        <f t="shared" si="48"/>
        <v>0</v>
      </c>
      <c r="K205" s="69"/>
      <c r="L205" s="319">
        <v>0.95</v>
      </c>
      <c r="M205" s="329">
        <f>1-F821EVE!$AG$65</f>
        <v>0.75829999999999997</v>
      </c>
    </row>
    <row r="206" spans="2:13" s="37" customFormat="1" ht="15.75">
      <c r="B206" s="48"/>
      <c r="C206" s="160" t="s">
        <v>307</v>
      </c>
      <c r="D206" s="156">
        <f>(($E$17+$F$17)*(F821EA!R97+F821EA!Y97)*$L206)</f>
        <v>0</v>
      </c>
      <c r="E206" s="156">
        <f>(($E$17+$F$17)*(F821EA!S97+F821EA!Z97)*$L206)</f>
        <v>0</v>
      </c>
      <c r="F206" s="156">
        <f>(($E$17+$F$17)*(F821EA!T97+F821EA!AA97)*$L206)</f>
        <v>0</v>
      </c>
      <c r="G206" s="156">
        <f>(($E$17+$F$17)*(F821EA!U97+F821EA!AB97)*$L206)</f>
        <v>0</v>
      </c>
      <c r="H206" s="156">
        <f>(($E$17+$F$17)*(F821EA!V97+F821EA!AC97)*$L206)</f>
        <v>0</v>
      </c>
      <c r="I206" s="156">
        <f>(($E$17+$F$17)*(F821EA!W97+F821EA!AD97)*$L206)</f>
        <v>0</v>
      </c>
      <c r="J206" s="156">
        <f t="shared" si="48"/>
        <v>0</v>
      </c>
      <c r="K206" s="69"/>
      <c r="L206" s="319">
        <v>0.5</v>
      </c>
      <c r="M206" s="329">
        <f>1-F821EVE!$AG$65</f>
        <v>0.75829999999999997</v>
      </c>
    </row>
    <row r="207" spans="2:13" s="37" customFormat="1" ht="15.75">
      <c r="B207" s="48"/>
      <c r="C207" s="160" t="s">
        <v>624</v>
      </c>
      <c r="D207" s="156">
        <f>(($E$17+$F$17)*(F821EA!R98+F821EA!Y98)*$L207)</f>
        <v>0</v>
      </c>
      <c r="E207" s="156">
        <f>(($E$17+$F$17)*(F821EA!S98+F821EA!Z98)*$L207)</f>
        <v>0</v>
      </c>
      <c r="F207" s="156">
        <f>(($E$17+$F$17)*(F821EA!T98+F821EA!AA98)*$L207)</f>
        <v>0</v>
      </c>
      <c r="G207" s="156">
        <f>(($E$17+$F$17)*(F821EA!U98+F821EA!AB98)*$L207)</f>
        <v>0</v>
      </c>
      <c r="H207" s="156">
        <f>(($E$17+$F$17)*(F821EA!V98+F821EA!AC98)*$L207)</f>
        <v>0</v>
      </c>
      <c r="I207" s="156">
        <f>(($E$17+$F$17)*(F821EA!W98+F821EA!AD98)*$L207)</f>
        <v>0</v>
      </c>
      <c r="J207" s="156">
        <f t="shared" si="48"/>
        <v>0</v>
      </c>
      <c r="K207" s="69"/>
      <c r="L207" s="319">
        <v>0</v>
      </c>
      <c r="M207" s="329">
        <f>1-F821EVE!$AG$65</f>
        <v>0.75829999999999997</v>
      </c>
    </row>
    <row r="208" spans="2:13" s="37" customFormat="1" ht="15.75">
      <c r="B208" s="48" t="s">
        <v>902</v>
      </c>
      <c r="C208" s="158" t="s">
        <v>900</v>
      </c>
      <c r="D208" s="159">
        <f t="shared" ref="D208:I208" si="50">SUM(D209:D214)</f>
        <v>2238.0490227894634</v>
      </c>
      <c r="E208" s="159">
        <f t="shared" si="50"/>
        <v>2221.1532295250336</v>
      </c>
      <c r="F208" s="159">
        <f t="shared" si="50"/>
        <v>2509.0817545701839</v>
      </c>
      <c r="G208" s="159">
        <f t="shared" si="50"/>
        <v>1902.278439992348</v>
      </c>
      <c r="H208" s="159">
        <f t="shared" si="50"/>
        <v>1502.5919881018865</v>
      </c>
      <c r="I208" s="159">
        <f t="shared" si="50"/>
        <v>2112.4845094674456</v>
      </c>
      <c r="J208" s="159">
        <f t="shared" si="48"/>
        <v>12485.638944446362</v>
      </c>
      <c r="K208" s="69"/>
      <c r="L208" s="319"/>
      <c r="M208" s="69"/>
    </row>
    <row r="209" spans="2:13" s="37" customFormat="1" ht="15.75">
      <c r="B209" s="48"/>
      <c r="C209" s="160" t="s">
        <v>304</v>
      </c>
      <c r="D209" s="156">
        <f>(($E$17+$F$17)*(F821EA!R100+F821EA!Y100)*$L209)</f>
        <v>2155.2366022343767</v>
      </c>
      <c r="E209" s="156">
        <f>(($E$17+$F$17)*(F821EA!S100+F821EA!Z100)*$L209)</f>
        <v>2177.4030158515429</v>
      </c>
      <c r="F209" s="156">
        <f>(($E$17+$F$17)*(F821EA!T100+F821EA!AA100)*$L209)</f>
        <v>2448.6389849209299</v>
      </c>
      <c r="G209" s="156">
        <f>(($E$17+$F$17)*(F821EA!U100+F821EA!AB100)*$L209)</f>
        <v>1825.9560635219941</v>
      </c>
      <c r="H209" s="156">
        <f>(($E$17+$F$17)*(F821EA!V100+F821EA!AC100)*$L209)</f>
        <v>1469.2881710658257</v>
      </c>
      <c r="I209" s="156">
        <f>(($E$17+$F$17)*(F821EA!W100+F821EA!AD100)*$L209)</f>
        <v>2053.3289093130757</v>
      </c>
      <c r="J209" s="156">
        <f t="shared" si="48"/>
        <v>12129.851746907743</v>
      </c>
      <c r="K209" s="69"/>
      <c r="L209" s="319">
        <v>1</v>
      </c>
      <c r="M209" s="329">
        <f>1-F821EVE!$AG$65</f>
        <v>0.75829999999999997</v>
      </c>
    </row>
    <row r="210" spans="2:13" s="37" customFormat="1" ht="15.75">
      <c r="B210" s="48"/>
      <c r="C210" s="162" t="s">
        <v>642</v>
      </c>
      <c r="D210" s="156">
        <f>(($E$17+$F$17)*(F821EA!R101+F821EA!Y101)*$L210)</f>
        <v>82.812420555086561</v>
      </c>
      <c r="E210" s="156">
        <f>(($E$17+$F$17)*(F821EA!S101+F821EA!Z101)*$L210)</f>
        <v>43.750213673490599</v>
      </c>
      <c r="F210" s="156">
        <f>(($E$17+$F$17)*(F821EA!T101+F821EA!AA101)*$L210)</f>
        <v>60.442769649254117</v>
      </c>
      <c r="G210" s="156">
        <f>(($E$17+$F$17)*(F821EA!U101+F821EA!AB101)*$L210)</f>
        <v>76.322376470353831</v>
      </c>
      <c r="H210" s="156">
        <f>(($E$17+$F$17)*(F821EA!V101+F821EA!AC101)*$L210)</f>
        <v>33.303817036060664</v>
      </c>
      <c r="I210" s="156">
        <f>(($E$17+$F$17)*(F821EA!W101+F821EA!AD101)*$L210)</f>
        <v>59.155600154369765</v>
      </c>
      <c r="J210" s="156">
        <f t="shared" si="48"/>
        <v>355.78719753861554</v>
      </c>
      <c r="K210" s="69"/>
      <c r="L210" s="319">
        <v>0.75</v>
      </c>
      <c r="M210" s="329">
        <f>1-F821EVE!$AG$65</f>
        <v>0.75829999999999997</v>
      </c>
    </row>
    <row r="211" spans="2:13" s="37" customFormat="1" ht="15.75">
      <c r="B211" s="48"/>
      <c r="C211" s="162" t="s">
        <v>1177</v>
      </c>
      <c r="D211" s="156">
        <f>(($E$17+$F$17)*(F821EA!R102+F821EA!Y102)*$L211)</f>
        <v>0</v>
      </c>
      <c r="E211" s="156">
        <f>(($E$17+$F$17)*(F821EA!S102+F821EA!Z102)*$L211)</f>
        <v>0</v>
      </c>
      <c r="F211" s="156">
        <f>(($E$17+$F$17)*(F821EA!T102+F821EA!AA102)*$L211)</f>
        <v>0</v>
      </c>
      <c r="G211" s="156">
        <f>(($E$17+$F$17)*(F821EA!U102+F821EA!AB102)*$L211)</f>
        <v>0</v>
      </c>
      <c r="H211" s="156">
        <f>(($E$17+$F$17)*(F821EA!V102+F821EA!AC102)*$L211)</f>
        <v>0</v>
      </c>
      <c r="I211" s="156">
        <f>(($E$17+$F$17)*(F821EA!W102+F821EA!AD102)*$L211)</f>
        <v>0</v>
      </c>
      <c r="J211" s="156">
        <f t="shared" si="48"/>
        <v>0</v>
      </c>
      <c r="K211" s="69"/>
      <c r="L211" s="319">
        <v>1</v>
      </c>
      <c r="M211" s="329">
        <f>1-F821EVE!$AG$65</f>
        <v>0.75829999999999997</v>
      </c>
    </row>
    <row r="212" spans="2:13" s="37" customFormat="1" ht="15.75">
      <c r="B212" s="48"/>
      <c r="C212" s="160" t="s">
        <v>305</v>
      </c>
      <c r="D212" s="156">
        <f>(($E$17+$F$17)*(F821EA!R103+F821EA!Y103)*$L212)</f>
        <v>0</v>
      </c>
      <c r="E212" s="156">
        <f>(($E$17+$F$17)*(F821EA!S103+F821EA!Z103)*$L212)</f>
        <v>0</v>
      </c>
      <c r="F212" s="156">
        <f>(($E$17+$F$17)*(F821EA!T103+F821EA!AA103)*$L212)</f>
        <v>0</v>
      </c>
      <c r="G212" s="156">
        <f>(($E$17+$F$17)*(F821EA!U103+F821EA!AB103)*$L212)</f>
        <v>0</v>
      </c>
      <c r="H212" s="156">
        <f>(($E$17+$F$17)*(F821EA!V103+F821EA!AC103)*$L212)</f>
        <v>0</v>
      </c>
      <c r="I212" s="156">
        <f>(($E$17+$F$17)*(F821EA!W103+F821EA!AD103)*$L212)</f>
        <v>0</v>
      </c>
      <c r="J212" s="156">
        <f t="shared" si="48"/>
        <v>0</v>
      </c>
      <c r="K212" s="69"/>
      <c r="L212" s="319">
        <v>0.95</v>
      </c>
      <c r="M212" s="329">
        <f>1-F821EVE!$AG$65</f>
        <v>0.75829999999999997</v>
      </c>
    </row>
    <row r="213" spans="2:13" s="37" customFormat="1" ht="15.75">
      <c r="B213" s="48"/>
      <c r="C213" s="160" t="s">
        <v>307</v>
      </c>
      <c r="D213" s="156">
        <f>(($E$17+$F$17)*(F821EA!R104+F821EA!Y104)*$L213)</f>
        <v>0</v>
      </c>
      <c r="E213" s="156">
        <f>(($E$17+$F$17)*(F821EA!S104+F821EA!Z104)*$L213)</f>
        <v>0</v>
      </c>
      <c r="F213" s="156">
        <f>(($E$17+$F$17)*(F821EA!T104+F821EA!AA104)*$L213)</f>
        <v>0</v>
      </c>
      <c r="G213" s="156">
        <f>(($E$17+$F$17)*(F821EA!U104+F821EA!AB104)*$L213)</f>
        <v>0</v>
      </c>
      <c r="H213" s="156">
        <f>(($E$17+$F$17)*(F821EA!V104+F821EA!AC104)*$L213)</f>
        <v>0</v>
      </c>
      <c r="I213" s="156">
        <f>(($E$17+$F$17)*(F821EA!W104+F821EA!AD104)*$L213)</f>
        <v>0</v>
      </c>
      <c r="J213" s="156">
        <f t="shared" si="48"/>
        <v>0</v>
      </c>
      <c r="K213" s="69"/>
      <c r="L213" s="319">
        <v>0.5</v>
      </c>
      <c r="M213" s="329">
        <f>1-F821EVE!$AG$65</f>
        <v>0.75829999999999997</v>
      </c>
    </row>
    <row r="214" spans="2:13" s="37" customFormat="1" ht="15.75">
      <c r="B214" s="48"/>
      <c r="C214" s="160" t="s">
        <v>624</v>
      </c>
      <c r="D214" s="156">
        <f>(($E$17+$F$17)*(F821EA!R105+F821EA!Y105)*$L214)</f>
        <v>0</v>
      </c>
      <c r="E214" s="156">
        <f>(($E$17+$F$17)*(F821EA!S105+F821EA!Z105)*$L214)</f>
        <v>0</v>
      </c>
      <c r="F214" s="156">
        <f>(($E$17+$F$17)*(F821EA!T105+F821EA!AA105)*$L214)</f>
        <v>0</v>
      </c>
      <c r="G214" s="156">
        <f>(($E$17+$F$17)*(F821EA!U105+F821EA!AB105)*$L214)</f>
        <v>0</v>
      </c>
      <c r="H214" s="156">
        <f>(($E$17+$F$17)*(F821EA!V105+F821EA!AC105)*$L214)</f>
        <v>0</v>
      </c>
      <c r="I214" s="156">
        <f>(($E$17+$F$17)*(F821EA!W105+F821EA!AD105)*$L214)</f>
        <v>0</v>
      </c>
      <c r="J214" s="156">
        <f t="shared" si="48"/>
        <v>0</v>
      </c>
      <c r="K214" s="69"/>
      <c r="L214" s="319">
        <v>0</v>
      </c>
      <c r="M214" s="329">
        <f>1-F821EVE!$AG$65</f>
        <v>0.75829999999999997</v>
      </c>
    </row>
    <row r="215" spans="2:13" s="37" customFormat="1" ht="15.75">
      <c r="B215" s="48"/>
      <c r="C215" s="157"/>
      <c r="D215" s="156"/>
      <c r="E215" s="156"/>
      <c r="F215" s="156"/>
      <c r="G215" s="156"/>
      <c r="H215" s="156"/>
      <c r="I215" s="156"/>
      <c r="J215" s="156"/>
      <c r="K215" s="69"/>
      <c r="L215" s="319"/>
      <c r="M215" s="69"/>
    </row>
    <row r="216" spans="2:13" s="37" customFormat="1" ht="15.75">
      <c r="B216" s="48"/>
      <c r="C216" s="153" t="s">
        <v>112</v>
      </c>
      <c r="D216" s="154">
        <f t="shared" ref="D216:I216" si="51">D125+D129+D139</f>
        <v>6017507.1832320523</v>
      </c>
      <c r="E216" s="154">
        <f t="shared" si="51"/>
        <v>6032489.6292550638</v>
      </c>
      <c r="F216" s="154">
        <f t="shared" si="51"/>
        <v>5908382.7334914617</v>
      </c>
      <c r="G216" s="154">
        <f t="shared" si="51"/>
        <v>6009487.7304160632</v>
      </c>
      <c r="H216" s="154">
        <f t="shared" si="51"/>
        <v>5755358.3721998641</v>
      </c>
      <c r="I216" s="154">
        <f t="shared" si="51"/>
        <v>5773715.7413037382</v>
      </c>
      <c r="J216" s="154">
        <f>SUM(D216:I216)</f>
        <v>35496941.389898241</v>
      </c>
      <c r="K216" s="69"/>
      <c r="L216" s="319"/>
      <c r="M216" s="69"/>
    </row>
    <row r="217" spans="2:13">
      <c r="C217" s="48"/>
      <c r="D217" s="48"/>
      <c r="E217" s="48"/>
      <c r="F217" s="48"/>
      <c r="G217" s="48"/>
      <c r="H217" s="48"/>
      <c r="I217" s="48"/>
      <c r="J217" s="48"/>
    </row>
    <row r="218" spans="2:13" s="69" customFormat="1" ht="30">
      <c r="B218" s="48"/>
      <c r="C218" s="320" t="s">
        <v>661</v>
      </c>
      <c r="D218" s="320"/>
      <c r="E218" s="320"/>
      <c r="F218" s="320"/>
      <c r="G218" s="320"/>
      <c r="H218" s="320"/>
      <c r="I218" s="320"/>
      <c r="J218" s="321"/>
      <c r="L218" s="319"/>
    </row>
    <row r="219" spans="2:13" s="37" customFormat="1" ht="15.75">
      <c r="B219" s="48"/>
      <c r="C219" s="150" t="s">
        <v>310</v>
      </c>
      <c r="D219" s="151">
        <f t="shared" ref="D219:I219" si="52">D$29</f>
        <v>45839</v>
      </c>
      <c r="E219" s="151">
        <f t="shared" si="52"/>
        <v>45870</v>
      </c>
      <c r="F219" s="151">
        <f t="shared" si="52"/>
        <v>45901</v>
      </c>
      <c r="G219" s="151">
        <f t="shared" si="52"/>
        <v>45931</v>
      </c>
      <c r="H219" s="151">
        <f t="shared" si="52"/>
        <v>45962</v>
      </c>
      <c r="I219" s="151">
        <f t="shared" si="52"/>
        <v>45992</v>
      </c>
      <c r="J219" s="152" t="s">
        <v>111</v>
      </c>
      <c r="K219" s="69"/>
      <c r="L219" s="319"/>
      <c r="M219" s="69"/>
    </row>
    <row r="220" spans="2:13" s="37" customFormat="1" ht="15.75">
      <c r="B220" s="48"/>
      <c r="C220" s="153" t="s">
        <v>446</v>
      </c>
      <c r="D220" s="154">
        <f t="shared" ref="D220:I220" si="53">SUM(D221:D222)</f>
        <v>11573.981370000001</v>
      </c>
      <c r="E220" s="154">
        <f t="shared" si="53"/>
        <v>11606.174370000001</v>
      </c>
      <c r="F220" s="154">
        <f t="shared" si="53"/>
        <v>11342.3184</v>
      </c>
      <c r="G220" s="154">
        <f t="shared" si="53"/>
        <v>11774.669760000001</v>
      </c>
      <c r="H220" s="154">
        <f t="shared" si="53"/>
        <v>11228.58072</v>
      </c>
      <c r="I220" s="154">
        <f t="shared" si="53"/>
        <v>11653.85403</v>
      </c>
      <c r="J220" s="154">
        <f>SUM(D220:I220)</f>
        <v>69179.57865000001</v>
      </c>
      <c r="K220" s="69"/>
      <c r="L220" s="319"/>
      <c r="M220" s="69"/>
    </row>
    <row r="221" spans="2:13" s="37" customFormat="1" ht="15.75">
      <c r="B221" s="48" t="s">
        <v>279</v>
      </c>
      <c r="C221" s="155" t="s">
        <v>279</v>
      </c>
      <c r="D221" s="156">
        <f>$J$7*F821EA!D6</f>
        <v>11573.981370000001</v>
      </c>
      <c r="E221" s="156">
        <f>$J$7*F821EA!E6</f>
        <v>11606.174370000001</v>
      </c>
      <c r="F221" s="156">
        <f>$J$7*F821EA!F6</f>
        <v>11342.3184</v>
      </c>
      <c r="G221" s="156">
        <f>$J$7*F821EA!G6</f>
        <v>11774.669760000001</v>
      </c>
      <c r="H221" s="156">
        <f>$J$7*F821EA!H6</f>
        <v>11228.58072</v>
      </c>
      <c r="I221" s="156">
        <f>$J$7*F821EA!I6</f>
        <v>11653.85403</v>
      </c>
      <c r="J221" s="156">
        <f>SUM(D221:I221)</f>
        <v>69179.57865000001</v>
      </c>
      <c r="K221" s="69"/>
      <c r="L221" s="319"/>
      <c r="M221" s="69"/>
    </row>
    <row r="222" spans="2:13" s="37" customFormat="1" ht="15.75">
      <c r="B222" s="48" t="s">
        <v>278</v>
      </c>
      <c r="C222" s="155" t="s">
        <v>278</v>
      </c>
      <c r="D222" s="156">
        <f>$J$8*F821EA!D7</f>
        <v>0</v>
      </c>
      <c r="E222" s="156">
        <f>$J$8*F821EA!E7</f>
        <v>0</v>
      </c>
      <c r="F222" s="156">
        <f>$J$8*F821EA!F7</f>
        <v>0</v>
      </c>
      <c r="G222" s="156">
        <f>$J$8*F821EA!G7</f>
        <v>0</v>
      </c>
      <c r="H222" s="156">
        <f>$J$8*F821EA!H7</f>
        <v>0</v>
      </c>
      <c r="I222" s="156">
        <f>$J$8*F821EA!I7</f>
        <v>0</v>
      </c>
      <c r="J222" s="156">
        <f>SUM(D222:I222)</f>
        <v>0</v>
      </c>
      <c r="K222" s="69"/>
      <c r="L222" s="319"/>
    </row>
    <row r="223" spans="2:13" s="37" customFormat="1" ht="15.75">
      <c r="B223" s="48"/>
      <c r="C223" s="157"/>
      <c r="D223" s="156"/>
      <c r="E223" s="156"/>
      <c r="F223" s="156"/>
      <c r="G223" s="156"/>
      <c r="H223" s="156"/>
      <c r="I223" s="156"/>
      <c r="J223" s="156"/>
      <c r="K223" s="69"/>
      <c r="L223" s="319"/>
    </row>
    <row r="224" spans="2:13" s="37" customFormat="1" ht="15.75">
      <c r="B224" s="48"/>
      <c r="C224" s="153" t="s">
        <v>630</v>
      </c>
      <c r="D224" s="154">
        <f>D225+D228</f>
        <v>18572.755635000001</v>
      </c>
      <c r="E224" s="154">
        <f t="shared" ref="E224:I224" si="54">E225+E228</f>
        <v>19058.416020000001</v>
      </c>
      <c r="F224" s="154">
        <f t="shared" si="54"/>
        <v>18432.226575000001</v>
      </c>
      <c r="G224" s="154">
        <f t="shared" si="54"/>
        <v>19137.988484999998</v>
      </c>
      <c r="H224" s="154">
        <f t="shared" si="54"/>
        <v>18003.364785000002</v>
      </c>
      <c r="I224" s="154">
        <f t="shared" si="54"/>
        <v>17541.131894999999</v>
      </c>
      <c r="J224" s="154">
        <f t="shared" ref="J224:J232" si="55">SUM(D224:I224)</f>
        <v>110745.883395</v>
      </c>
      <c r="K224" s="69"/>
      <c r="L224" s="319"/>
    </row>
    <row r="225" spans="2:12" s="37" customFormat="1" ht="15.75">
      <c r="B225" s="48" t="s">
        <v>277</v>
      </c>
      <c r="C225" s="155" t="s">
        <v>277</v>
      </c>
      <c r="D225" s="154">
        <f>SUM(D226:D227)</f>
        <v>2671.6476150000003</v>
      </c>
      <c r="E225" s="154">
        <f t="shared" ref="E225:I225" si="56">SUM(E226:E227)</f>
        <v>2729.1647250000001</v>
      </c>
      <c r="F225" s="154">
        <f t="shared" si="56"/>
        <v>2716.8693300000004</v>
      </c>
      <c r="G225" s="154">
        <f t="shared" si="56"/>
        <v>2561.7327750000004</v>
      </c>
      <c r="H225" s="154">
        <f t="shared" si="56"/>
        <v>3118.8411450000003</v>
      </c>
      <c r="I225" s="154">
        <f t="shared" si="56"/>
        <v>2044.5818400000001</v>
      </c>
      <c r="J225" s="154">
        <f t="shared" si="55"/>
        <v>15842.837430000003</v>
      </c>
      <c r="K225" s="69"/>
      <c r="L225" s="319"/>
    </row>
    <row r="226" spans="2:12" s="37" customFormat="1" ht="15.75">
      <c r="B226" s="48"/>
      <c r="C226" s="160" t="s">
        <v>304</v>
      </c>
      <c r="D226" s="156">
        <f>$J$9*F821EA!D11</f>
        <v>2278.8819900000003</v>
      </c>
      <c r="E226" s="156">
        <f>$J$9*F821EA!E11</f>
        <v>2325.08745</v>
      </c>
      <c r="F226" s="156">
        <f>$J$9*F821EA!F11</f>
        <v>2313.4204800000002</v>
      </c>
      <c r="G226" s="156">
        <f>$J$9*F821EA!G11</f>
        <v>2143.8301500000002</v>
      </c>
      <c r="H226" s="156">
        <f>$J$9*F821EA!H11</f>
        <v>2707.2227700000003</v>
      </c>
      <c r="I226" s="156">
        <f>$J$9*F821EA!I11</f>
        <v>2044.5818400000001</v>
      </c>
      <c r="J226" s="156">
        <f t="shared" si="55"/>
        <v>13813.024680000002</v>
      </c>
      <c r="K226" s="69"/>
      <c r="L226" s="319"/>
    </row>
    <row r="227" spans="2:12" s="37" customFormat="1" ht="15.75">
      <c r="B227" s="48"/>
      <c r="C227" s="160" t="s">
        <v>305</v>
      </c>
      <c r="D227" s="156">
        <f>($J$9*F821EA!D12)*$L227</f>
        <v>392.765625</v>
      </c>
      <c r="E227" s="156">
        <f>($J$9*F821EA!E12)*$L227</f>
        <v>404.07727500000004</v>
      </c>
      <c r="F227" s="156">
        <f>($J$9*F821EA!F12)*$L227</f>
        <v>403.44884999999999</v>
      </c>
      <c r="G227" s="156">
        <f>($J$9*F821EA!G12)*$L227</f>
        <v>417.902625</v>
      </c>
      <c r="H227" s="156">
        <f>($J$9*F821EA!H12)*$L227</f>
        <v>411.61837500000001</v>
      </c>
      <c r="I227" s="156">
        <f>($J$9*F821EA!I12)*$L227</f>
        <v>0</v>
      </c>
      <c r="J227" s="156">
        <f t="shared" si="55"/>
        <v>2029.8127500000001</v>
      </c>
      <c r="K227" s="69"/>
      <c r="L227" s="319">
        <v>0.95</v>
      </c>
    </row>
    <row r="228" spans="2:12" s="37" customFormat="1" ht="15.75">
      <c r="B228" s="48" t="s">
        <v>276</v>
      </c>
      <c r="C228" s="158" t="s">
        <v>276</v>
      </c>
      <c r="D228" s="159">
        <f t="shared" ref="D228:I228" si="57">SUM(D229:D232)</f>
        <v>15901.10802</v>
      </c>
      <c r="E228" s="159">
        <f t="shared" si="57"/>
        <v>16329.251295000002</v>
      </c>
      <c r="F228" s="159">
        <f t="shared" si="57"/>
        <v>15715.357245000001</v>
      </c>
      <c r="G228" s="159">
        <f t="shared" si="57"/>
        <v>16576.255709999998</v>
      </c>
      <c r="H228" s="159">
        <f t="shared" si="57"/>
        <v>14884.523640000001</v>
      </c>
      <c r="I228" s="159">
        <f t="shared" si="57"/>
        <v>15496.550055</v>
      </c>
      <c r="J228" s="159">
        <f t="shared" si="55"/>
        <v>94903.045964999998</v>
      </c>
      <c r="K228" s="69"/>
      <c r="L228" s="319"/>
    </row>
    <row r="229" spans="2:12" s="37" customFormat="1" ht="15.75">
      <c r="B229" s="48"/>
      <c r="C229" s="160" t="s">
        <v>304</v>
      </c>
      <c r="D229" s="156">
        <f>$J$10*F821EA!D15</f>
        <v>15855.94521</v>
      </c>
      <c r="E229" s="156">
        <f>$J$10*F821EA!E15</f>
        <v>16261.507080000001</v>
      </c>
      <c r="F229" s="156">
        <f>$J$10*F821EA!F15</f>
        <v>15667.303680000001</v>
      </c>
      <c r="G229" s="156">
        <f>$J$10*F821EA!G15</f>
        <v>16541.315279999999</v>
      </c>
      <c r="H229" s="156">
        <f>$J$10*F821EA!H15</f>
        <v>14797.465830000001</v>
      </c>
      <c r="I229" s="156">
        <f>$J$10*F821EA!I15</f>
        <v>15409.53414</v>
      </c>
      <c r="J229" s="156">
        <f t="shared" si="55"/>
        <v>94533.071219999998</v>
      </c>
      <c r="K229" s="69"/>
      <c r="L229" s="319">
        <v>1</v>
      </c>
    </row>
    <row r="230" spans="2:12" s="37" customFormat="1" ht="15.75">
      <c r="B230" s="48"/>
      <c r="C230" s="161" t="s">
        <v>306</v>
      </c>
      <c r="D230" s="156">
        <f>$J$10*F821EA!D16</f>
        <v>0</v>
      </c>
      <c r="E230" s="156">
        <f>$J$10*F821EA!E16</f>
        <v>0</v>
      </c>
      <c r="F230" s="156">
        <f>$J$10*F821EA!F16</f>
        <v>0</v>
      </c>
      <c r="G230" s="156">
        <f>$J$10*F821EA!G16</f>
        <v>0</v>
      </c>
      <c r="H230" s="156">
        <f>$J$10*F821EA!H16</f>
        <v>0</v>
      </c>
      <c r="I230" s="156">
        <f>$J$10*F821EA!I16</f>
        <v>0</v>
      </c>
      <c r="J230" s="156">
        <f t="shared" si="55"/>
        <v>0</v>
      </c>
      <c r="K230" s="69"/>
      <c r="L230" s="319">
        <v>1</v>
      </c>
    </row>
    <row r="231" spans="2:12" s="37" customFormat="1" ht="15.75">
      <c r="B231" s="48"/>
      <c r="C231" s="160" t="s">
        <v>305</v>
      </c>
      <c r="D231" s="156">
        <f>$J$10*F821EA!D17*0.95</f>
        <v>45.16281</v>
      </c>
      <c r="E231" s="156">
        <f>$J$10*F821EA!E17*0.95</f>
        <v>67.744214999999997</v>
      </c>
      <c r="F231" s="156">
        <f>$J$10*F821EA!F17*0.95</f>
        <v>48.053564999999999</v>
      </c>
      <c r="G231" s="156">
        <f>$J$10*F821EA!G17*0.95</f>
        <v>34.940429999999999</v>
      </c>
      <c r="H231" s="156">
        <f>$J$10*F821EA!H17*0.95</f>
        <v>87.057810000000003</v>
      </c>
      <c r="I231" s="156">
        <f>$J$10*F821EA!I17*0.95</f>
        <v>87.015915000000007</v>
      </c>
      <c r="J231" s="156">
        <f t="shared" si="55"/>
        <v>369.97474499999998</v>
      </c>
      <c r="K231" s="69"/>
      <c r="L231" s="319">
        <v>0.95</v>
      </c>
    </row>
    <row r="232" spans="2:12" s="37" customFormat="1" ht="15.75">
      <c r="B232" s="48"/>
      <c r="C232" s="160" t="s">
        <v>307</v>
      </c>
      <c r="D232" s="156">
        <f>$J$10*F821EA!D18*0.5</f>
        <v>0</v>
      </c>
      <c r="E232" s="156">
        <f>$J$10*F821EA!E18*0.5</f>
        <v>0</v>
      </c>
      <c r="F232" s="156">
        <f>$J$10*F821EA!F18*0.5</f>
        <v>0</v>
      </c>
      <c r="G232" s="156">
        <f>$J$10*F821EA!G18*0.5</f>
        <v>0</v>
      </c>
      <c r="H232" s="156">
        <f>$J$10*F821EA!H18*0.5</f>
        <v>0</v>
      </c>
      <c r="I232" s="156">
        <f>$J$10*F821EA!I18*0.5</f>
        <v>0</v>
      </c>
      <c r="J232" s="156">
        <f t="shared" si="55"/>
        <v>0</v>
      </c>
      <c r="K232" s="69"/>
      <c r="L232" s="319">
        <v>0.5</v>
      </c>
    </row>
    <row r="233" spans="2:12" s="37" customFormat="1" ht="15.75">
      <c r="B233" s="48"/>
      <c r="C233" s="157"/>
      <c r="D233" s="157"/>
      <c r="E233" s="157"/>
      <c r="F233" s="157"/>
      <c r="G233" s="157"/>
      <c r="H233" s="157"/>
      <c r="I233" s="157"/>
      <c r="J233" s="157"/>
      <c r="K233" s="69"/>
      <c r="L233" s="319"/>
    </row>
    <row r="234" spans="2:12" s="37" customFormat="1" ht="15.75">
      <c r="B234" s="48"/>
      <c r="C234" s="153" t="s">
        <v>443</v>
      </c>
      <c r="D234" s="154">
        <f t="shared" ref="D234:I234" si="58">D235+D239+D246+D251+D256+D269+D275+D282+D290+D296+D303+D262</f>
        <v>137831.3333425</v>
      </c>
      <c r="E234" s="154">
        <f t="shared" si="58"/>
        <v>137374.01757249999</v>
      </c>
      <c r="F234" s="154">
        <f t="shared" si="58"/>
        <v>135002.14817249996</v>
      </c>
      <c r="G234" s="154">
        <f t="shared" si="58"/>
        <v>136546.1415275</v>
      </c>
      <c r="H234" s="154">
        <f t="shared" si="58"/>
        <v>130729.14837750001</v>
      </c>
      <c r="I234" s="154">
        <f t="shared" si="58"/>
        <v>131607.81487450001</v>
      </c>
      <c r="J234" s="154">
        <f>SUM(D234:I234)</f>
        <v>809090.60386699997</v>
      </c>
      <c r="K234" s="69"/>
      <c r="L234" s="319"/>
    </row>
    <row r="235" spans="2:12" s="37" customFormat="1" ht="15.75">
      <c r="B235" s="48" t="s">
        <v>275</v>
      </c>
      <c r="C235" s="155" t="s">
        <v>275</v>
      </c>
      <c r="D235" s="156">
        <f>$J$11*F821EA!D21</f>
        <v>1761.5291400000001</v>
      </c>
      <c r="E235" s="156">
        <f>$J$11*F821EA!E21</f>
        <v>1749.0658500000002</v>
      </c>
      <c r="F235" s="156">
        <f>$J$11*F821EA!F21</f>
        <v>1729.68768</v>
      </c>
      <c r="G235" s="156">
        <f>$J$11*F821EA!G21</f>
        <v>1781.3785500000001</v>
      </c>
      <c r="H235" s="156">
        <f>$J$11*F821EA!H21</f>
        <v>1756.99062</v>
      </c>
      <c r="I235" s="156">
        <f>$J$11*F821EA!I21</f>
        <v>1837.6092000000001</v>
      </c>
      <c r="J235" s="156">
        <f>SUM(D235:I235)</f>
        <v>10616.261040000001</v>
      </c>
      <c r="K235" s="69"/>
      <c r="L235" s="319"/>
    </row>
    <row r="236" spans="2:12" s="37" customFormat="1" ht="15.75">
      <c r="B236" s="48"/>
      <c r="C236" s="160" t="s">
        <v>304</v>
      </c>
      <c r="D236" s="156"/>
      <c r="E236" s="156"/>
      <c r="F236" s="156"/>
      <c r="G236" s="156"/>
      <c r="H236" s="156"/>
      <c r="I236" s="156"/>
      <c r="J236" s="156"/>
      <c r="K236" s="69"/>
      <c r="L236" s="319"/>
    </row>
    <row r="237" spans="2:12" s="37" customFormat="1" ht="15.75">
      <c r="B237" s="48"/>
      <c r="C237" s="161" t="s">
        <v>306</v>
      </c>
      <c r="D237" s="156"/>
      <c r="E237" s="156"/>
      <c r="F237" s="156"/>
      <c r="G237" s="156"/>
      <c r="H237" s="156"/>
      <c r="I237" s="156"/>
      <c r="J237" s="156"/>
      <c r="K237" s="69"/>
      <c r="L237" s="319"/>
    </row>
    <row r="238" spans="2:12" s="37" customFormat="1" ht="15.75">
      <c r="B238" s="48"/>
      <c r="C238" s="160" t="s">
        <v>305</v>
      </c>
      <c r="D238" s="156"/>
      <c r="E238" s="156"/>
      <c r="F238" s="156"/>
      <c r="G238" s="156"/>
      <c r="H238" s="156"/>
      <c r="I238" s="156"/>
      <c r="J238" s="156"/>
      <c r="K238" s="69"/>
      <c r="L238" s="319"/>
    </row>
    <row r="239" spans="2:12" s="37" customFormat="1" ht="15.75">
      <c r="B239" s="48" t="s">
        <v>274</v>
      </c>
      <c r="C239" s="158" t="s">
        <v>627</v>
      </c>
      <c r="D239" s="159">
        <f t="shared" ref="D239:I239" si="59">SUM(D240:D245)</f>
        <v>21622.422149999999</v>
      </c>
      <c r="E239" s="159">
        <f t="shared" si="59"/>
        <v>21620.461590000003</v>
      </c>
      <c r="F239" s="159">
        <f t="shared" si="59"/>
        <v>21303.921869999998</v>
      </c>
      <c r="G239" s="159">
        <f t="shared" si="59"/>
        <v>21723.752610000003</v>
      </c>
      <c r="H239" s="159">
        <f t="shared" si="59"/>
        <v>20950.392329999995</v>
      </c>
      <c r="I239" s="159">
        <f t="shared" si="59"/>
        <v>20784.618477000004</v>
      </c>
      <c r="J239" s="159">
        <f t="shared" ref="J239:J260" si="60">SUM(D239:I239)</f>
        <v>128005.56902700002</v>
      </c>
      <c r="K239" s="69"/>
      <c r="L239" s="319"/>
    </row>
    <row r="240" spans="2:12" s="37" customFormat="1" ht="15.75">
      <c r="B240" s="48"/>
      <c r="C240" s="160" t="s">
        <v>304</v>
      </c>
      <c r="D240" s="156">
        <f>$J$12*F821EA!D28</f>
        <v>21586.12155</v>
      </c>
      <c r="E240" s="156">
        <f>$J$12*F821EA!E28</f>
        <v>21582.490860000002</v>
      </c>
      <c r="F240" s="156">
        <f>$J$12*F821EA!F28</f>
        <v>21260.841840000001</v>
      </c>
      <c r="G240" s="156">
        <f>$J$12*F821EA!G28</f>
        <v>21687.443190000002</v>
      </c>
      <c r="H240" s="156">
        <f>$J$12*F821EA!H28</f>
        <v>20914.744409999999</v>
      </c>
      <c r="I240" s="156">
        <f>$J$12*F821EA!I28</f>
        <v>20743.633260000002</v>
      </c>
      <c r="J240" s="156">
        <f t="shared" si="60"/>
        <v>127775.27511</v>
      </c>
      <c r="K240" s="69"/>
      <c r="L240" s="319">
        <v>1</v>
      </c>
    </row>
    <row r="241" spans="2:12" s="37" customFormat="1" ht="15.75">
      <c r="B241" s="48"/>
      <c r="C241" s="162" t="s">
        <v>628</v>
      </c>
      <c r="D241" s="156">
        <f>$J$12*F821EA!D29*0.75</f>
        <v>1.7010000000000001</v>
      </c>
      <c r="E241" s="156">
        <f>$J$12*F821EA!E29*0.75</f>
        <v>1.7010000000000001</v>
      </c>
      <c r="F241" s="156">
        <f>$J$12*F821EA!F29*0.75</f>
        <v>1.9844999999999999</v>
      </c>
      <c r="G241" s="156">
        <f>$J$12*F821EA!G29*0.75</f>
        <v>1.9844999999999999</v>
      </c>
      <c r="H241" s="156">
        <f>$J$12*F821EA!H29*0.75</f>
        <v>1.9844999999999999</v>
      </c>
      <c r="I241" s="156">
        <f>$J$12*F821EA!I29*0.75</f>
        <v>1.7010000000000001</v>
      </c>
      <c r="J241" s="156">
        <f t="shared" si="60"/>
        <v>11.0565</v>
      </c>
      <c r="K241" s="69"/>
      <c r="L241" s="319">
        <v>0.75</v>
      </c>
    </row>
    <row r="242" spans="2:12" s="37" customFormat="1" ht="15.75">
      <c r="B242" s="48"/>
      <c r="C242" s="161" t="s">
        <v>629</v>
      </c>
      <c r="D242" s="156">
        <f>$J$12*F821EA!D30</f>
        <v>9.4676400000000012</v>
      </c>
      <c r="E242" s="156">
        <f>$J$12*F821EA!E30</f>
        <v>10.28853</v>
      </c>
      <c r="F242" s="156">
        <f>$J$12*F821EA!F30</f>
        <v>10.209150000000001</v>
      </c>
      <c r="G242" s="156">
        <f>$J$12*F821EA!G30</f>
        <v>9.5419800000000006</v>
      </c>
      <c r="H242" s="156">
        <f>$J$12*F821EA!H30</f>
        <v>9.4222800000000007</v>
      </c>
      <c r="I242" s="156">
        <f>$J$12*F821EA!I30</f>
        <v>9.8116199999999996</v>
      </c>
      <c r="J242" s="156">
        <f t="shared" si="60"/>
        <v>58.741199999999999</v>
      </c>
      <c r="K242" s="69"/>
      <c r="L242" s="319">
        <v>1</v>
      </c>
    </row>
    <row r="243" spans="2:12" s="37" customFormat="1" ht="15.75">
      <c r="B243" s="48"/>
      <c r="C243" s="160" t="s">
        <v>305</v>
      </c>
      <c r="D243" s="156">
        <f>$J$12*F821EA!D31*0.95</f>
        <v>22.838760000000001</v>
      </c>
      <c r="E243" s="156">
        <f>$J$12*F821EA!E31*0.95</f>
        <v>23.939999999999998</v>
      </c>
      <c r="F243" s="156">
        <f>$J$12*F821EA!F31*0.95</f>
        <v>28.416779999999999</v>
      </c>
      <c r="G243" s="156">
        <f>$J$12*F821EA!G31*0.95</f>
        <v>22.288140000000002</v>
      </c>
      <c r="H243" s="156">
        <f>$J$12*F821EA!H31*0.95</f>
        <v>22.048740000000002</v>
      </c>
      <c r="I243" s="156">
        <f>$J$12*F821EA!I31*0.95</f>
        <v>27.532197</v>
      </c>
      <c r="J243" s="156">
        <f t="shared" si="60"/>
        <v>147.064617</v>
      </c>
      <c r="K243" s="69"/>
      <c r="L243" s="319">
        <v>0.95</v>
      </c>
    </row>
    <row r="244" spans="2:12" s="37" customFormat="1" ht="15.75">
      <c r="B244" s="48"/>
      <c r="C244" s="160" t="s">
        <v>307</v>
      </c>
      <c r="D244" s="156">
        <f>$J$12*F821EA!D32*0.5</f>
        <v>2.2932000000000001</v>
      </c>
      <c r="E244" s="156">
        <f>$J$12*F821EA!E32*0.5</f>
        <v>2.0411999999999999</v>
      </c>
      <c r="F244" s="156">
        <f>$J$12*F821EA!F32*0.5</f>
        <v>2.4696000000000002</v>
      </c>
      <c r="G244" s="156">
        <f>$J$12*F821EA!G32*0.5</f>
        <v>2.4948000000000001</v>
      </c>
      <c r="H244" s="156">
        <f>$J$12*F821EA!H32*0.5</f>
        <v>2.1924000000000001</v>
      </c>
      <c r="I244" s="156">
        <f>$J$12*F821EA!I32*0.5</f>
        <v>1.9404000000000001</v>
      </c>
      <c r="J244" s="156">
        <f t="shared" si="60"/>
        <v>13.4316</v>
      </c>
      <c r="K244" s="69"/>
      <c r="L244" s="319">
        <v>0.5</v>
      </c>
    </row>
    <row r="245" spans="2:12" s="37" customFormat="1" ht="15.75">
      <c r="B245" s="48"/>
      <c r="C245" s="160" t="s">
        <v>624</v>
      </c>
      <c r="D245" s="156">
        <f>$J$12*F821EA!D33*0</f>
        <v>0</v>
      </c>
      <c r="E245" s="156">
        <f>$J$12*F821EA!E33*0</f>
        <v>0</v>
      </c>
      <c r="F245" s="156">
        <f>$J$12*F821EA!F33*0</f>
        <v>0</v>
      </c>
      <c r="G245" s="156">
        <f>$J$12*F821EA!G33*0</f>
        <v>0</v>
      </c>
      <c r="H245" s="156">
        <f>$J$12*F821EA!H33*0</f>
        <v>0</v>
      </c>
      <c r="I245" s="156">
        <f>$J$12*F821EA!I33*0</f>
        <v>0</v>
      </c>
      <c r="J245" s="156">
        <f t="shared" si="60"/>
        <v>0</v>
      </c>
      <c r="K245" s="69"/>
      <c r="L245" s="319">
        <v>0</v>
      </c>
    </row>
    <row r="246" spans="2:12" s="37" customFormat="1" ht="15.75">
      <c r="B246" s="48" t="s">
        <v>274</v>
      </c>
      <c r="C246" s="158" t="s">
        <v>631</v>
      </c>
      <c r="D246" s="159">
        <f t="shared" ref="D246:I246" si="61">SUM(D247:D250)</f>
        <v>10082.20059</v>
      </c>
      <c r="E246" s="159">
        <f t="shared" si="61"/>
        <v>10149.07761</v>
      </c>
      <c r="F246" s="159">
        <f t="shared" si="61"/>
        <v>9695.5267500000009</v>
      </c>
      <c r="G246" s="159">
        <f t="shared" si="61"/>
        <v>10041.488730000001</v>
      </c>
      <c r="H246" s="159">
        <f t="shared" si="61"/>
        <v>9314.6073300000007</v>
      </c>
      <c r="I246" s="159">
        <f t="shared" si="61"/>
        <v>9150.3795600000012</v>
      </c>
      <c r="J246" s="159">
        <f t="shared" si="60"/>
        <v>58433.280570000003</v>
      </c>
      <c r="K246" s="69"/>
      <c r="L246" s="319"/>
    </row>
    <row r="247" spans="2:12" s="37" customFormat="1" ht="15.75">
      <c r="B247" s="48"/>
      <c r="C247" s="160" t="s">
        <v>304</v>
      </c>
      <c r="D247" s="156">
        <f>$J$12*F821EA!D35</f>
        <v>10076.07195</v>
      </c>
      <c r="E247" s="156">
        <f>$J$12*F821EA!E35</f>
        <v>10143.09261</v>
      </c>
      <c r="F247" s="156">
        <f>$J$12*F821EA!F35</f>
        <v>9689.4459900000002</v>
      </c>
      <c r="G247" s="156">
        <f>$J$12*F821EA!G35</f>
        <v>10033.444890000001</v>
      </c>
      <c r="H247" s="156">
        <f>$J$12*F821EA!H35</f>
        <v>9310.1066100000007</v>
      </c>
      <c r="I247" s="156">
        <f>$J$12*F821EA!I35</f>
        <v>9140.0374800000009</v>
      </c>
      <c r="J247" s="156">
        <f t="shared" si="60"/>
        <v>58392.199529999998</v>
      </c>
      <c r="K247" s="69"/>
      <c r="L247" s="319">
        <v>1</v>
      </c>
    </row>
    <row r="248" spans="2:12" s="37" customFormat="1" ht="15.75">
      <c r="B248" s="48"/>
      <c r="C248" s="161" t="s">
        <v>306</v>
      </c>
      <c r="D248" s="156">
        <f>$J$12*F821EA!D36</f>
        <v>0</v>
      </c>
      <c r="E248" s="156">
        <f>$J$12*F821EA!E36</f>
        <v>0</v>
      </c>
      <c r="F248" s="156">
        <f>$J$12*F821EA!F36</f>
        <v>0</v>
      </c>
      <c r="G248" s="156">
        <f>$J$12*F821EA!G36</f>
        <v>0</v>
      </c>
      <c r="H248" s="156">
        <f>$J$12*F821EA!H36</f>
        <v>0</v>
      </c>
      <c r="I248" s="156">
        <f>$J$12*F821EA!I36</f>
        <v>0</v>
      </c>
      <c r="J248" s="156">
        <f t="shared" si="60"/>
        <v>0</v>
      </c>
      <c r="K248" s="69"/>
      <c r="L248" s="319">
        <v>1</v>
      </c>
    </row>
    <row r="249" spans="2:12" s="37" customFormat="1" ht="15.75">
      <c r="B249" s="48"/>
      <c r="C249" s="160" t="s">
        <v>305</v>
      </c>
      <c r="D249" s="156">
        <f>$J$12*F821EA!D37*0.95</f>
        <v>6.1286399999999999</v>
      </c>
      <c r="E249" s="156">
        <f>$J$12*F821EA!E37*0.95</f>
        <v>5.9849999999999994</v>
      </c>
      <c r="F249" s="156">
        <f>$J$12*F821EA!F37*0.95</f>
        <v>6.0807599999999997</v>
      </c>
      <c r="G249" s="156">
        <f>$J$12*F821EA!G37*0.95</f>
        <v>8.0438399999999994</v>
      </c>
      <c r="H249" s="156">
        <f>$J$12*F821EA!H37*0.95</f>
        <v>4.5007200000000003</v>
      </c>
      <c r="I249" s="156">
        <f>$J$12*F821EA!I37*0.95</f>
        <v>10.342079999999999</v>
      </c>
      <c r="J249" s="156">
        <f t="shared" si="60"/>
        <v>41.081040000000002</v>
      </c>
      <c r="K249" s="69"/>
      <c r="L249" s="319">
        <v>0.95</v>
      </c>
    </row>
    <row r="250" spans="2:12" s="37" customFormat="1" ht="15.75">
      <c r="B250" s="48"/>
      <c r="C250" s="160" t="s">
        <v>307</v>
      </c>
      <c r="D250" s="156">
        <f>$J$12*F821EA!D38*0.5</f>
        <v>0</v>
      </c>
      <c r="E250" s="156">
        <f>$J$12*F821EA!E38*0.5</f>
        <v>0</v>
      </c>
      <c r="F250" s="156">
        <f>$J$12*F821EA!F38*0.5</f>
        <v>0</v>
      </c>
      <c r="G250" s="156">
        <f>$J$12*F821EA!G38*0.5</f>
        <v>0</v>
      </c>
      <c r="H250" s="156">
        <f>$J$12*F821EA!H38*0.5</f>
        <v>0</v>
      </c>
      <c r="I250" s="156">
        <f>$J$12*F821EA!I38*0.5</f>
        <v>0</v>
      </c>
      <c r="J250" s="156">
        <f t="shared" si="60"/>
        <v>0</v>
      </c>
      <c r="K250" s="69"/>
      <c r="L250" s="319">
        <v>0.5</v>
      </c>
    </row>
    <row r="251" spans="2:12" s="37" customFormat="1" ht="15.75">
      <c r="B251" s="48" t="s">
        <v>274</v>
      </c>
      <c r="C251" s="158" t="s">
        <v>632</v>
      </c>
      <c r="D251" s="159">
        <f t="shared" ref="D251:I251" si="62">SUM(D252:D255)</f>
        <v>2978.5757400000002</v>
      </c>
      <c r="E251" s="159">
        <f t="shared" si="62"/>
        <v>2870.9100000000003</v>
      </c>
      <c r="F251" s="159">
        <f t="shared" si="62"/>
        <v>2634.2316000000001</v>
      </c>
      <c r="G251" s="159">
        <f t="shared" si="62"/>
        <v>2881.0271700000003</v>
      </c>
      <c r="H251" s="159">
        <f t="shared" si="62"/>
        <v>2483.2697400000002</v>
      </c>
      <c r="I251" s="159">
        <f t="shared" si="62"/>
        <v>2591.5856400000002</v>
      </c>
      <c r="J251" s="159">
        <f t="shared" si="60"/>
        <v>16439.599890000001</v>
      </c>
      <c r="K251" s="69"/>
      <c r="L251" s="319"/>
    </row>
    <row r="252" spans="2:12" s="37" customFormat="1" ht="15.75">
      <c r="B252" s="48"/>
      <c r="C252" s="160" t="s">
        <v>304</v>
      </c>
      <c r="D252" s="156">
        <f>$J$12*F821EA!D40</f>
        <v>2978.5757400000002</v>
      </c>
      <c r="E252" s="156">
        <f>$J$12*F821EA!E40</f>
        <v>2870.9100000000003</v>
      </c>
      <c r="F252" s="156">
        <f>$J$12*F821EA!F40</f>
        <v>2634.2316000000001</v>
      </c>
      <c r="G252" s="156">
        <f>$J$12*F821EA!G40</f>
        <v>2881.0271700000003</v>
      </c>
      <c r="H252" s="156">
        <f>$J$12*F821EA!H40</f>
        <v>2483.2697400000002</v>
      </c>
      <c r="I252" s="156">
        <f>$J$12*F821EA!I40</f>
        <v>2591.5856400000002</v>
      </c>
      <c r="J252" s="156">
        <f t="shared" si="60"/>
        <v>16439.599890000001</v>
      </c>
      <c r="K252" s="69"/>
      <c r="L252" s="319">
        <v>1</v>
      </c>
    </row>
    <row r="253" spans="2:12" s="37" customFormat="1" ht="15.75">
      <c r="B253" s="48"/>
      <c r="C253" s="161" t="s">
        <v>306</v>
      </c>
      <c r="D253" s="156">
        <f>$J$12*F821EA!D41</f>
        <v>0</v>
      </c>
      <c r="E253" s="156">
        <f>$J$12*F821EA!E41</f>
        <v>0</v>
      </c>
      <c r="F253" s="156">
        <f>$J$12*F821EA!F41</f>
        <v>0</v>
      </c>
      <c r="G253" s="156">
        <f>$J$12*F821EA!G41</f>
        <v>0</v>
      </c>
      <c r="H253" s="156">
        <f>$J$12*F821EA!H41</f>
        <v>0</v>
      </c>
      <c r="I253" s="156">
        <f>$J$12*F821EA!I41</f>
        <v>0</v>
      </c>
      <c r="J253" s="156">
        <f t="shared" si="60"/>
        <v>0</v>
      </c>
      <c r="K253" s="69"/>
      <c r="L253" s="319">
        <v>1</v>
      </c>
    </row>
    <row r="254" spans="2:12" s="37" customFormat="1" ht="15.75">
      <c r="B254" s="48"/>
      <c r="C254" s="160" t="s">
        <v>305</v>
      </c>
      <c r="D254" s="156">
        <f>$J$12*F821EA!D42*0.95</f>
        <v>0</v>
      </c>
      <c r="E254" s="156">
        <f>$J$12*F821EA!E42*0.95</f>
        <v>0</v>
      </c>
      <c r="F254" s="156">
        <f>$J$12*F821EA!F42*0.95</f>
        <v>0</v>
      </c>
      <c r="G254" s="156">
        <f>$J$12*F821EA!G42*0.95</f>
        <v>0</v>
      </c>
      <c r="H254" s="156">
        <f>$J$12*F821EA!H42*0.95</f>
        <v>0</v>
      </c>
      <c r="I254" s="156">
        <f>$J$12*F821EA!I42*0.95</f>
        <v>0</v>
      </c>
      <c r="J254" s="156">
        <f t="shared" si="60"/>
        <v>0</v>
      </c>
      <c r="K254" s="69"/>
      <c r="L254" s="319">
        <v>0.95</v>
      </c>
    </row>
    <row r="255" spans="2:12" s="37" customFormat="1" ht="15.75">
      <c r="B255" s="48"/>
      <c r="C255" s="160" t="s">
        <v>307</v>
      </c>
      <c r="D255" s="156">
        <f>$J$12*F821EA!D43*0.5</f>
        <v>0</v>
      </c>
      <c r="E255" s="156">
        <f>$J$12*F821EA!E43*0.5</f>
        <v>0</v>
      </c>
      <c r="F255" s="156">
        <f>$J$12*F821EA!F43*0.5</f>
        <v>0</v>
      </c>
      <c r="G255" s="156">
        <f>$J$12*F821EA!G43*0.5</f>
        <v>0</v>
      </c>
      <c r="H255" s="156">
        <f>$J$12*F821EA!H43*0.5</f>
        <v>0</v>
      </c>
      <c r="I255" s="156">
        <f>$J$12*F821EA!I43*0.5</f>
        <v>0</v>
      </c>
      <c r="J255" s="156">
        <f t="shared" si="60"/>
        <v>0</v>
      </c>
      <c r="K255" s="69"/>
      <c r="L255" s="319">
        <v>0.5</v>
      </c>
    </row>
    <row r="256" spans="2:12" s="37" customFormat="1" ht="15.75">
      <c r="B256" s="48" t="s">
        <v>274</v>
      </c>
      <c r="C256" s="158" t="s">
        <v>633</v>
      </c>
      <c r="D256" s="159">
        <f t="shared" ref="D256:I256" si="63">SUM(D257:D260)</f>
        <v>3135.4848000000002</v>
      </c>
      <c r="E256" s="159">
        <f t="shared" si="63"/>
        <v>2888.40699</v>
      </c>
      <c r="F256" s="159">
        <f t="shared" si="63"/>
        <v>2486.4606899999999</v>
      </c>
      <c r="G256" s="159">
        <f t="shared" si="63"/>
        <v>2848.8612600000001</v>
      </c>
      <c r="H256" s="159">
        <f t="shared" si="63"/>
        <v>2584.96119</v>
      </c>
      <c r="I256" s="159">
        <f t="shared" si="63"/>
        <v>2671.4192400000002</v>
      </c>
      <c r="J256" s="159">
        <f t="shared" si="60"/>
        <v>16615.59417</v>
      </c>
      <c r="K256" s="69"/>
      <c r="L256" s="319"/>
    </row>
    <row r="257" spans="2:12" s="37" customFormat="1" ht="15.75">
      <c r="B257" s="48"/>
      <c r="C257" s="160" t="s">
        <v>304</v>
      </c>
      <c r="D257" s="156">
        <f>$J$12*F821EA!D45</f>
        <v>3135.4848000000002</v>
      </c>
      <c r="E257" s="156">
        <f>$J$12*F821EA!E45</f>
        <v>2888.40699</v>
      </c>
      <c r="F257" s="156">
        <f>$J$12*F821EA!F45</f>
        <v>2486.4606899999999</v>
      </c>
      <c r="G257" s="156">
        <f>$J$12*F821EA!G45</f>
        <v>2848.8612600000001</v>
      </c>
      <c r="H257" s="156">
        <f>$J$12*F821EA!H45</f>
        <v>2584.96119</v>
      </c>
      <c r="I257" s="156">
        <f>$J$12*F821EA!I45</f>
        <v>2671.4192400000002</v>
      </c>
      <c r="J257" s="156">
        <f t="shared" si="60"/>
        <v>16615.59417</v>
      </c>
      <c r="K257" s="69"/>
      <c r="L257" s="319">
        <v>1</v>
      </c>
    </row>
    <row r="258" spans="2:12" s="37" customFormat="1" ht="15.75">
      <c r="B258" s="48"/>
      <c r="C258" s="161" t="s">
        <v>306</v>
      </c>
      <c r="D258" s="156">
        <f>$J$12*F821EA!D46</f>
        <v>0</v>
      </c>
      <c r="E258" s="156">
        <f>$J$12*F821EA!E46</f>
        <v>0</v>
      </c>
      <c r="F258" s="156">
        <f>$J$12*F821EA!F46</f>
        <v>0</v>
      </c>
      <c r="G258" s="156">
        <f>$J$12*F821EA!G46</f>
        <v>0</v>
      </c>
      <c r="H258" s="156">
        <f>$J$12*F821EA!H46</f>
        <v>0</v>
      </c>
      <c r="I258" s="156">
        <f>$J$12*F821EA!I46</f>
        <v>0</v>
      </c>
      <c r="J258" s="156">
        <f t="shared" si="60"/>
        <v>0</v>
      </c>
      <c r="K258" s="69"/>
      <c r="L258" s="319">
        <v>1</v>
      </c>
    </row>
    <row r="259" spans="2:12" s="37" customFormat="1" ht="15.75">
      <c r="B259" s="48"/>
      <c r="C259" s="160" t="s">
        <v>305</v>
      </c>
      <c r="D259" s="156">
        <f>$J$12*F821EA!D47*0.95</f>
        <v>0</v>
      </c>
      <c r="E259" s="156">
        <f>$J$12*F821EA!E47*0.95</f>
        <v>0</v>
      </c>
      <c r="F259" s="156">
        <f>$J$12*F821EA!F47*0.95</f>
        <v>0</v>
      </c>
      <c r="G259" s="156">
        <f>$J$12*F821EA!G47*0.95</f>
        <v>0</v>
      </c>
      <c r="H259" s="156">
        <f>$J$12*F821EA!H47*0.95</f>
        <v>0</v>
      </c>
      <c r="I259" s="156">
        <f>$J$12*F821EA!I47*0.95</f>
        <v>0</v>
      </c>
      <c r="J259" s="156">
        <f t="shared" si="60"/>
        <v>0</v>
      </c>
      <c r="K259" s="69"/>
      <c r="L259" s="319">
        <v>0.95</v>
      </c>
    </row>
    <row r="260" spans="2:12" s="37" customFormat="1" ht="15.75">
      <c r="B260" s="48"/>
      <c r="C260" s="160" t="s">
        <v>307</v>
      </c>
      <c r="D260" s="156">
        <f>$J$12*F821EA!D48*0.5</f>
        <v>0</v>
      </c>
      <c r="E260" s="156">
        <f>$J$12*F821EA!E48*0.5</f>
        <v>0</v>
      </c>
      <c r="F260" s="156">
        <f>$J$12*F821EA!F48*0.5</f>
        <v>0</v>
      </c>
      <c r="G260" s="156">
        <f>$J$12*F821EA!G48*0.5</f>
        <v>0</v>
      </c>
      <c r="H260" s="156">
        <f>$J$12*F821EA!H48*0.5</f>
        <v>0</v>
      </c>
      <c r="I260" s="156">
        <f>$J$12*F821EA!I48*0.5</f>
        <v>0</v>
      </c>
      <c r="J260" s="156">
        <f t="shared" si="60"/>
        <v>0</v>
      </c>
      <c r="K260" s="69"/>
      <c r="L260" s="319">
        <v>0.5</v>
      </c>
    </row>
    <row r="261" spans="2:12" s="37" customFormat="1" ht="15.75">
      <c r="B261" s="48"/>
      <c r="C261" s="157"/>
      <c r="D261" s="156"/>
      <c r="E261" s="156"/>
      <c r="F261" s="156"/>
      <c r="G261" s="156"/>
      <c r="H261" s="156"/>
      <c r="I261" s="156"/>
      <c r="J261" s="156"/>
      <c r="K261" s="69"/>
      <c r="L261" s="319"/>
    </row>
    <row r="262" spans="2:12" s="37" customFormat="1" ht="15.75">
      <c r="B262" s="48" t="s">
        <v>1176</v>
      </c>
      <c r="C262" s="158" t="str">
        <f>F801ENE!$C$50</f>
        <v>BTSH</v>
      </c>
      <c r="D262" s="159">
        <f t="shared" ref="D262:I262" si="64">SUM(D263:D268)</f>
        <v>0</v>
      </c>
      <c r="E262" s="159">
        <f t="shared" si="64"/>
        <v>0</v>
      </c>
      <c r="F262" s="159">
        <f t="shared" si="64"/>
        <v>0</v>
      </c>
      <c r="G262" s="159">
        <f t="shared" si="64"/>
        <v>0</v>
      </c>
      <c r="H262" s="159">
        <f t="shared" si="64"/>
        <v>0</v>
      </c>
      <c r="I262" s="159">
        <f t="shared" si="64"/>
        <v>0</v>
      </c>
      <c r="J262" s="159">
        <f t="shared" ref="J262:J288" si="65">SUM(D262:I262)</f>
        <v>0</v>
      </c>
      <c r="K262" s="69"/>
      <c r="L262" s="319"/>
    </row>
    <row r="263" spans="2:12" s="37" customFormat="1" ht="15.75">
      <c r="B263" s="48"/>
      <c r="C263" s="160" t="str">
        <f>F801ENE!$C$51</f>
        <v xml:space="preserve">    - Regulares</v>
      </c>
      <c r="D263" s="156">
        <f>$J$16*F821EA!D51*1</f>
        <v>0</v>
      </c>
      <c r="E263" s="156">
        <f>$J$16*F821EA!E51*1</f>
        <v>0</v>
      </c>
      <c r="F263" s="156">
        <f>$J$16*F821EA!F51*1</f>
        <v>0</v>
      </c>
      <c r="G263" s="156">
        <f>$J$16*F821EA!G51*1</f>
        <v>0</v>
      </c>
      <c r="H263" s="156">
        <f>$J$16*F821EA!H51*1</f>
        <v>0</v>
      </c>
      <c r="I263" s="156">
        <f>$J$16*F821EA!I51*1</f>
        <v>0</v>
      </c>
      <c r="J263" s="156">
        <f t="shared" si="65"/>
        <v>0</v>
      </c>
      <c r="K263" s="69"/>
      <c r="L263" s="319">
        <v>1</v>
      </c>
    </row>
    <row r="264" spans="2:12" s="37" customFormat="1" ht="15.75">
      <c r="B264" s="48"/>
      <c r="C264" s="162" t="str">
        <f>F801ENE!$C$52</f>
        <v xml:space="preserve">    - Jubilados (0 a 600 KWh)</v>
      </c>
      <c r="D264" s="156">
        <f>$J$16*F821EA!D52*0.75</f>
        <v>0</v>
      </c>
      <c r="E264" s="156">
        <f>$J$16*F821EA!E52*0.75</f>
        <v>0</v>
      </c>
      <c r="F264" s="156">
        <f>$J$16*F821EA!F52*0.75</f>
        <v>0</v>
      </c>
      <c r="G264" s="156">
        <f>$J$16*F821EA!G52*0.75</f>
        <v>0</v>
      </c>
      <c r="H264" s="156">
        <f>$J$16*F821EA!H52*0.75</f>
        <v>0</v>
      </c>
      <c r="I264" s="156">
        <f>$J$16*F821EA!I52*0.75</f>
        <v>0</v>
      </c>
      <c r="J264" s="156">
        <f t="shared" si="65"/>
        <v>0</v>
      </c>
      <c r="K264" s="69"/>
      <c r="L264" s="319">
        <v>0.75</v>
      </c>
    </row>
    <row r="265" spans="2:12" s="37" customFormat="1" ht="15.75">
      <c r="B265" s="48"/>
      <c r="C265" s="162" t="str">
        <f>F801ENE!$C$53</f>
        <v xml:space="preserve">    - Jubilados (601 y Más KWh)</v>
      </c>
      <c r="D265" s="156">
        <f>$J$16*F821EA!D53*1</f>
        <v>0</v>
      </c>
      <c r="E265" s="156">
        <f>$J$16*F821EA!E53*1</f>
        <v>0</v>
      </c>
      <c r="F265" s="156">
        <f>$J$16*F821EA!F53*1</f>
        <v>0</v>
      </c>
      <c r="G265" s="156">
        <f>$J$16*F821EA!G53*1</f>
        <v>0</v>
      </c>
      <c r="H265" s="156">
        <f>$J$16*F821EA!H53*1</f>
        <v>0</v>
      </c>
      <c r="I265" s="156">
        <f>$J$16*F821EA!I53*1</f>
        <v>0</v>
      </c>
      <c r="J265" s="156">
        <f t="shared" si="65"/>
        <v>0</v>
      </c>
      <c r="K265" s="69"/>
      <c r="L265" s="319">
        <v>1</v>
      </c>
    </row>
    <row r="266" spans="2:12" s="37" customFormat="1" ht="15.75">
      <c r="B266" s="48"/>
      <c r="C266" s="160" t="str">
        <f>F801ENE!$C$54</f>
        <v xml:space="preserve">    - Agropecuarios</v>
      </c>
      <c r="D266" s="156">
        <f>$J$16*F821EA!D54*0.95</f>
        <v>0</v>
      </c>
      <c r="E266" s="156">
        <f>$J$16*F821EA!E54*0.95</f>
        <v>0</v>
      </c>
      <c r="F266" s="156">
        <f>$J$16*F821EA!F54*0.95</f>
        <v>0</v>
      </c>
      <c r="G266" s="156">
        <f>$J$16*F821EA!G54*0.95</f>
        <v>0</v>
      </c>
      <c r="H266" s="156">
        <f>$J$16*F821EA!H54*0.95</f>
        <v>0</v>
      </c>
      <c r="I266" s="156">
        <f>$J$16*F821EA!I54*0.95</f>
        <v>0</v>
      </c>
      <c r="J266" s="156">
        <f t="shared" si="65"/>
        <v>0</v>
      </c>
      <c r="K266" s="69"/>
      <c r="L266" s="319">
        <v>0.95</v>
      </c>
    </row>
    <row r="267" spans="2:12" s="37" customFormat="1" ht="15.75">
      <c r="B267" s="48"/>
      <c r="C267" s="160" t="str">
        <f>F801ENE!$C$55</f>
        <v xml:space="preserve">    - Partidos Políticos</v>
      </c>
      <c r="D267" s="156">
        <f>$J$16*F821EA!D55*0.5</f>
        <v>0</v>
      </c>
      <c r="E267" s="156">
        <f>$J$16*F821EA!E55*0.5</f>
        <v>0</v>
      </c>
      <c r="F267" s="156">
        <f>$J$16*F821EA!F55*0.5</f>
        <v>0</v>
      </c>
      <c r="G267" s="156">
        <f>$J$16*F821EA!G55*0.5</f>
        <v>0</v>
      </c>
      <c r="H267" s="156">
        <f>$J$16*F821EA!H55*0.5</f>
        <v>0</v>
      </c>
      <c r="I267" s="156">
        <f>$J$16*F821EA!I55*0.5</f>
        <v>0</v>
      </c>
      <c r="J267" s="156">
        <f t="shared" si="65"/>
        <v>0</v>
      </c>
      <c r="K267" s="69"/>
      <c r="L267" s="319">
        <v>0.5</v>
      </c>
    </row>
    <row r="268" spans="2:12" s="37" customFormat="1" ht="15.75">
      <c r="B268" s="48"/>
      <c r="C268" s="160" t="str">
        <f>F801ENE!$C$56</f>
        <v xml:space="preserve">    - Cruz Roja</v>
      </c>
      <c r="D268" s="156">
        <f>$J$16*F821EA!D56*0</f>
        <v>0</v>
      </c>
      <c r="E268" s="156">
        <f>$J$16*F821EA!E56*0</f>
        <v>0</v>
      </c>
      <c r="F268" s="156">
        <f>$J$16*F821EA!F56*0</f>
        <v>0</v>
      </c>
      <c r="G268" s="156">
        <f>$J$16*F821EA!G56*0</f>
        <v>0</v>
      </c>
      <c r="H268" s="156">
        <f>$J$16*F821EA!H56*0</f>
        <v>0</v>
      </c>
      <c r="I268" s="156">
        <f>$J$16*F821EA!I56*0</f>
        <v>0</v>
      </c>
      <c r="J268" s="156">
        <f t="shared" si="65"/>
        <v>0</v>
      </c>
      <c r="K268" s="69"/>
      <c r="L268" s="319">
        <v>0</v>
      </c>
    </row>
    <row r="269" spans="2:12" s="37" customFormat="1" ht="15.75">
      <c r="B269" s="48" t="s">
        <v>751</v>
      </c>
      <c r="C269" s="158" t="s">
        <v>634</v>
      </c>
      <c r="D269" s="159">
        <f t="shared" ref="D269:I269" si="66">SUM(D270:D274)</f>
        <v>25371.0208375</v>
      </c>
      <c r="E269" s="159">
        <f t="shared" si="66"/>
        <v>25221.857179999995</v>
      </c>
      <c r="F269" s="159">
        <f t="shared" si="66"/>
        <v>25603.442994999998</v>
      </c>
      <c r="G269" s="159">
        <f t="shared" si="66"/>
        <v>25450.529064999995</v>
      </c>
      <c r="H269" s="159">
        <f t="shared" si="66"/>
        <v>26121.159187500001</v>
      </c>
      <c r="I269" s="159">
        <f t="shared" si="66"/>
        <v>25757.691992499997</v>
      </c>
      <c r="J269" s="159">
        <f t="shared" si="65"/>
        <v>153525.70125749998</v>
      </c>
      <c r="K269" s="69"/>
      <c r="L269" s="319"/>
    </row>
    <row r="270" spans="2:12" s="37" customFormat="1" ht="15.75">
      <c r="B270" s="48"/>
      <c r="C270" s="160" t="s">
        <v>304</v>
      </c>
      <c r="D270" s="156">
        <f>$J$18*F821EA!D66*$L270</f>
        <v>18447.8099</v>
      </c>
      <c r="E270" s="156">
        <f>$J$18*F821EA!E66*$L270</f>
        <v>18286.691149999999</v>
      </c>
      <c r="F270" s="156">
        <f>$J$18*F821EA!F66*$L270</f>
        <v>18573.748049999998</v>
      </c>
      <c r="G270" s="156">
        <f>$J$18*F821EA!G66*$L270</f>
        <v>18430.894949999998</v>
      </c>
      <c r="H270" s="156">
        <f>$J$18*F821EA!H66*$L270</f>
        <v>18942.9604</v>
      </c>
      <c r="I270" s="156">
        <f>$J$18*F821EA!I66*$L270</f>
        <v>18565.602899999998</v>
      </c>
      <c r="J270" s="156">
        <f t="shared" si="65"/>
        <v>111247.70735</v>
      </c>
      <c r="K270" s="69"/>
      <c r="L270" s="319">
        <v>1</v>
      </c>
    </row>
    <row r="271" spans="2:12" s="37" customFormat="1" ht="15.75">
      <c r="B271" s="48"/>
      <c r="C271" s="162" t="s">
        <v>644</v>
      </c>
      <c r="D271" s="156">
        <f>$J$18*F821EA!D67*$L271</f>
        <v>6922.6057875000006</v>
      </c>
      <c r="E271" s="156">
        <f>$J$18*F821EA!E67*$L271</f>
        <v>6934.6250999999993</v>
      </c>
      <c r="F271" s="156">
        <f>$J$18*F821EA!F67*$L271</f>
        <v>7029.1182000000008</v>
      </c>
      <c r="G271" s="156">
        <f>$J$18*F821EA!G67*$L271</f>
        <v>7018.937249999999</v>
      </c>
      <c r="H271" s="156">
        <f>$J$18*F821EA!H67*$L271</f>
        <v>7177.4605499999998</v>
      </c>
      <c r="I271" s="156">
        <f>$J$18*F821EA!I67*$L271</f>
        <v>7191.1056750000007</v>
      </c>
      <c r="J271" s="156">
        <f t="shared" si="65"/>
        <v>42273.852562499997</v>
      </c>
      <c r="K271" s="69"/>
      <c r="L271" s="319">
        <v>0.75</v>
      </c>
    </row>
    <row r="272" spans="2:12" s="37" customFormat="1" ht="15.75">
      <c r="B272" s="48"/>
      <c r="C272" s="160" t="s">
        <v>305</v>
      </c>
      <c r="D272" s="156">
        <f>$J$18*F821EA!D68*$L272</f>
        <v>0.60514999999999997</v>
      </c>
      <c r="E272" s="156">
        <f>$J$18*F821EA!E68*$L272</f>
        <v>0.54093000000000002</v>
      </c>
      <c r="F272" s="156">
        <f>$J$18*F821EA!F68*$L272</f>
        <v>0.57674499999999995</v>
      </c>
      <c r="G272" s="156">
        <f>$J$18*F821EA!G68*$L272</f>
        <v>0.65331499999999998</v>
      </c>
      <c r="H272" s="156">
        <f>$J$18*F821EA!H68*$L272</f>
        <v>0.71938749999999996</v>
      </c>
      <c r="I272" s="156">
        <f>$J$18*F821EA!I68*$L272</f>
        <v>0.95774249999999983</v>
      </c>
      <c r="J272" s="156">
        <f t="shared" si="65"/>
        <v>4.0532699999999995</v>
      </c>
      <c r="K272" s="69"/>
      <c r="L272" s="319">
        <v>0.95</v>
      </c>
    </row>
    <row r="273" spans="2:12" s="37" customFormat="1" ht="15.75">
      <c r="B273" s="48"/>
      <c r="C273" s="160" t="s">
        <v>307</v>
      </c>
      <c r="D273" s="156">
        <f>$J$18*F821EA!D69*$L273</f>
        <v>0</v>
      </c>
      <c r="E273" s="156">
        <f>$J$18*F821EA!E69*$L273</f>
        <v>0</v>
      </c>
      <c r="F273" s="156">
        <f>$J$18*F821EA!F69*$L273</f>
        <v>0</v>
      </c>
      <c r="G273" s="156">
        <f>$J$18*F821EA!G69*$L273</f>
        <v>4.3549999999999998E-2</v>
      </c>
      <c r="H273" s="156">
        <f>$J$18*F821EA!H69*$L273</f>
        <v>1.8849999999999999E-2</v>
      </c>
      <c r="I273" s="156">
        <f>$J$18*F821EA!I69*$L273</f>
        <v>2.5675E-2</v>
      </c>
      <c r="J273" s="156">
        <f t="shared" si="65"/>
        <v>8.8075000000000001E-2</v>
      </c>
      <c r="K273" s="69"/>
      <c r="L273" s="319">
        <v>0.5</v>
      </c>
    </row>
    <row r="274" spans="2:12" s="37" customFormat="1" ht="15.75">
      <c r="B274" s="48"/>
      <c r="C274" s="160" t="s">
        <v>624</v>
      </c>
      <c r="D274" s="156">
        <f>$J$18*F821EA!D70*$L274</f>
        <v>0</v>
      </c>
      <c r="E274" s="156">
        <f>$J$18*F821EA!E70*$L274</f>
        <v>0</v>
      </c>
      <c r="F274" s="156">
        <f>$J$18*F821EA!F70*$L274</f>
        <v>0</v>
      </c>
      <c r="G274" s="156">
        <f>$J$18*F821EA!G70*$L274</f>
        <v>0</v>
      </c>
      <c r="H274" s="156">
        <f>$J$18*F821EA!H70*$L274</f>
        <v>0</v>
      </c>
      <c r="I274" s="156">
        <f>$J$18*F821EA!I70*$L274</f>
        <v>0</v>
      </c>
      <c r="J274" s="156">
        <f t="shared" si="65"/>
        <v>0</v>
      </c>
      <c r="K274" s="69"/>
      <c r="L274" s="319">
        <v>0</v>
      </c>
    </row>
    <row r="275" spans="2:12" s="37" customFormat="1" ht="15.75">
      <c r="B275" s="48" t="s">
        <v>750</v>
      </c>
      <c r="C275" s="158" t="s">
        <v>635</v>
      </c>
      <c r="D275" s="159">
        <f t="shared" ref="D275:I275" si="67">SUM(D276:D281)</f>
        <v>28733.979397499999</v>
      </c>
      <c r="E275" s="159">
        <f t="shared" si="67"/>
        <v>29060.006072499997</v>
      </c>
      <c r="F275" s="159">
        <f t="shared" si="67"/>
        <v>28282.133749999994</v>
      </c>
      <c r="G275" s="159">
        <f t="shared" si="67"/>
        <v>28251.808552500002</v>
      </c>
      <c r="H275" s="159">
        <f t="shared" si="67"/>
        <v>27261.936422499999</v>
      </c>
      <c r="I275" s="159">
        <f t="shared" si="67"/>
        <v>26621.058002499998</v>
      </c>
      <c r="J275" s="159">
        <f t="shared" si="65"/>
        <v>168210.92219750001</v>
      </c>
      <c r="K275" s="69"/>
      <c r="L275" s="319"/>
    </row>
    <row r="276" spans="2:12" s="37" customFormat="1" ht="15.75">
      <c r="B276" s="48"/>
      <c r="C276" s="160" t="s">
        <v>304</v>
      </c>
      <c r="D276" s="156">
        <f>$J$18*F821EA!D72*$L276</f>
        <v>18602.460499999997</v>
      </c>
      <c r="E276" s="156">
        <f>$J$18*F821EA!E72*$L276</f>
        <v>18844.850699999999</v>
      </c>
      <c r="F276" s="156">
        <f>$J$18*F821EA!F72*$L276</f>
        <v>18260.634599999998</v>
      </c>
      <c r="G276" s="156">
        <f>$J$18*F821EA!G72*$L276</f>
        <v>18207.850050000001</v>
      </c>
      <c r="H276" s="156">
        <f>$J$18*F821EA!H72*$L276</f>
        <v>17513.735850000001</v>
      </c>
      <c r="I276" s="156">
        <f>$J$18*F821EA!I72*$L276</f>
        <v>17048.85455</v>
      </c>
      <c r="J276" s="156">
        <f t="shared" si="65"/>
        <v>108478.38625</v>
      </c>
      <c r="K276" s="69"/>
      <c r="L276" s="319">
        <v>1</v>
      </c>
    </row>
    <row r="277" spans="2:12" s="37" customFormat="1" ht="15.75">
      <c r="B277" s="48"/>
      <c r="C277" s="162" t="s">
        <v>642</v>
      </c>
      <c r="D277" s="156">
        <f>$J$18*F821EA!D73*$L277</f>
        <v>9836.0437499999989</v>
      </c>
      <c r="E277" s="156">
        <f>$J$18*F821EA!E73*$L277</f>
        <v>9912.5407875000001</v>
      </c>
      <c r="F277" s="156">
        <f>$J$18*F821EA!F73*$L277</f>
        <v>9740.4576749999997</v>
      </c>
      <c r="G277" s="156">
        <f>$J$18*F821EA!G73*$L277</f>
        <v>9764.9379749999989</v>
      </c>
      <c r="H277" s="156">
        <f>$J$18*F821EA!H73*$L277</f>
        <v>9483.3608999999997</v>
      </c>
      <c r="I277" s="156">
        <f>$J$18*F821EA!I73*$L277</f>
        <v>9301.0276124999982</v>
      </c>
      <c r="J277" s="156">
        <f t="shared" si="65"/>
        <v>58038.368699999992</v>
      </c>
      <c r="K277" s="69"/>
      <c r="L277" s="319">
        <v>0.75</v>
      </c>
    </row>
    <row r="278" spans="2:12" s="37" customFormat="1" ht="15.75">
      <c r="B278" s="48"/>
      <c r="C278" s="162" t="s">
        <v>1177</v>
      </c>
      <c r="D278" s="156">
        <f>$J$18*F821EA!D74*$L278</f>
        <v>294.63720000000001</v>
      </c>
      <c r="E278" s="156">
        <f>$J$18*F821EA!E74*$L278</f>
        <v>301.74885</v>
      </c>
      <c r="F278" s="156">
        <f>$J$18*F821EA!F74*$L278</f>
        <v>279.73854999999998</v>
      </c>
      <c r="G278" s="156">
        <f>$J$18*F821EA!G74*$L278</f>
        <v>278.19739999999996</v>
      </c>
      <c r="H278" s="156">
        <f>$J$18*F821EA!H74*$L278</f>
        <v>262.96659999999997</v>
      </c>
      <c r="I278" s="156">
        <f>$J$18*F821EA!I74*$L278</f>
        <v>269.54070000000002</v>
      </c>
      <c r="J278" s="156">
        <f t="shared" si="65"/>
        <v>1686.8293000000001</v>
      </c>
      <c r="K278" s="69"/>
      <c r="L278" s="319">
        <v>1</v>
      </c>
    </row>
    <row r="279" spans="2:12" s="37" customFormat="1" ht="15.75">
      <c r="B279" s="48"/>
      <c r="C279" s="160" t="s">
        <v>305</v>
      </c>
      <c r="D279" s="156">
        <f>$J$18*F821EA!D75*$L279</f>
        <v>0.83794749999999996</v>
      </c>
      <c r="E279" s="156">
        <f>$J$18*F821EA!E75*$L279</f>
        <v>0.86573499999999992</v>
      </c>
      <c r="F279" s="156">
        <f>$J$18*F821EA!F75*$L279</f>
        <v>1.3029249999999999</v>
      </c>
      <c r="G279" s="156">
        <f>$J$18*F821EA!G75*$L279</f>
        <v>0.8231274999999999</v>
      </c>
      <c r="H279" s="156">
        <f>$J$18*F821EA!H75*$L279</f>
        <v>1.6406974999999999</v>
      </c>
      <c r="I279" s="156">
        <f>$J$18*F821EA!I75*$L279</f>
        <v>1.6351399999999998</v>
      </c>
      <c r="J279" s="156">
        <f t="shared" si="65"/>
        <v>7.1055724999999992</v>
      </c>
      <c r="K279" s="69"/>
      <c r="L279" s="319">
        <v>0.95</v>
      </c>
    </row>
    <row r="280" spans="2:12" s="37" customFormat="1" ht="15.75">
      <c r="B280" s="48"/>
      <c r="C280" s="160" t="s">
        <v>307</v>
      </c>
      <c r="D280" s="156">
        <f>$J$18*F821EA!D76*$L280</f>
        <v>0</v>
      </c>
      <c r="E280" s="156">
        <f>$J$18*F821EA!E76*$L280</f>
        <v>0</v>
      </c>
      <c r="F280" s="156">
        <f>$J$18*F821EA!F76*$L280</f>
        <v>0</v>
      </c>
      <c r="G280" s="156">
        <f>$J$18*F821EA!G76*$L280</f>
        <v>0</v>
      </c>
      <c r="H280" s="156">
        <f>$J$18*F821EA!H76*$L280</f>
        <v>0.232375</v>
      </c>
      <c r="I280" s="156">
        <f>$J$18*F821EA!I76*$L280</f>
        <v>0</v>
      </c>
      <c r="J280" s="156">
        <f t="shared" si="65"/>
        <v>0.232375</v>
      </c>
      <c r="K280" s="69"/>
      <c r="L280" s="319">
        <v>0.5</v>
      </c>
    </row>
    <row r="281" spans="2:12" s="37" customFormat="1" ht="15.75">
      <c r="B281" s="48"/>
      <c r="C281" s="160" t="s">
        <v>624</v>
      </c>
      <c r="D281" s="156">
        <f>$J$18*F821EA!D77*$L281</f>
        <v>0</v>
      </c>
      <c r="E281" s="156">
        <f>$J$18*F821EA!E77*$L281</f>
        <v>0</v>
      </c>
      <c r="F281" s="156">
        <f>$J$18*F821EA!F77*$L281</f>
        <v>0</v>
      </c>
      <c r="G281" s="156">
        <f>$J$18*F821EA!G77*$L281</f>
        <v>0</v>
      </c>
      <c r="H281" s="156">
        <f>$J$18*F821EA!H77*$L281</f>
        <v>0</v>
      </c>
      <c r="I281" s="156">
        <f>$J$18*F821EA!I77*$L281</f>
        <v>0</v>
      </c>
      <c r="J281" s="156">
        <f t="shared" si="65"/>
        <v>0</v>
      </c>
      <c r="K281" s="69"/>
      <c r="L281" s="319">
        <v>0</v>
      </c>
    </row>
    <row r="282" spans="2:12" s="37" customFormat="1" ht="15.75">
      <c r="B282" s="48" t="s">
        <v>749</v>
      </c>
      <c r="C282" s="158" t="s">
        <v>636</v>
      </c>
      <c r="D282" s="159">
        <f t="shared" ref="D282:I282" si="68">SUM(D283:D288)</f>
        <v>34720.628637499998</v>
      </c>
      <c r="E282" s="159">
        <f t="shared" si="68"/>
        <v>34549.460692499997</v>
      </c>
      <c r="F282" s="159">
        <f t="shared" si="68"/>
        <v>33722.403975000001</v>
      </c>
      <c r="G282" s="159">
        <f t="shared" si="68"/>
        <v>34193.575064999997</v>
      </c>
      <c r="H282" s="159">
        <f t="shared" si="68"/>
        <v>31511.382370000003</v>
      </c>
      <c r="I282" s="159">
        <f t="shared" si="68"/>
        <v>32709.603549999996</v>
      </c>
      <c r="J282" s="159">
        <f t="shared" si="65"/>
        <v>201407.05429</v>
      </c>
      <c r="K282" s="69"/>
      <c r="L282" s="319"/>
    </row>
    <row r="283" spans="2:12" s="37" customFormat="1" ht="15.75">
      <c r="B283" s="48"/>
      <c r="C283" s="160" t="s">
        <v>304</v>
      </c>
      <c r="D283" s="156">
        <f>$J$18*F821EA!D79*$L283</f>
        <v>29823.671149999998</v>
      </c>
      <c r="E283" s="156">
        <f>$J$18*F821EA!E79*$L283</f>
        <v>29771.285049999999</v>
      </c>
      <c r="F283" s="156">
        <f>$J$18*F821EA!F79*$L283</f>
        <v>29178.711899999998</v>
      </c>
      <c r="G283" s="156">
        <f>$J$18*F821EA!G79*$L283</f>
        <v>29574.100399999999</v>
      </c>
      <c r="H283" s="156">
        <f>$J$18*F821EA!H79*$L283</f>
        <v>27427.3298</v>
      </c>
      <c r="I283" s="156">
        <f>$J$18*F821EA!I79*$L283</f>
        <v>28339.808249999998</v>
      </c>
      <c r="J283" s="156">
        <f t="shared" si="65"/>
        <v>174114.90654999999</v>
      </c>
      <c r="K283" s="69"/>
      <c r="L283" s="319">
        <v>1</v>
      </c>
    </row>
    <row r="284" spans="2:12" s="37" customFormat="1" ht="15.75">
      <c r="B284" s="48"/>
      <c r="C284" s="162" t="s">
        <v>642</v>
      </c>
      <c r="D284" s="156">
        <f>$J$18*F821EA!D80*$L284</f>
        <v>2321.002125</v>
      </c>
      <c r="E284" s="156">
        <f>$J$18*F821EA!E80*$L284</f>
        <v>2274.7871249999998</v>
      </c>
      <c r="F284" s="156">
        <f>$J$18*F821EA!F80*$L284</f>
        <v>2164.5633749999997</v>
      </c>
      <c r="G284" s="156">
        <f>$J$18*F821EA!G80*$L284</f>
        <v>2191.5464999999999</v>
      </c>
      <c r="H284" s="156">
        <f>$J$18*F821EA!H80*$L284</f>
        <v>1943.6381249999999</v>
      </c>
      <c r="I284" s="156">
        <f>$J$18*F821EA!I80*$L284</f>
        <v>2023.6368749999999</v>
      </c>
      <c r="J284" s="156">
        <f t="shared" si="65"/>
        <v>12919.174125</v>
      </c>
      <c r="K284" s="69"/>
      <c r="L284" s="319">
        <v>0.75</v>
      </c>
    </row>
    <row r="285" spans="2:12" s="37" customFormat="1" ht="15.75">
      <c r="B285" s="48"/>
      <c r="C285" s="162" t="s">
        <v>1177</v>
      </c>
      <c r="D285" s="156">
        <f>$J$18*F821EA!D81*$L285</f>
        <v>2556.3368999999998</v>
      </c>
      <c r="E285" s="156">
        <f>$J$18*F821EA!E81*$L285</f>
        <v>2482.3181500000001</v>
      </c>
      <c r="F285" s="156">
        <f>$J$18*F821EA!F81*$L285</f>
        <v>2361.2855500000001</v>
      </c>
      <c r="G285" s="156">
        <f>$J$18*F821EA!G81*$L285</f>
        <v>2411.2757499999998</v>
      </c>
      <c r="H285" s="156">
        <f>$J$18*F821EA!H81*$L285</f>
        <v>2125.8575000000001</v>
      </c>
      <c r="I285" s="156">
        <f>$J$18*F821EA!I81*$L285</f>
        <v>2339.4520499999999</v>
      </c>
      <c r="J285" s="156">
        <f t="shared" si="65"/>
        <v>14276.525899999999</v>
      </c>
      <c r="K285" s="69"/>
      <c r="L285" s="319">
        <v>1</v>
      </c>
    </row>
    <row r="286" spans="2:12" s="37" customFormat="1" ht="15.75">
      <c r="B286" s="48"/>
      <c r="C286" s="160" t="s">
        <v>305</v>
      </c>
      <c r="D286" s="156">
        <f>$J$18*F821EA!D82*$L286</f>
        <v>19.299962499999996</v>
      </c>
      <c r="E286" s="156">
        <f>$J$18*F821EA!E82*$L286</f>
        <v>20.804192499999999</v>
      </c>
      <c r="F286" s="156">
        <f>$J$18*F821EA!F82*$L286</f>
        <v>17.530824999999997</v>
      </c>
      <c r="G286" s="156">
        <f>$J$18*F821EA!G82*$L286</f>
        <v>16.356339999999996</v>
      </c>
      <c r="H286" s="156">
        <f>$J$18*F821EA!H82*$L286</f>
        <v>14.556944999999999</v>
      </c>
      <c r="I286" s="156">
        <f>$J$18*F821EA!I82*$L286</f>
        <v>6.4034749999999994</v>
      </c>
      <c r="J286" s="156">
        <f t="shared" si="65"/>
        <v>94.951739999999972</v>
      </c>
      <c r="K286" s="69"/>
      <c r="L286" s="319">
        <v>0.95</v>
      </c>
    </row>
    <row r="287" spans="2:12" s="37" customFormat="1" ht="15.75">
      <c r="B287" s="48"/>
      <c r="C287" s="160" t="s">
        <v>307</v>
      </c>
      <c r="D287" s="156">
        <f>$J$18*F821EA!D83*$L287</f>
        <v>0.31850000000000001</v>
      </c>
      <c r="E287" s="156">
        <f>$J$18*F821EA!E83*$L287</f>
        <v>0.26617499999999999</v>
      </c>
      <c r="F287" s="156">
        <f>$J$18*F821EA!F83*$L287</f>
        <v>0.31232499999999996</v>
      </c>
      <c r="G287" s="156">
        <f>$J$18*F821EA!G83*$L287</f>
        <v>0.29607499999999998</v>
      </c>
      <c r="H287" s="156">
        <f>$J$18*F821EA!H83*$L287</f>
        <v>0</v>
      </c>
      <c r="I287" s="156">
        <f>$J$18*F821EA!I83*$L287</f>
        <v>0.3029</v>
      </c>
      <c r="J287" s="156">
        <f t="shared" si="65"/>
        <v>1.4959749999999998</v>
      </c>
      <c r="K287" s="69"/>
      <c r="L287" s="319">
        <v>0.5</v>
      </c>
    </row>
    <row r="288" spans="2:12" s="37" customFormat="1" ht="15.75">
      <c r="B288" s="48"/>
      <c r="C288" s="160" t="s">
        <v>624</v>
      </c>
      <c r="D288" s="156">
        <f>$J$18*F821EA!D84*$L288</f>
        <v>0</v>
      </c>
      <c r="E288" s="156">
        <f>$J$18*F821EA!E84*$L288</f>
        <v>0</v>
      </c>
      <c r="F288" s="156">
        <f>$J$18*F821EA!F84*$L288</f>
        <v>0</v>
      </c>
      <c r="G288" s="156">
        <f>$J$18*F821EA!G84*$L288</f>
        <v>0</v>
      </c>
      <c r="H288" s="156">
        <f>$J$18*F821EA!H84*$L288</f>
        <v>0</v>
      </c>
      <c r="I288" s="156">
        <f>$J$18*F821EA!I84*$L288</f>
        <v>0</v>
      </c>
      <c r="J288" s="156">
        <f t="shared" si="65"/>
        <v>0</v>
      </c>
      <c r="K288" s="69"/>
      <c r="L288" s="319">
        <v>0</v>
      </c>
    </row>
    <row r="289" spans="2:12" s="37" customFormat="1" ht="15.75">
      <c r="B289" s="48"/>
      <c r="C289" s="157"/>
      <c r="D289" s="156"/>
      <c r="E289" s="156"/>
      <c r="F289" s="156"/>
      <c r="G289" s="156"/>
      <c r="H289" s="156"/>
      <c r="I289" s="156"/>
      <c r="J289" s="156"/>
      <c r="K289" s="69"/>
      <c r="L289" s="319"/>
    </row>
    <row r="290" spans="2:12" s="37" customFormat="1" ht="15.75">
      <c r="B290" s="48" t="s">
        <v>902</v>
      </c>
      <c r="C290" s="158" t="s">
        <v>898</v>
      </c>
      <c r="D290" s="159">
        <f t="shared" ref="D290:I290" si="69">SUM(D291:D295)</f>
        <v>8589.7865624999995</v>
      </c>
      <c r="E290" s="159">
        <f t="shared" si="69"/>
        <v>8482.668674999999</v>
      </c>
      <c r="F290" s="159">
        <f t="shared" si="69"/>
        <v>8798.6424499999994</v>
      </c>
      <c r="G290" s="159">
        <f t="shared" si="69"/>
        <v>8598.1078625000009</v>
      </c>
      <c r="H290" s="159">
        <f t="shared" si="69"/>
        <v>8148.4339624999993</v>
      </c>
      <c r="I290" s="159">
        <f t="shared" si="69"/>
        <v>8707.4043875000007</v>
      </c>
      <c r="J290" s="159">
        <f t="shared" ref="J290:J309" si="70">SUM(D290:I290)</f>
        <v>51325.043899999997</v>
      </c>
      <c r="K290" s="69"/>
      <c r="L290" s="319"/>
    </row>
    <row r="291" spans="2:12" s="37" customFormat="1" ht="15.75">
      <c r="B291" s="48"/>
      <c r="C291" s="160" t="s">
        <v>304</v>
      </c>
      <c r="D291" s="156">
        <f>$J$17*F821EA!D87*$L291</f>
        <v>8262.7954499999996</v>
      </c>
      <c r="E291" s="156">
        <f>$J$17*F821EA!E87*$L291</f>
        <v>8168.0819999999994</v>
      </c>
      <c r="F291" s="156">
        <f>$J$17*F821EA!F87*$L291</f>
        <v>8467.5909499999998</v>
      </c>
      <c r="G291" s="156">
        <f>$J$17*F821EA!G87*$L291</f>
        <v>8264.1474500000004</v>
      </c>
      <c r="H291" s="156">
        <f>$J$17*F821EA!H87*$L291</f>
        <v>7839.2833999999993</v>
      </c>
      <c r="I291" s="156">
        <f>$J$17*F821EA!I87*$L291</f>
        <v>8363.1352999999999</v>
      </c>
      <c r="J291" s="156">
        <f t="shared" si="70"/>
        <v>49365.034550000004</v>
      </c>
      <c r="K291" s="69"/>
      <c r="L291" s="319">
        <v>1</v>
      </c>
    </row>
    <row r="292" spans="2:12" s="37" customFormat="1" ht="15.75">
      <c r="B292" s="48"/>
      <c r="C292" s="162" t="s">
        <v>644</v>
      </c>
      <c r="D292" s="156">
        <f>$J$17*F821EA!D88*$L292</f>
        <v>326.99111249999999</v>
      </c>
      <c r="E292" s="156">
        <f>$J$17*F821EA!E88*$L292</f>
        <v>314.58667500000001</v>
      </c>
      <c r="F292" s="156">
        <f>$J$17*F821EA!F88*$L292</f>
        <v>331.05149999999998</v>
      </c>
      <c r="G292" s="156">
        <f>$J$17*F821EA!G88*$L292</f>
        <v>333.96041250000002</v>
      </c>
      <c r="H292" s="156">
        <f>$J$17*F821EA!H88*$L292</f>
        <v>309.15056249999998</v>
      </c>
      <c r="I292" s="156">
        <f>$J$17*F821EA!I88*$L292</f>
        <v>344.26908749999996</v>
      </c>
      <c r="J292" s="156">
        <f t="shared" si="70"/>
        <v>1960.0093499999998</v>
      </c>
      <c r="K292" s="69"/>
      <c r="L292" s="319">
        <v>0.75</v>
      </c>
    </row>
    <row r="293" spans="2:12" s="37" customFormat="1" ht="15.75">
      <c r="B293" s="48"/>
      <c r="C293" s="160" t="s">
        <v>305</v>
      </c>
      <c r="D293" s="156">
        <f>$J$17*F821EA!D89*$L293</f>
        <v>0</v>
      </c>
      <c r="E293" s="156">
        <f>$J$17*F821EA!E89*$L293</f>
        <v>0</v>
      </c>
      <c r="F293" s="156">
        <f>$J$17*F821EA!F89*$L293</f>
        <v>0</v>
      </c>
      <c r="G293" s="156">
        <f>$J$17*F821EA!G89*$L293</f>
        <v>0</v>
      </c>
      <c r="H293" s="156">
        <f>$J$17*F821EA!H89*$L293</f>
        <v>0</v>
      </c>
      <c r="I293" s="156">
        <f>$J$17*F821EA!I89*$L293</f>
        <v>0</v>
      </c>
      <c r="J293" s="156">
        <f t="shared" si="70"/>
        <v>0</v>
      </c>
      <c r="K293" s="69"/>
      <c r="L293" s="319">
        <v>0.95</v>
      </c>
    </row>
    <row r="294" spans="2:12" s="37" customFormat="1" ht="15.75">
      <c r="B294" s="48"/>
      <c r="C294" s="160" t="s">
        <v>307</v>
      </c>
      <c r="D294" s="156">
        <f>$J$17*F821EA!D90*$L294</f>
        <v>0</v>
      </c>
      <c r="E294" s="156">
        <f>$J$17*F821EA!E90*$L294</f>
        <v>0</v>
      </c>
      <c r="F294" s="156">
        <f>$J$17*F821EA!F90*$L294</f>
        <v>0</v>
      </c>
      <c r="G294" s="156">
        <f>$J$17*F821EA!G90*$L294</f>
        <v>0</v>
      </c>
      <c r="H294" s="156">
        <f>$J$17*F821EA!H90*$L294</f>
        <v>0</v>
      </c>
      <c r="I294" s="156">
        <f>$J$17*F821EA!I90*$L294</f>
        <v>0</v>
      </c>
      <c r="J294" s="156">
        <f t="shared" si="70"/>
        <v>0</v>
      </c>
      <c r="K294" s="69"/>
      <c r="L294" s="319">
        <v>0.5</v>
      </c>
    </row>
    <row r="295" spans="2:12" s="37" customFormat="1" ht="15.75">
      <c r="B295" s="48"/>
      <c r="C295" s="160" t="s">
        <v>624</v>
      </c>
      <c r="D295" s="156">
        <f>$J$17*F821EA!D91*$L295</f>
        <v>0</v>
      </c>
      <c r="E295" s="156">
        <f>$J$17*F821EA!E91*$L295</f>
        <v>0</v>
      </c>
      <c r="F295" s="156">
        <f>$J$17*F821EA!F91*$L295</f>
        <v>0</v>
      </c>
      <c r="G295" s="156">
        <f>$J$17*F821EA!G91*$L295</f>
        <v>0</v>
      </c>
      <c r="H295" s="156">
        <f>$J$17*F821EA!H91*$L295</f>
        <v>0</v>
      </c>
      <c r="I295" s="156">
        <f>$J$17*F821EA!I91*$L295</f>
        <v>0</v>
      </c>
      <c r="J295" s="156">
        <f t="shared" si="70"/>
        <v>0</v>
      </c>
      <c r="K295" s="69"/>
      <c r="L295" s="319">
        <v>0</v>
      </c>
    </row>
    <row r="296" spans="2:12" s="37" customFormat="1" ht="15.75">
      <c r="B296" s="48" t="s">
        <v>902</v>
      </c>
      <c r="C296" s="158" t="s">
        <v>899</v>
      </c>
      <c r="D296" s="159">
        <f t="shared" ref="D296:I296" si="71">SUM(D297:D302)</f>
        <v>755.18023749999998</v>
      </c>
      <c r="E296" s="159">
        <f t="shared" si="71"/>
        <v>702.18557500000009</v>
      </c>
      <c r="F296" s="159">
        <f t="shared" si="71"/>
        <v>655.41937499999995</v>
      </c>
      <c r="G296" s="159">
        <f t="shared" si="71"/>
        <v>707.16847499999994</v>
      </c>
      <c r="H296" s="159">
        <f t="shared" si="71"/>
        <v>541.95179999999993</v>
      </c>
      <c r="I296" s="159">
        <f t="shared" si="71"/>
        <v>700.43740000000003</v>
      </c>
      <c r="J296" s="159">
        <f t="shared" si="70"/>
        <v>4062.3428624999997</v>
      </c>
      <c r="K296" s="69"/>
      <c r="L296" s="319"/>
    </row>
    <row r="297" spans="2:12" s="37" customFormat="1" ht="15.75">
      <c r="B297" s="48"/>
      <c r="C297" s="160" t="s">
        <v>304</v>
      </c>
      <c r="D297" s="156">
        <f>$J$17*F821EA!D93*$L297</f>
        <v>688.11860000000001</v>
      </c>
      <c r="E297" s="156">
        <f>$J$17*F821EA!E93*$L297</f>
        <v>641.68520000000001</v>
      </c>
      <c r="F297" s="156">
        <f>$J$17*F821EA!F93*$L297</f>
        <v>591.42849999999999</v>
      </c>
      <c r="G297" s="156">
        <f>$J$17*F821EA!G93*$L297</f>
        <v>643.90494999999999</v>
      </c>
      <c r="H297" s="156">
        <f>$J$17*F821EA!H93*$L297</f>
        <v>490.7149</v>
      </c>
      <c r="I297" s="156">
        <f>$J$17*F821EA!I93*$L297</f>
        <v>634.26284999999996</v>
      </c>
      <c r="J297" s="156">
        <f t="shared" si="70"/>
        <v>3690.1150000000002</v>
      </c>
      <c r="K297" s="69"/>
      <c r="L297" s="319">
        <v>1</v>
      </c>
    </row>
    <row r="298" spans="2:12" s="37" customFormat="1" ht="15.75">
      <c r="B298" s="48"/>
      <c r="C298" s="162" t="s">
        <v>642</v>
      </c>
      <c r="D298" s="156">
        <f>$J$17*F821EA!D94*$L298</f>
        <v>59.643187499999996</v>
      </c>
      <c r="E298" s="156">
        <f>$J$17*F821EA!E94*$L298</f>
        <v>55.14502499999999</v>
      </c>
      <c r="F298" s="156">
        <f>$J$17*F821EA!F94*$L298</f>
        <v>58.658924999999996</v>
      </c>
      <c r="G298" s="156">
        <f>$J$17*F821EA!G94*$L298</f>
        <v>57.311475000000002</v>
      </c>
      <c r="H298" s="156">
        <f>$J$17*F821EA!H94*$L298</f>
        <v>46.585499999999996</v>
      </c>
      <c r="I298" s="156">
        <f>$J$17*F821EA!I94*$L298</f>
        <v>60.19455</v>
      </c>
      <c r="J298" s="156">
        <f t="shared" si="70"/>
        <v>337.53866249999999</v>
      </c>
      <c r="K298" s="69"/>
      <c r="L298" s="319">
        <v>0.75</v>
      </c>
    </row>
    <row r="299" spans="2:12" s="37" customFormat="1" ht="15.75">
      <c r="B299" s="48"/>
      <c r="C299" s="162" t="s">
        <v>1177</v>
      </c>
      <c r="D299" s="156">
        <f>$J$17*F821EA!D95*$L299</f>
        <v>7.41845</v>
      </c>
      <c r="E299" s="156">
        <f>$J$17*F821EA!E95*$L299</f>
        <v>5.3553499999999996</v>
      </c>
      <c r="F299" s="156">
        <f>$J$17*F821EA!F95*$L299</f>
        <v>5.33195</v>
      </c>
      <c r="G299" s="156">
        <f>$J$17*F821EA!G95*$L299</f>
        <v>5.9520499999999998</v>
      </c>
      <c r="H299" s="156">
        <f>$J$17*F821EA!H95*$L299</f>
        <v>4.6513999999999998</v>
      </c>
      <c r="I299" s="156">
        <f>$J$17*F821EA!I95*$L299</f>
        <v>5.9799999999999995</v>
      </c>
      <c r="J299" s="156">
        <f t="shared" si="70"/>
        <v>34.6892</v>
      </c>
      <c r="K299" s="69"/>
      <c r="L299" s="319">
        <v>1</v>
      </c>
    </row>
    <row r="300" spans="2:12" s="37" customFormat="1" ht="15.75">
      <c r="B300" s="48"/>
      <c r="C300" s="160" t="s">
        <v>305</v>
      </c>
      <c r="D300" s="156">
        <f>$J$17*F821EA!D96*$L300</f>
        <v>0</v>
      </c>
      <c r="E300" s="156">
        <f>$J$17*F821EA!E96*$L300</f>
        <v>0</v>
      </c>
      <c r="F300" s="156">
        <f>$J$17*F821EA!F96*$L300</f>
        <v>0</v>
      </c>
      <c r="G300" s="156">
        <f>$J$17*F821EA!G96*$L300</f>
        <v>0</v>
      </c>
      <c r="H300" s="156">
        <f>$J$17*F821EA!H96*$L300</f>
        <v>0</v>
      </c>
      <c r="I300" s="156">
        <f>$J$17*F821EA!I96*$L300</f>
        <v>0</v>
      </c>
      <c r="J300" s="156">
        <f t="shared" si="70"/>
        <v>0</v>
      </c>
      <c r="K300" s="69"/>
      <c r="L300" s="319">
        <v>0.95</v>
      </c>
    </row>
    <row r="301" spans="2:12" s="37" customFormat="1" ht="15.75">
      <c r="B301" s="48"/>
      <c r="C301" s="160" t="s">
        <v>307</v>
      </c>
      <c r="D301" s="156">
        <f>$J$17*F821EA!D97*$L301</f>
        <v>0</v>
      </c>
      <c r="E301" s="156">
        <f>$J$17*F821EA!E97*$L301</f>
        <v>0</v>
      </c>
      <c r="F301" s="156">
        <f>$J$17*F821EA!F97*$L301</f>
        <v>0</v>
      </c>
      <c r="G301" s="156">
        <f>$J$17*F821EA!G97*$L301</f>
        <v>0</v>
      </c>
      <c r="H301" s="156">
        <f>$J$17*F821EA!H97*$L301</f>
        <v>0</v>
      </c>
      <c r="I301" s="156">
        <f>$J$17*F821EA!I97*$L301</f>
        <v>0</v>
      </c>
      <c r="J301" s="156">
        <f t="shared" si="70"/>
        <v>0</v>
      </c>
      <c r="K301" s="69"/>
      <c r="L301" s="319">
        <v>0.5</v>
      </c>
    </row>
    <row r="302" spans="2:12" s="37" customFormat="1" ht="15.75">
      <c r="B302" s="48"/>
      <c r="C302" s="160" t="s">
        <v>624</v>
      </c>
      <c r="D302" s="156">
        <f>$J$17*F821EA!D98*$L302</f>
        <v>0</v>
      </c>
      <c r="E302" s="156">
        <f>$J$17*F821EA!E98*$L302</f>
        <v>0</v>
      </c>
      <c r="F302" s="156">
        <f>$J$17*F821EA!F98*$L302</f>
        <v>0</v>
      </c>
      <c r="G302" s="156">
        <f>$J$17*F821EA!G98*$L302</f>
        <v>0</v>
      </c>
      <c r="H302" s="156">
        <f>$J$17*F821EA!H98*$L302</f>
        <v>0</v>
      </c>
      <c r="I302" s="156">
        <f>$J$17*F821EA!I98*$L302</f>
        <v>0</v>
      </c>
      <c r="J302" s="156">
        <f t="shared" si="70"/>
        <v>0</v>
      </c>
      <c r="K302" s="69"/>
      <c r="L302" s="319">
        <v>0</v>
      </c>
    </row>
    <row r="303" spans="2:12" s="37" customFormat="1" ht="15.75">
      <c r="B303" s="48" t="s">
        <v>902</v>
      </c>
      <c r="C303" s="158" t="s">
        <v>900</v>
      </c>
      <c r="D303" s="159">
        <f t="shared" ref="D303:I303" si="72">SUM(D304:D309)</f>
        <v>80.52525</v>
      </c>
      <c r="E303" s="159">
        <f t="shared" si="72"/>
        <v>79.917337500000002</v>
      </c>
      <c r="F303" s="159">
        <f t="shared" si="72"/>
        <v>90.277037500000006</v>
      </c>
      <c r="G303" s="159">
        <f t="shared" si="72"/>
        <v>68.444187499999998</v>
      </c>
      <c r="H303" s="159">
        <f t="shared" si="72"/>
        <v>54.063425000000002</v>
      </c>
      <c r="I303" s="159">
        <f t="shared" si="72"/>
        <v>76.007424999999984</v>
      </c>
      <c r="J303" s="159">
        <f t="shared" si="70"/>
        <v>449.23466250000001</v>
      </c>
      <c r="K303" s="69"/>
      <c r="L303" s="319"/>
    </row>
    <row r="304" spans="2:12" s="37" customFormat="1" ht="15.75">
      <c r="B304" s="48"/>
      <c r="C304" s="160" t="s">
        <v>304</v>
      </c>
      <c r="D304" s="156">
        <f>$J$17*F821EA!D100*$L304</f>
        <v>77.545649999999995</v>
      </c>
      <c r="E304" s="156">
        <f>$J$17*F821EA!E100*$L304</f>
        <v>78.343199999999996</v>
      </c>
      <c r="F304" s="156">
        <f>$J$17*F821EA!F100*$L304</f>
        <v>88.1023</v>
      </c>
      <c r="G304" s="156">
        <f>$J$17*F821EA!G100*$L304</f>
        <v>65.698099999999997</v>
      </c>
      <c r="H304" s="156">
        <f>$J$17*F821EA!H100*$L304</f>
        <v>52.86515</v>
      </c>
      <c r="I304" s="156">
        <f>$J$17*F821EA!I100*$L304</f>
        <v>73.878999999999991</v>
      </c>
      <c r="J304" s="156">
        <f t="shared" si="70"/>
        <v>436.43340000000001</v>
      </c>
      <c r="K304" s="69"/>
      <c r="L304" s="319">
        <v>1</v>
      </c>
    </row>
    <row r="305" spans="2:12" s="37" customFormat="1" ht="15.75">
      <c r="B305" s="48"/>
      <c r="C305" s="162" t="s">
        <v>642</v>
      </c>
      <c r="D305" s="156">
        <f>$J$17*F821EA!D101*$L305</f>
        <v>2.9796</v>
      </c>
      <c r="E305" s="156">
        <f>$J$17*F821EA!E101*$L305</f>
        <v>1.5741375</v>
      </c>
      <c r="F305" s="156">
        <f>$J$17*F821EA!F101*$L305</f>
        <v>2.1747375</v>
      </c>
      <c r="G305" s="156">
        <f>$J$17*F821EA!G101*$L305</f>
        <v>2.7460874999999998</v>
      </c>
      <c r="H305" s="156">
        <f>$J$17*F821EA!H101*$L305</f>
        <v>1.198275</v>
      </c>
      <c r="I305" s="156">
        <f>$J$17*F821EA!I101*$L305</f>
        <v>2.128425</v>
      </c>
      <c r="J305" s="156">
        <f t="shared" si="70"/>
        <v>12.801262500000002</v>
      </c>
      <c r="K305" s="69"/>
      <c r="L305" s="319">
        <v>0.75</v>
      </c>
    </row>
    <row r="306" spans="2:12" s="37" customFormat="1" ht="15.75">
      <c r="B306" s="48"/>
      <c r="C306" s="162" t="s">
        <v>1177</v>
      </c>
      <c r="D306" s="156">
        <f>$J$17*F821EA!D102*$L306</f>
        <v>0</v>
      </c>
      <c r="E306" s="156">
        <f>$J$17*F821EA!E102*$L306</f>
        <v>0</v>
      </c>
      <c r="F306" s="156">
        <f>$J$17*F821EA!F102*$L306</f>
        <v>0</v>
      </c>
      <c r="G306" s="156">
        <f>$J$17*F821EA!G102*$L306</f>
        <v>0</v>
      </c>
      <c r="H306" s="156">
        <f>$J$17*F821EA!H102*$L306</f>
        <v>0</v>
      </c>
      <c r="I306" s="156">
        <f>$J$17*F821EA!I102*$L306</f>
        <v>0</v>
      </c>
      <c r="J306" s="156">
        <f t="shared" si="70"/>
        <v>0</v>
      </c>
      <c r="K306" s="69"/>
      <c r="L306" s="319">
        <v>1</v>
      </c>
    </row>
    <row r="307" spans="2:12" s="37" customFormat="1" ht="15.75">
      <c r="B307" s="48"/>
      <c r="C307" s="160" t="s">
        <v>305</v>
      </c>
      <c r="D307" s="156">
        <f>$J$17*F821EA!D103*$L307</f>
        <v>0</v>
      </c>
      <c r="E307" s="156">
        <f>$J$17*F821EA!E103*$L307</f>
        <v>0</v>
      </c>
      <c r="F307" s="156">
        <f>$J$17*F821EA!F103*$L307</f>
        <v>0</v>
      </c>
      <c r="G307" s="156">
        <f>$J$17*F821EA!G103*$L307</f>
        <v>0</v>
      </c>
      <c r="H307" s="156">
        <f>$J$17*F821EA!H103*$L307</f>
        <v>0</v>
      </c>
      <c r="I307" s="156">
        <f>$J$17*F821EA!I103*$L307</f>
        <v>0</v>
      </c>
      <c r="J307" s="156">
        <f t="shared" si="70"/>
        <v>0</v>
      </c>
      <c r="K307" s="69"/>
      <c r="L307" s="319">
        <v>0.95</v>
      </c>
    </row>
    <row r="308" spans="2:12" s="37" customFormat="1" ht="15.75">
      <c r="B308" s="48"/>
      <c r="C308" s="160" t="s">
        <v>307</v>
      </c>
      <c r="D308" s="156">
        <f>$J$17*F821EA!D104*$L308</f>
        <v>0</v>
      </c>
      <c r="E308" s="156">
        <f>$J$17*F821EA!E104*$L308</f>
        <v>0</v>
      </c>
      <c r="F308" s="156">
        <f>$J$17*F821EA!F104*$L308</f>
        <v>0</v>
      </c>
      <c r="G308" s="156">
        <f>$J$17*F821EA!G104*$L308</f>
        <v>0</v>
      </c>
      <c r="H308" s="156">
        <f>$J$17*F821EA!H104*$L308</f>
        <v>0</v>
      </c>
      <c r="I308" s="156">
        <f>$J$17*F821EA!I104*$L308</f>
        <v>0</v>
      </c>
      <c r="J308" s="156">
        <f t="shared" si="70"/>
        <v>0</v>
      </c>
      <c r="K308" s="69"/>
      <c r="L308" s="319">
        <v>0.5</v>
      </c>
    </row>
    <row r="309" spans="2:12" s="37" customFormat="1" ht="15.75">
      <c r="B309" s="48"/>
      <c r="C309" s="160" t="s">
        <v>624</v>
      </c>
      <c r="D309" s="156">
        <f>$J$17*F821EA!D105*$L309</f>
        <v>0</v>
      </c>
      <c r="E309" s="156">
        <f>$J$17*F821EA!E105*$L309</f>
        <v>0</v>
      </c>
      <c r="F309" s="156">
        <f>$J$17*F821EA!F105*$L309</f>
        <v>0</v>
      </c>
      <c r="G309" s="156">
        <f>$J$17*F821EA!G105*$L309</f>
        <v>0</v>
      </c>
      <c r="H309" s="156">
        <f>$J$17*F821EA!H105*$L309</f>
        <v>0</v>
      </c>
      <c r="I309" s="156">
        <f>$J$17*F821EA!I105*$L309</f>
        <v>0</v>
      </c>
      <c r="J309" s="156">
        <f t="shared" si="70"/>
        <v>0</v>
      </c>
      <c r="K309" s="69"/>
      <c r="L309" s="319">
        <v>0</v>
      </c>
    </row>
    <row r="310" spans="2:12" s="37" customFormat="1" ht="15.75">
      <c r="B310" s="48"/>
      <c r="C310" s="157"/>
      <c r="D310" s="156"/>
      <c r="E310" s="156"/>
      <c r="F310" s="156"/>
      <c r="G310" s="156"/>
      <c r="H310" s="156"/>
      <c r="I310" s="156"/>
      <c r="J310" s="156"/>
      <c r="K310" s="69"/>
      <c r="L310" s="319"/>
    </row>
    <row r="311" spans="2:12" s="37" customFormat="1" ht="15.75">
      <c r="B311" s="48"/>
      <c r="C311" s="153" t="s">
        <v>112</v>
      </c>
      <c r="D311" s="154">
        <f t="shared" ref="D311:I311" si="73">D234+D224+D220</f>
        <v>167978.0703475</v>
      </c>
      <c r="E311" s="154">
        <f t="shared" si="73"/>
        <v>168038.60796249998</v>
      </c>
      <c r="F311" s="154">
        <f t="shared" si="73"/>
        <v>164776.69314749996</v>
      </c>
      <c r="G311" s="154">
        <f t="shared" si="73"/>
        <v>167458.7997725</v>
      </c>
      <c r="H311" s="154">
        <f t="shared" si="73"/>
        <v>159961.09388250002</v>
      </c>
      <c r="I311" s="154">
        <f t="shared" si="73"/>
        <v>160802.80079949999</v>
      </c>
      <c r="J311" s="154">
        <f>SUM(D311:I311)</f>
        <v>989016.0659119999</v>
      </c>
      <c r="K311" s="69"/>
      <c r="L311" s="319"/>
    </row>
    <row r="312" spans="2:12">
      <c r="C312" s="48"/>
      <c r="D312" s="48"/>
      <c r="E312" s="48"/>
      <c r="F312" s="48"/>
      <c r="G312" s="48"/>
      <c r="H312" s="48"/>
      <c r="I312" s="48"/>
      <c r="J312" s="48"/>
    </row>
    <row r="313" spans="2:12" s="69" customFormat="1" ht="30">
      <c r="B313" s="48"/>
      <c r="C313" s="320" t="s">
        <v>662</v>
      </c>
      <c r="D313" s="320"/>
      <c r="E313" s="320"/>
      <c r="F313" s="320"/>
      <c r="G313" s="320"/>
      <c r="H313" s="320"/>
      <c r="I313" s="320"/>
      <c r="J313" s="321"/>
      <c r="L313" s="319"/>
    </row>
    <row r="314" spans="2:12" s="37" customFormat="1" ht="15.75">
      <c r="B314" s="48"/>
      <c r="C314" s="150" t="s">
        <v>310</v>
      </c>
      <c r="D314" s="151">
        <f t="shared" ref="D314:I314" si="74">D$29</f>
        <v>45839</v>
      </c>
      <c r="E314" s="151">
        <f t="shared" si="74"/>
        <v>45870</v>
      </c>
      <c r="F314" s="151">
        <f t="shared" si="74"/>
        <v>45901</v>
      </c>
      <c r="G314" s="151">
        <f t="shared" si="74"/>
        <v>45931</v>
      </c>
      <c r="H314" s="151">
        <f t="shared" si="74"/>
        <v>45962</v>
      </c>
      <c r="I314" s="151">
        <f t="shared" si="74"/>
        <v>45992</v>
      </c>
      <c r="J314" s="152" t="s">
        <v>111</v>
      </c>
      <c r="K314" s="69"/>
      <c r="L314" s="319"/>
    </row>
    <row r="315" spans="2:12" s="37" customFormat="1" ht="15.75">
      <c r="B315" s="48"/>
      <c r="C315" s="334" t="s">
        <v>446</v>
      </c>
      <c r="D315" s="154">
        <f t="shared" ref="D315:I315" si="75">D316+D317+D320</f>
        <v>17181.187047045001</v>
      </c>
      <c r="E315" s="154">
        <f t="shared" si="75"/>
        <v>15714.040250790002</v>
      </c>
      <c r="F315" s="154">
        <f t="shared" si="75"/>
        <v>16133.837812659</v>
      </c>
      <c r="G315" s="154">
        <f t="shared" si="75"/>
        <v>17895.037539456</v>
      </c>
      <c r="H315" s="154">
        <f t="shared" si="75"/>
        <v>13882.275934947</v>
      </c>
      <c r="I315" s="154">
        <f t="shared" si="75"/>
        <v>10919.878948421103</v>
      </c>
      <c r="J315" s="154">
        <f t="shared" ref="J315:J342" si="76">SUM(D315:I315)</f>
        <v>91726.257533318101</v>
      </c>
      <c r="K315" s="69"/>
      <c r="L315" s="319"/>
    </row>
    <row r="316" spans="2:12" s="37" customFormat="1" ht="15.75">
      <c r="B316" s="48" t="s">
        <v>870</v>
      </c>
      <c r="C316" s="157" t="s">
        <v>1029</v>
      </c>
      <c r="D316" s="156">
        <f>$J$7*F821EA!D116</f>
        <v>6131.2772080350005</v>
      </c>
      <c r="E316" s="156">
        <f>$J$7*F821EA!E116</f>
        <v>5549.8904325899994</v>
      </c>
      <c r="F316" s="156">
        <f>$J$7*F821EA!F116</f>
        <v>5609.6716695389996</v>
      </c>
      <c r="G316" s="156">
        <f>$J$7*F821EA!G116</f>
        <v>6432.242327216999</v>
      </c>
      <c r="H316" s="156">
        <f>$J$7*F821EA!H116</f>
        <v>4468.7688043950002</v>
      </c>
      <c r="I316" s="156">
        <f>$J$7*F821EA!I116</f>
        <v>5762.3417964629998</v>
      </c>
      <c r="J316" s="154">
        <f t="shared" si="76"/>
        <v>33954.192238238997</v>
      </c>
      <c r="K316" s="69"/>
      <c r="L316" s="319"/>
    </row>
    <row r="317" spans="2:12" s="37" customFormat="1" ht="15.75">
      <c r="B317" s="48" t="s">
        <v>871</v>
      </c>
      <c r="C317" s="335" t="s">
        <v>193</v>
      </c>
      <c r="D317" s="154">
        <f t="shared" ref="D317:I317" si="77">SUM(D318:D319)</f>
        <v>2927.1043790100002</v>
      </c>
      <c r="E317" s="154">
        <f t="shared" si="77"/>
        <v>2870.8872368399998</v>
      </c>
      <c r="F317" s="154">
        <f t="shared" si="77"/>
        <v>2968.1737129799994</v>
      </c>
      <c r="G317" s="154">
        <f t="shared" si="77"/>
        <v>3568.6728222389997</v>
      </c>
      <c r="H317" s="154">
        <f t="shared" si="77"/>
        <v>3436.1351384219993</v>
      </c>
      <c r="I317" s="154">
        <f t="shared" si="77"/>
        <v>3612.5566519581007</v>
      </c>
      <c r="J317" s="154">
        <f t="shared" si="76"/>
        <v>19383.529941449102</v>
      </c>
      <c r="K317" s="69"/>
      <c r="L317" s="319"/>
    </row>
    <row r="318" spans="2:12" s="37" customFormat="1" ht="15.75">
      <c r="B318" s="48"/>
      <c r="C318" s="157" t="s">
        <v>1030</v>
      </c>
      <c r="D318" s="156">
        <f>+$J$8*F821EA!D118</f>
        <v>0</v>
      </c>
      <c r="E318" s="156">
        <f>+$J$8*F821EA!E118</f>
        <v>0</v>
      </c>
      <c r="F318" s="156">
        <f>+$J$8*F821EA!F118</f>
        <v>0</v>
      </c>
      <c r="G318" s="156">
        <f>+$J$8*F821EA!G118</f>
        <v>0</v>
      </c>
      <c r="H318" s="156">
        <f>+$J$8*F821EA!H118</f>
        <v>0</v>
      </c>
      <c r="I318" s="156">
        <f>+$J$8*F821EA!I118</f>
        <v>0</v>
      </c>
      <c r="J318" s="154">
        <f t="shared" si="76"/>
        <v>0</v>
      </c>
      <c r="K318" s="69"/>
      <c r="L318" s="319"/>
    </row>
    <row r="319" spans="2:12" s="37" customFormat="1" ht="15.75">
      <c r="B319" s="48"/>
      <c r="C319" s="157" t="s">
        <v>1476</v>
      </c>
      <c r="D319" s="156">
        <f>+$J$8*F821EA!D119</f>
        <v>2927.1043790100002</v>
      </c>
      <c r="E319" s="156">
        <f>+$J$8*F821EA!E119</f>
        <v>2870.8872368399998</v>
      </c>
      <c r="F319" s="156">
        <f>+$J$8*F821EA!F119</f>
        <v>2968.1737129799994</v>
      </c>
      <c r="G319" s="156">
        <f>+$J$8*F821EA!G119</f>
        <v>3568.6728222389997</v>
      </c>
      <c r="H319" s="156">
        <f>+$J$8*F821EA!H119</f>
        <v>3436.1351384219993</v>
      </c>
      <c r="I319" s="156">
        <f>+$J$8*F821EA!I119</f>
        <v>3612.5566519581007</v>
      </c>
      <c r="J319" s="154">
        <f t="shared" si="76"/>
        <v>19383.529941449102</v>
      </c>
      <c r="K319" s="69"/>
      <c r="L319" s="319"/>
    </row>
    <row r="320" spans="2:12" s="37" customFormat="1" ht="15.75">
      <c r="B320" s="48" t="s">
        <v>893</v>
      </c>
      <c r="C320" s="153" t="s">
        <v>942</v>
      </c>
      <c r="D320" s="154">
        <f>+$J$8*F821EA!D120</f>
        <v>8122.8054599999996</v>
      </c>
      <c r="E320" s="154">
        <f>+$J$8*F821EA!E120</f>
        <v>7293.2625813600025</v>
      </c>
      <c r="F320" s="154">
        <f>+$J$8*F821EA!F120</f>
        <v>7555.9924301399997</v>
      </c>
      <c r="G320" s="154">
        <f>+$J$8*F821EA!G120</f>
        <v>7894.1223900000014</v>
      </c>
      <c r="H320" s="154">
        <f>+$J$8*F821EA!H120</f>
        <v>5977.3719921300008</v>
      </c>
      <c r="I320" s="154">
        <f>+$J$8*F821EA!I120</f>
        <v>1544.9805000000031</v>
      </c>
      <c r="J320" s="154">
        <f t="shared" si="76"/>
        <v>38388.53535363001</v>
      </c>
      <c r="K320" s="69"/>
      <c r="L320" s="319"/>
    </row>
    <row r="321" spans="2:12" s="37" customFormat="1" ht="15.75">
      <c r="B321" s="48"/>
      <c r="C321" s="334" t="s">
        <v>630</v>
      </c>
      <c r="D321" s="154">
        <f t="shared" ref="D321:I321" si="78">D322+D327</f>
        <v>33322.545523962457</v>
      </c>
      <c r="E321" s="154">
        <f t="shared" si="78"/>
        <v>33110.860460765849</v>
      </c>
      <c r="F321" s="154">
        <f t="shared" si="78"/>
        <v>32178.345130285205</v>
      </c>
      <c r="G321" s="154">
        <f t="shared" si="78"/>
        <v>33675.310531863004</v>
      </c>
      <c r="H321" s="154">
        <f t="shared" si="78"/>
        <v>31154.998343741998</v>
      </c>
      <c r="I321" s="154">
        <f t="shared" si="78"/>
        <v>32914.84655194691</v>
      </c>
      <c r="J321" s="154">
        <f t="shared" si="76"/>
        <v>196356.90654256541</v>
      </c>
      <c r="K321" s="69"/>
      <c r="L321" s="319"/>
    </row>
    <row r="322" spans="2:12" s="37" customFormat="1" ht="15.75">
      <c r="B322" s="48" t="s">
        <v>872</v>
      </c>
      <c r="C322" s="335" t="s">
        <v>1073</v>
      </c>
      <c r="D322" s="154">
        <f t="shared" ref="D322:I322" si="79">SUM(D323:D326)</f>
        <v>6418.4391745109988</v>
      </c>
      <c r="E322" s="154">
        <f t="shared" si="79"/>
        <v>6478.7254679700009</v>
      </c>
      <c r="F322" s="154">
        <f t="shared" si="79"/>
        <v>6302.2895545050005</v>
      </c>
      <c r="G322" s="154">
        <f t="shared" si="79"/>
        <v>6754.8760690949994</v>
      </c>
      <c r="H322" s="154">
        <f t="shared" si="79"/>
        <v>6333.6882161700014</v>
      </c>
      <c r="I322" s="154">
        <f t="shared" si="79"/>
        <v>6299.5650169221017</v>
      </c>
      <c r="J322" s="154">
        <f t="shared" si="76"/>
        <v>38587.583499173103</v>
      </c>
      <c r="K322" s="69"/>
      <c r="L322" s="319"/>
    </row>
    <row r="323" spans="2:12" s="37" customFormat="1" ht="15.75">
      <c r="B323" s="48"/>
      <c r="C323" s="157" t="s">
        <v>1477</v>
      </c>
      <c r="D323" s="156">
        <f>$J$9*F821EA!D124</f>
        <v>4279.0902003243427</v>
      </c>
      <c r="E323" s="156">
        <f>$J$9*F821EA!E124</f>
        <v>4267.2974085070755</v>
      </c>
      <c r="F323" s="156">
        <f>$J$9*F821EA!F124</f>
        <v>4066.441936378224</v>
      </c>
      <c r="G323" s="156">
        <f>$J$9*F821EA!G124</f>
        <v>4215.2913593095236</v>
      </c>
      <c r="H323" s="156">
        <f>$J$9*F821EA!H124</f>
        <v>3893.6044061324333</v>
      </c>
      <c r="I323" s="156">
        <f>$J$9*F821EA!I124</f>
        <v>3867.8856062564523</v>
      </c>
      <c r="J323" s="154">
        <f t="shared" si="76"/>
        <v>24589.610916908048</v>
      </c>
      <c r="K323" s="69"/>
    </row>
    <row r="324" spans="2:12" s="37" customFormat="1" ht="15.75">
      <c r="B324" s="48"/>
      <c r="C324" s="157" t="s">
        <v>1477</v>
      </c>
      <c r="D324" s="156">
        <f>$J$9*F821EA!D125</f>
        <v>206.91081078284301</v>
      </c>
      <c r="E324" s="156">
        <f>$J$9*F821EA!E125</f>
        <v>210.87590988640804</v>
      </c>
      <c r="F324" s="156">
        <f>$J$9*F821EA!F125</f>
        <v>222.39168612932099</v>
      </c>
      <c r="G324" s="156">
        <f>$J$9*F821EA!G125</f>
        <v>239.60240901772471</v>
      </c>
      <c r="H324" s="156">
        <f>$J$9*F821EA!H125</f>
        <v>258.8501782936624</v>
      </c>
      <c r="I324" s="156">
        <f>$J$9*F821EA!I125</f>
        <v>144.41967932210903</v>
      </c>
      <c r="J324" s="154">
        <f t="shared" si="76"/>
        <v>1283.0506734320682</v>
      </c>
      <c r="K324" s="69"/>
    </row>
    <row r="325" spans="2:12" s="37" customFormat="1" ht="15.75">
      <c r="B325" s="48"/>
      <c r="C325" s="157" t="s">
        <v>1477</v>
      </c>
      <c r="D325" s="156">
        <f>$J$9*F821EA!D126</f>
        <v>77.469134777999102</v>
      </c>
      <c r="E325" s="156">
        <f>$J$9*F821EA!E126</f>
        <v>75.709879651375971</v>
      </c>
      <c r="F325" s="156">
        <f>$J$9*F821EA!F126</f>
        <v>73.099813021247627</v>
      </c>
      <c r="G325" s="156">
        <f>$J$9*F821EA!G126</f>
        <v>78.374390298471923</v>
      </c>
      <c r="H325" s="156">
        <f>$J$9*F821EA!H126</f>
        <v>75.641840631458436</v>
      </c>
      <c r="I325" s="156">
        <f>$J$9*F821EA!I126</f>
        <v>72.498905401484947</v>
      </c>
      <c r="J325" s="154">
        <f>SUM(D325:I325)</f>
        <v>452.79396378203796</v>
      </c>
      <c r="K325" s="69"/>
    </row>
    <row r="326" spans="2:12" s="37" customFormat="1" ht="15.75">
      <c r="B326" s="48"/>
      <c r="C326" s="157" t="s">
        <v>1477</v>
      </c>
      <c r="D326" s="156">
        <f>$J$9*F821EA!D127</f>
        <v>1854.9690286258133</v>
      </c>
      <c r="E326" s="156">
        <f>$J$9*F821EA!E127</f>
        <v>1924.8422699251414</v>
      </c>
      <c r="F326" s="156">
        <f>$J$9*F821EA!F127</f>
        <v>1940.3561189762074</v>
      </c>
      <c r="G326" s="156">
        <f>$J$9*F821EA!G127</f>
        <v>2221.6079104692799</v>
      </c>
      <c r="H326" s="156">
        <f>$J$9*F821EA!H127</f>
        <v>2105.5917911124466</v>
      </c>
      <c r="I326" s="156">
        <f>$J$9*F821EA!I127</f>
        <v>2214.7608259420554</v>
      </c>
      <c r="J326" s="154">
        <f>SUM(D326:I326)</f>
        <v>12262.127945050945</v>
      </c>
      <c r="K326" s="69"/>
    </row>
    <row r="327" spans="2:12" s="37" customFormat="1" ht="15.75">
      <c r="B327" s="48" t="s">
        <v>873</v>
      </c>
      <c r="C327" s="335" t="s">
        <v>193</v>
      </c>
      <c r="D327" s="154">
        <f t="shared" ref="D327:I327" si="80">SUM(D328:D332)</f>
        <v>26904.10634945146</v>
      </c>
      <c r="E327" s="154">
        <f t="shared" si="80"/>
        <v>26632.134992795847</v>
      </c>
      <c r="F327" s="154">
        <f t="shared" si="80"/>
        <v>25876.055575780203</v>
      </c>
      <c r="G327" s="154">
        <f t="shared" si="80"/>
        <v>26920.434462768004</v>
      </c>
      <c r="H327" s="154">
        <f t="shared" si="80"/>
        <v>24821.310127571996</v>
      </c>
      <c r="I327" s="154">
        <f t="shared" si="80"/>
        <v>26615.281535024806</v>
      </c>
      <c r="J327" s="154">
        <f t="shared" si="76"/>
        <v>157769.32304339233</v>
      </c>
      <c r="K327" s="69"/>
    </row>
    <row r="328" spans="2:12" s="37" customFormat="1" ht="15.75">
      <c r="B328" s="48"/>
      <c r="C328" s="157" t="s">
        <v>1031</v>
      </c>
      <c r="D328" s="156">
        <f>$J$10*F821EA!D129</f>
        <v>0</v>
      </c>
      <c r="E328" s="156">
        <f>$J$10*F821EA!E129</f>
        <v>0</v>
      </c>
      <c r="F328" s="156">
        <f>$J$10*F821EA!F129</f>
        <v>0</v>
      </c>
      <c r="G328" s="156">
        <f>$J$10*F821EA!G129</f>
        <v>0</v>
      </c>
      <c r="H328" s="156">
        <f>$J$10*F821EA!H129</f>
        <v>0</v>
      </c>
      <c r="I328" s="156">
        <f>$J$10*F821EA!I129</f>
        <v>0</v>
      </c>
      <c r="J328" s="154">
        <f t="shared" si="76"/>
        <v>0</v>
      </c>
      <c r="K328" s="69"/>
    </row>
    <row r="329" spans="2:12" s="37" customFormat="1" ht="15.75">
      <c r="B329" s="48"/>
      <c r="C329" s="157" t="s">
        <v>1478</v>
      </c>
      <c r="D329" s="156">
        <f>$J$10*F821EA!D130</f>
        <v>17537.855439645456</v>
      </c>
      <c r="E329" s="156">
        <f>$J$10*F821EA!E130</f>
        <v>17494.30242657405</v>
      </c>
      <c r="F329" s="156">
        <f>$J$10*F821EA!F130</f>
        <v>15935.589889972201</v>
      </c>
      <c r="G329" s="156">
        <f>$J$10*F821EA!G130</f>
        <v>16519.389952149006</v>
      </c>
      <c r="H329" s="156">
        <f>$J$10*F821EA!H130</f>
        <v>15087.947837381997</v>
      </c>
      <c r="I329" s="156">
        <f>$J$10*F821EA!I130</f>
        <v>15980.57893044459</v>
      </c>
      <c r="J329" s="154">
        <f t="shared" si="76"/>
        <v>98555.664476167309</v>
      </c>
      <c r="K329" s="69"/>
    </row>
    <row r="330" spans="2:12" s="37" customFormat="1" ht="15.75">
      <c r="B330" s="48"/>
      <c r="C330" s="157" t="s">
        <v>1478</v>
      </c>
      <c r="D330" s="156">
        <f>$J$10*F821EA!D131</f>
        <v>1235.4621931259999</v>
      </c>
      <c r="E330" s="156">
        <f>$J$10*F821EA!E131</f>
        <v>1096.1445378240001</v>
      </c>
      <c r="F330" s="156">
        <f>$J$10*F821EA!F131</f>
        <v>1217.3587645589998</v>
      </c>
      <c r="G330" s="156">
        <f>$J$10*F821EA!G131</f>
        <v>1065.5160275340002</v>
      </c>
      <c r="H330" s="156">
        <f>$J$10*F821EA!H131</f>
        <v>1018.0047510360002</v>
      </c>
      <c r="I330" s="156">
        <f>$J$10*F821EA!I131</f>
        <v>1140.4545860294984</v>
      </c>
      <c r="J330" s="154">
        <f t="shared" si="76"/>
        <v>6772.9408601084988</v>
      </c>
      <c r="K330" s="69"/>
    </row>
    <row r="331" spans="2:12" s="37" customFormat="1" ht="15.75">
      <c r="B331" s="48"/>
      <c r="C331" s="157" t="s">
        <v>1478</v>
      </c>
      <c r="D331" s="156">
        <f>$J$10*F821EA!D132</f>
        <v>1165.799452986</v>
      </c>
      <c r="E331" s="156">
        <f>$J$10*F821EA!E132</f>
        <v>1204.326421389</v>
      </c>
      <c r="F331" s="156">
        <f>$J$10*F821EA!F132</f>
        <v>1155.4463636730002</v>
      </c>
      <c r="G331" s="156">
        <f>$J$10*F821EA!G132</f>
        <v>1210.4088413130003</v>
      </c>
      <c r="H331" s="156">
        <f>$J$10*F821EA!H132</f>
        <v>1071.0742914270002</v>
      </c>
      <c r="I331" s="156">
        <f>$J$10*F821EA!I132</f>
        <v>1210.6881957428996</v>
      </c>
      <c r="J331" s="154">
        <f t="shared" si="76"/>
        <v>7017.7435665309004</v>
      </c>
      <c r="K331" s="69"/>
    </row>
    <row r="332" spans="2:12" s="37" customFormat="1" ht="15.75">
      <c r="B332" s="48"/>
      <c r="C332" s="157" t="s">
        <v>1478</v>
      </c>
      <c r="D332" s="156">
        <f>$J$10*F821EA!D133</f>
        <v>6964.9892636940003</v>
      </c>
      <c r="E332" s="156">
        <f>$J$10*F821EA!E133</f>
        <v>6837.3616070088001</v>
      </c>
      <c r="F332" s="156">
        <f>$J$10*F821EA!F133</f>
        <v>7567.6605575760004</v>
      </c>
      <c r="G332" s="156">
        <f>$J$10*F821EA!G133</f>
        <v>8125.1196417719993</v>
      </c>
      <c r="H332" s="156">
        <f>$J$10*F821EA!H133</f>
        <v>7644.2832477269985</v>
      </c>
      <c r="I332" s="156">
        <f>$J$10*F821EA!I133</f>
        <v>8283.5598228078143</v>
      </c>
      <c r="J332" s="154">
        <f t="shared" si="76"/>
        <v>45422.974140585618</v>
      </c>
      <c r="K332" s="69"/>
    </row>
    <row r="333" spans="2:12" s="37" customFormat="1" ht="15.75">
      <c r="B333" s="48"/>
      <c r="C333" s="334" t="s">
        <v>443</v>
      </c>
      <c r="D333" s="154">
        <f t="shared" ref="D333:I333" si="81">D334+D335</f>
        <v>5400.5034129480018</v>
      </c>
      <c r="E333" s="154">
        <f t="shared" si="81"/>
        <v>5301.9871516710018</v>
      </c>
      <c r="F333" s="154">
        <f t="shared" si="81"/>
        <v>5374.0988073359995</v>
      </c>
      <c r="G333" s="154">
        <f t="shared" si="81"/>
        <v>5660.893635075</v>
      </c>
      <c r="H333" s="154">
        <f t="shared" si="81"/>
        <v>5218.1098819919989</v>
      </c>
      <c r="I333" s="154">
        <f t="shared" si="81"/>
        <v>5849.9154798499821</v>
      </c>
      <c r="J333" s="154">
        <f t="shared" si="76"/>
        <v>32805.508368871982</v>
      </c>
      <c r="K333" s="69"/>
    </row>
    <row r="334" spans="2:12" s="37" customFormat="1" ht="15.75">
      <c r="B334" s="48" t="s">
        <v>874</v>
      </c>
      <c r="C334" s="157" t="s">
        <v>1479</v>
      </c>
      <c r="D334" s="156">
        <f>$J$11*F821EA!D137</f>
        <v>174.82822755299998</v>
      </c>
      <c r="E334" s="156">
        <f>$J$11*F821EA!E137</f>
        <v>173.27465876700001</v>
      </c>
      <c r="F334" s="156">
        <f>$J$11*F821EA!F137</f>
        <v>165.95542152000002</v>
      </c>
      <c r="G334" s="156">
        <f>$J$11*F821EA!G137</f>
        <v>172.0986939</v>
      </c>
      <c r="H334" s="156">
        <f>$J$11*F821EA!H137</f>
        <v>166.66355972700003</v>
      </c>
      <c r="I334" s="156">
        <f>$J$11*F821EA!I137</f>
        <v>172.67669370000019</v>
      </c>
      <c r="J334" s="154">
        <f t="shared" si="76"/>
        <v>1025.497255167</v>
      </c>
      <c r="K334" s="69"/>
    </row>
    <row r="335" spans="2:12" s="37" customFormat="1" ht="15.75">
      <c r="B335" s="48" t="s">
        <v>875</v>
      </c>
      <c r="C335" s="335" t="s">
        <v>193</v>
      </c>
      <c r="D335" s="154">
        <f t="shared" ref="D335:I335" si="82">SUM(D336:D341)</f>
        <v>5225.6751853950018</v>
      </c>
      <c r="E335" s="154">
        <f t="shared" si="82"/>
        <v>5128.7124929040019</v>
      </c>
      <c r="F335" s="154">
        <f t="shared" si="82"/>
        <v>5208.1433858159999</v>
      </c>
      <c r="G335" s="154">
        <f t="shared" si="82"/>
        <v>5488.7949411749996</v>
      </c>
      <c r="H335" s="154">
        <f t="shared" si="82"/>
        <v>5051.4463222649993</v>
      </c>
      <c r="I335" s="154">
        <f t="shared" si="82"/>
        <v>5677.2387861499819</v>
      </c>
      <c r="J335" s="154">
        <f t="shared" si="76"/>
        <v>31780.011113704983</v>
      </c>
      <c r="K335" s="69"/>
    </row>
    <row r="336" spans="2:12" s="37" customFormat="1" ht="15.75">
      <c r="B336" s="48"/>
      <c r="C336" s="157" t="s">
        <v>1032</v>
      </c>
      <c r="D336" s="156">
        <f>$J$12*(F821EA!D140)</f>
        <v>53.870582745000014</v>
      </c>
      <c r="E336" s="156">
        <f>$J$12*(F821EA!E140)</f>
        <v>52.456325166000006</v>
      </c>
      <c r="F336" s="156">
        <f>$J$12*(F821EA!F140)</f>
        <v>53.544329243999996</v>
      </c>
      <c r="G336" s="156">
        <f>$J$12*(F821EA!G140)</f>
        <v>56.046925557000009</v>
      </c>
      <c r="H336" s="156">
        <f>$J$12*(F821EA!H140)</f>
        <v>51.663740940000011</v>
      </c>
      <c r="I336" s="156">
        <f>$J$12*(F821EA!I140)</f>
        <v>54.697652667</v>
      </c>
      <c r="J336" s="154">
        <f t="shared" si="76"/>
        <v>322.27955631900005</v>
      </c>
      <c r="K336" s="69"/>
    </row>
    <row r="337" spans="2:11" s="37" customFormat="1" ht="15.75">
      <c r="B337" s="48"/>
      <c r="C337" s="157" t="s">
        <v>1480</v>
      </c>
      <c r="D337" s="156">
        <f>$J$12*(F821EA!D141)</f>
        <v>3467.7484223760016</v>
      </c>
      <c r="E337" s="156">
        <f>$J$12*(F821EA!E141)</f>
        <v>3384.8263245510011</v>
      </c>
      <c r="F337" s="156">
        <f>$J$12*(F821EA!F141)</f>
        <v>3296.9468476980001</v>
      </c>
      <c r="G337" s="156">
        <f>$J$12*(F821EA!G141)</f>
        <v>3421.4118040619996</v>
      </c>
      <c r="H337" s="156">
        <f>$J$12*(F821EA!H141)</f>
        <v>3133.8849473189994</v>
      </c>
      <c r="I337" s="156">
        <f>$J$12*(F821EA!I141)</f>
        <v>3381.8564421709211</v>
      </c>
      <c r="J337" s="154">
        <f t="shared" si="76"/>
        <v>20086.674788176922</v>
      </c>
      <c r="K337" s="69"/>
    </row>
    <row r="338" spans="2:11" s="37" customFormat="1" ht="15.75">
      <c r="B338" s="48"/>
      <c r="C338" s="157" t="s">
        <v>1480</v>
      </c>
      <c r="D338" s="156">
        <f>$J$12*(F821EA!D142)</f>
        <v>68.125885632000021</v>
      </c>
      <c r="E338" s="156">
        <f>$J$12*(F821EA!E142)</f>
        <v>66.502385649000018</v>
      </c>
      <c r="F338" s="156">
        <f>$J$12*(F821EA!F142)</f>
        <v>65.361220280999987</v>
      </c>
      <c r="G338" s="156">
        <f>$J$12*(F821EA!G142)</f>
        <v>66.457232793000031</v>
      </c>
      <c r="H338" s="156">
        <f>$J$12*(F821EA!H142)</f>
        <v>57.427187517</v>
      </c>
      <c r="I338" s="156">
        <f>$J$12*(F821EA!I142)</f>
        <v>64.330358187059886</v>
      </c>
      <c r="J338" s="154">
        <f t="shared" si="76"/>
        <v>388.20427005905992</v>
      </c>
      <c r="K338" s="69"/>
    </row>
    <row r="339" spans="2:11" s="37" customFormat="1" ht="15.75">
      <c r="B339" s="48"/>
      <c r="C339" s="157" t="s">
        <v>1480</v>
      </c>
      <c r="D339" s="156">
        <f>$J$12*(F821EA!D143)</f>
        <v>702.464304717</v>
      </c>
      <c r="E339" s="156">
        <f>$J$12*(F821EA!E143)</f>
        <v>676.13453775000005</v>
      </c>
      <c r="F339" s="156">
        <f>$J$12*(F821EA!F143)</f>
        <v>666.65919788999997</v>
      </c>
      <c r="G339" s="156">
        <f>$J$12*(F821EA!G143)</f>
        <v>696.01862030400002</v>
      </c>
      <c r="H339" s="156">
        <f>$J$12*(F821EA!H143)</f>
        <v>615.56309362799993</v>
      </c>
      <c r="I339" s="156">
        <f>$J$12*(F821EA!I143)</f>
        <v>624.86609062878006</v>
      </c>
      <c r="J339" s="154">
        <f t="shared" si="76"/>
        <v>3981.7058449177803</v>
      </c>
      <c r="K339" s="69"/>
    </row>
    <row r="340" spans="2:11" s="37" customFormat="1" ht="15.75">
      <c r="B340" s="48"/>
      <c r="C340" s="157" t="s">
        <v>1480</v>
      </c>
      <c r="D340" s="156">
        <f>$J$12*(F821EA!D144)</f>
        <v>933.46598992500014</v>
      </c>
      <c r="E340" s="156">
        <f>$J$12*(F821EA!E144)</f>
        <v>948.79291978799984</v>
      </c>
      <c r="F340" s="156">
        <f>$J$12*(F821EA!F144)</f>
        <v>1125.6317907030002</v>
      </c>
      <c r="G340" s="156">
        <f>$J$12*(F821EA!G144)</f>
        <v>1248.8603584590001</v>
      </c>
      <c r="H340" s="156">
        <f>$J$12*(F821EA!H144)</f>
        <v>1192.9073528609999</v>
      </c>
      <c r="I340" s="156">
        <f>$J$12*(F821EA!I144)</f>
        <v>1551.4882424962204</v>
      </c>
      <c r="J340" s="154">
        <f t="shared" si="76"/>
        <v>7001.1466542322205</v>
      </c>
      <c r="K340" s="69"/>
    </row>
    <row r="341" spans="2:11" s="37" customFormat="1" ht="15.75">
      <c r="B341" s="48"/>
      <c r="C341" s="157"/>
      <c r="D341" s="156"/>
      <c r="E341" s="156"/>
      <c r="F341" s="156"/>
      <c r="G341" s="156"/>
      <c r="H341" s="156"/>
      <c r="I341" s="156"/>
      <c r="J341" s="156">
        <f t="shared" si="76"/>
        <v>0</v>
      </c>
      <c r="K341" s="69"/>
    </row>
    <row r="342" spans="2:11" s="37" customFormat="1" ht="15.75">
      <c r="B342" s="48"/>
      <c r="C342" s="153" t="s">
        <v>112</v>
      </c>
      <c r="D342" s="154">
        <f t="shared" ref="D342:I342" si="83">D315+D321+D333</f>
        <v>55904.235983955463</v>
      </c>
      <c r="E342" s="154">
        <f t="shared" si="83"/>
        <v>54126.887863226853</v>
      </c>
      <c r="F342" s="154">
        <f t="shared" si="83"/>
        <v>53686.281750280199</v>
      </c>
      <c r="G342" s="154">
        <f t="shared" si="83"/>
        <v>57231.241706394008</v>
      </c>
      <c r="H342" s="154">
        <f t="shared" si="83"/>
        <v>50255.384160681002</v>
      </c>
      <c r="I342" s="154">
        <f t="shared" si="83"/>
        <v>49684.640980217991</v>
      </c>
      <c r="J342" s="154">
        <f t="shared" si="76"/>
        <v>320888.67244475556</v>
      </c>
      <c r="K342" s="69"/>
    </row>
    <row r="343" spans="2:11" s="37" customFormat="1" ht="13.5">
      <c r="B343" s="48"/>
      <c r="C343" s="48"/>
      <c r="D343" s="48"/>
      <c r="E343" s="48"/>
      <c r="F343" s="48"/>
      <c r="G343" s="48"/>
      <c r="H343" s="48"/>
      <c r="I343" s="48"/>
      <c r="J343" s="48"/>
      <c r="K343" s="48"/>
    </row>
    <row r="344" spans="2:11" s="37" customFormat="1" ht="54" customHeight="1">
      <c r="B344" s="48"/>
      <c r="C344" s="320" t="s">
        <v>663</v>
      </c>
      <c r="D344" s="320"/>
      <c r="E344" s="320"/>
      <c r="F344" s="320"/>
      <c r="G344" s="320"/>
      <c r="H344" s="320"/>
      <c r="I344" s="320"/>
      <c r="J344" s="321"/>
      <c r="K344" s="69"/>
    </row>
    <row r="345" spans="2:11" s="37" customFormat="1" ht="15.75">
      <c r="B345" s="48"/>
      <c r="C345" s="150" t="s">
        <v>310</v>
      </c>
      <c r="D345" s="151">
        <f t="shared" ref="D345:I345" si="84">D$29</f>
        <v>45839</v>
      </c>
      <c r="E345" s="151">
        <f t="shared" si="84"/>
        <v>45870</v>
      </c>
      <c r="F345" s="151">
        <f t="shared" si="84"/>
        <v>45901</v>
      </c>
      <c r="G345" s="151">
        <f t="shared" si="84"/>
        <v>45931</v>
      </c>
      <c r="H345" s="151">
        <f t="shared" si="84"/>
        <v>45962</v>
      </c>
      <c r="I345" s="151">
        <f t="shared" si="84"/>
        <v>45992</v>
      </c>
      <c r="J345" s="152" t="s">
        <v>111</v>
      </c>
      <c r="K345" s="69"/>
    </row>
    <row r="346" spans="2:11">
      <c r="C346" s="153" t="s">
        <v>446</v>
      </c>
      <c r="D346" s="154">
        <f t="shared" ref="D346:I346" si="85">SUM(D347:D348)</f>
        <v>0</v>
      </c>
      <c r="E346" s="154">
        <f t="shared" si="85"/>
        <v>0</v>
      </c>
      <c r="F346" s="154">
        <f t="shared" si="85"/>
        <v>0</v>
      </c>
      <c r="G346" s="154">
        <f t="shared" si="85"/>
        <v>0</v>
      </c>
      <c r="H346" s="154">
        <f t="shared" si="85"/>
        <v>0</v>
      </c>
      <c r="I346" s="154">
        <f t="shared" si="85"/>
        <v>0</v>
      </c>
      <c r="J346" s="154">
        <f t="shared" ref="J346:J373" si="86">SUM(D346:I346)</f>
        <v>0</v>
      </c>
    </row>
    <row r="347" spans="2:11">
      <c r="B347" s="48" t="s">
        <v>870</v>
      </c>
      <c r="C347" s="157" t="s">
        <v>1029</v>
      </c>
      <c r="D347" s="156">
        <f>F821D!D116*0*(1+D$25)*(1+D$26)</f>
        <v>0</v>
      </c>
      <c r="E347" s="156">
        <f>F821D!E116*0*(1+E$25)*(1+E$26)</f>
        <v>0</v>
      </c>
      <c r="F347" s="156">
        <f>F821D!F116*0*(1+F$25)*(1+F$26)</f>
        <v>0</v>
      </c>
      <c r="G347" s="156">
        <f>F821D!G116*0*(1+G$25)*(1+G$26)</f>
        <v>0</v>
      </c>
      <c r="H347" s="156">
        <f>F821D!H116*0*(1+H$25)*(1+H$26)</f>
        <v>0</v>
      </c>
      <c r="I347" s="156">
        <f>F821D!I116*0*(1+I$25)*(1+I$26)</f>
        <v>0</v>
      </c>
      <c r="J347" s="154">
        <f t="shared" si="86"/>
        <v>0</v>
      </c>
    </row>
    <row r="348" spans="2:11">
      <c r="B348" s="48" t="s">
        <v>871</v>
      </c>
      <c r="C348" s="335" t="s">
        <v>193</v>
      </c>
      <c r="D348" s="154">
        <f t="shared" ref="D348:I348" si="87">D349+D350</f>
        <v>0</v>
      </c>
      <c r="E348" s="154">
        <f t="shared" si="87"/>
        <v>0</v>
      </c>
      <c r="F348" s="154">
        <f t="shared" si="87"/>
        <v>0</v>
      </c>
      <c r="G348" s="154">
        <f t="shared" si="87"/>
        <v>0</v>
      </c>
      <c r="H348" s="154">
        <f t="shared" si="87"/>
        <v>0</v>
      </c>
      <c r="I348" s="154">
        <f t="shared" si="87"/>
        <v>0</v>
      </c>
      <c r="J348" s="154">
        <f t="shared" si="86"/>
        <v>0</v>
      </c>
    </row>
    <row r="349" spans="2:11">
      <c r="C349" s="157" t="s">
        <v>1030</v>
      </c>
      <c r="D349" s="156">
        <f>F821D!D118*0</f>
        <v>0</v>
      </c>
      <c r="E349" s="156">
        <f>F821D!E118*0</f>
        <v>0</v>
      </c>
      <c r="F349" s="156">
        <f>F821D!F118*0</f>
        <v>0</v>
      </c>
      <c r="G349" s="156">
        <f>F821D!G118*0</f>
        <v>0</v>
      </c>
      <c r="H349" s="156">
        <f>F821D!H118*0</f>
        <v>0</v>
      </c>
      <c r="I349" s="156">
        <f>F821D!I118*0</f>
        <v>0</v>
      </c>
      <c r="J349" s="154">
        <f t="shared" si="86"/>
        <v>0</v>
      </c>
    </row>
    <row r="350" spans="2:11">
      <c r="C350" s="157" t="s">
        <v>1476</v>
      </c>
      <c r="D350" s="156">
        <f>F821D!D119*$D$21*(1+D$25)*(1+D$26)</f>
        <v>0</v>
      </c>
      <c r="E350" s="156">
        <f>F821D!E119*$D$21*(1+E$25)*(1+E$26)</f>
        <v>0</v>
      </c>
      <c r="F350" s="156">
        <f>F821D!F119*$D$21*(1+F$25)*(1+F$26)</f>
        <v>0</v>
      </c>
      <c r="G350" s="156">
        <f>F821D!G119*$D$21*(1+G$25)*(1+G$26)</f>
        <v>0</v>
      </c>
      <c r="H350" s="156">
        <f>F821D!H119*$D$21*(1+H$25)*(1+H$26)</f>
        <v>0</v>
      </c>
      <c r="I350" s="156">
        <f>F821D!I119*$D$21*(1+I$25)*(1+I$26)</f>
        <v>0</v>
      </c>
      <c r="J350" s="154">
        <f t="shared" si="86"/>
        <v>0</v>
      </c>
    </row>
    <row r="351" spans="2:11">
      <c r="C351" s="153" t="s">
        <v>942</v>
      </c>
      <c r="D351" s="156"/>
      <c r="E351" s="156"/>
      <c r="F351" s="156"/>
      <c r="G351" s="156"/>
      <c r="H351" s="156"/>
      <c r="I351" s="156"/>
      <c r="J351" s="154">
        <f t="shared" si="86"/>
        <v>0</v>
      </c>
    </row>
    <row r="352" spans="2:11">
      <c r="C352" s="153" t="s">
        <v>630</v>
      </c>
      <c r="D352" s="154">
        <f t="shared" ref="D352:I352" si="88">D353+D358</f>
        <v>0</v>
      </c>
      <c r="E352" s="154">
        <f t="shared" si="88"/>
        <v>0</v>
      </c>
      <c r="F352" s="154">
        <f t="shared" si="88"/>
        <v>0</v>
      </c>
      <c r="G352" s="154">
        <f t="shared" si="88"/>
        <v>0</v>
      </c>
      <c r="H352" s="154">
        <f t="shared" si="88"/>
        <v>0</v>
      </c>
      <c r="I352" s="154">
        <f t="shared" si="88"/>
        <v>0</v>
      </c>
      <c r="J352" s="154">
        <f t="shared" si="86"/>
        <v>0</v>
      </c>
    </row>
    <row r="353" spans="2:10">
      <c r="B353" s="48" t="s">
        <v>872</v>
      </c>
      <c r="C353" s="335" t="s">
        <v>1073</v>
      </c>
      <c r="D353" s="154">
        <f t="shared" ref="D353:I353" si="89">SUM(D354:D357)</f>
        <v>0</v>
      </c>
      <c r="E353" s="154">
        <f t="shared" si="89"/>
        <v>0</v>
      </c>
      <c r="F353" s="154">
        <f t="shared" si="89"/>
        <v>0</v>
      </c>
      <c r="G353" s="154">
        <f t="shared" si="89"/>
        <v>0</v>
      </c>
      <c r="H353" s="154">
        <f t="shared" si="89"/>
        <v>0</v>
      </c>
      <c r="I353" s="154">
        <f t="shared" si="89"/>
        <v>0</v>
      </c>
      <c r="J353" s="154">
        <f t="shared" si="86"/>
        <v>0</v>
      </c>
    </row>
    <row r="354" spans="2:10">
      <c r="C354" s="157" t="s">
        <v>1477</v>
      </c>
      <c r="D354" s="156">
        <f>F821D!D124*$D21*(1+D$25)*(1+D$26)</f>
        <v>0</v>
      </c>
      <c r="E354" s="156">
        <f>F821D!E124*$D21*(1+E$25)*(1+E$26)</f>
        <v>0</v>
      </c>
      <c r="F354" s="156">
        <f>F821D!F124*$D21*(1+F$25)*(1+F$26)</f>
        <v>0</v>
      </c>
      <c r="G354" s="156">
        <f>F821D!G124*$D21*(1+G$25)*(1+G$26)</f>
        <v>0</v>
      </c>
      <c r="H354" s="156">
        <f>F821D!H124*$D21*(1+H$25)*(1+H$26)</f>
        <v>0</v>
      </c>
      <c r="I354" s="156">
        <f>F821D!I124*$D21*(1+I$25)*(1+I$26)</f>
        <v>0</v>
      </c>
      <c r="J354" s="154">
        <f t="shared" si="86"/>
        <v>0</v>
      </c>
    </row>
    <row r="355" spans="2:10">
      <c r="C355" s="157" t="s">
        <v>1477</v>
      </c>
      <c r="D355" s="156">
        <f>F821D!D125*$D22*(1+D$25)*(1+D$26)</f>
        <v>0</v>
      </c>
      <c r="E355" s="156">
        <f>F821D!E125*$D22*(1+E$25)*(1+E$26)</f>
        <v>0</v>
      </c>
      <c r="F355" s="156">
        <f>F821D!F125*$D22*(1+F$25)*(1+F$26)</f>
        <v>0</v>
      </c>
      <c r="G355" s="156">
        <f>F821D!G125*$D22*(1+G$25)*(1+G$26)</f>
        <v>0</v>
      </c>
      <c r="H355" s="156">
        <f>F821D!H125*$D22*(1+H$25)*(1+H$26)</f>
        <v>0</v>
      </c>
      <c r="I355" s="156">
        <f>F821D!I125*$D22*(1+I$25)*(1+I$26)</f>
        <v>0</v>
      </c>
      <c r="J355" s="154">
        <f t="shared" si="86"/>
        <v>0</v>
      </c>
    </row>
    <row r="356" spans="2:10">
      <c r="C356" s="157" t="s">
        <v>1477</v>
      </c>
      <c r="D356" s="156">
        <f>F821D!D126*$D23*(1+D$25)*(1+D$26)</f>
        <v>0</v>
      </c>
      <c r="E356" s="156">
        <f>F821D!E126*$D23*(1+E$25)*(1+E$26)</f>
        <v>0</v>
      </c>
      <c r="F356" s="156">
        <f>F821D!F126*$D23*(1+F$25)*(1+F$26)</f>
        <v>0</v>
      </c>
      <c r="G356" s="156">
        <f>F821D!G126*$D23*(1+G$25)*(1+G$26)</f>
        <v>0</v>
      </c>
      <c r="H356" s="156">
        <f>F821D!H126*$D23*(1+H$25)*(1+H$26)</f>
        <v>0</v>
      </c>
      <c r="I356" s="156">
        <f>F821D!I126*$D23*(1+I$25)*(1+I$26)</f>
        <v>0</v>
      </c>
      <c r="J356" s="154">
        <f>SUM(D356:I356)</f>
        <v>0</v>
      </c>
    </row>
    <row r="357" spans="2:10">
      <c r="C357" s="157" t="s">
        <v>1477</v>
      </c>
      <c r="D357" s="156">
        <f>F821D!D127*$D24*(1+D$25)*(1+D$26)</f>
        <v>0</v>
      </c>
      <c r="E357" s="156">
        <f>F821D!E127*$D24*(1+E$25)*(1+E$26)</f>
        <v>0</v>
      </c>
      <c r="F357" s="156">
        <f>F821D!F127*$D24*(1+F$25)*(1+F$26)</f>
        <v>0</v>
      </c>
      <c r="G357" s="156">
        <f>F821D!G127*$D24*(1+G$25)*(1+G$26)</f>
        <v>0</v>
      </c>
      <c r="H357" s="156">
        <f>F821D!H127*$D24*(1+H$25)*(1+H$26)</f>
        <v>0</v>
      </c>
      <c r="I357" s="156">
        <f>F821D!I127*$D24*(1+I$25)*(1+I$26)</f>
        <v>0</v>
      </c>
      <c r="J357" s="154">
        <f>SUM(D357:I357)</f>
        <v>0</v>
      </c>
    </row>
    <row r="358" spans="2:10">
      <c r="B358" s="48" t="s">
        <v>873</v>
      </c>
      <c r="C358" s="335" t="s">
        <v>193</v>
      </c>
      <c r="D358" s="154">
        <f t="shared" ref="D358:I358" si="90">SUM(D359:D363)</f>
        <v>0</v>
      </c>
      <c r="E358" s="154">
        <f t="shared" si="90"/>
        <v>0</v>
      </c>
      <c r="F358" s="154">
        <f t="shared" si="90"/>
        <v>0</v>
      </c>
      <c r="G358" s="154">
        <f t="shared" si="90"/>
        <v>0</v>
      </c>
      <c r="H358" s="154">
        <f t="shared" si="90"/>
        <v>0</v>
      </c>
      <c r="I358" s="154">
        <f t="shared" si="90"/>
        <v>0</v>
      </c>
      <c r="J358" s="154">
        <f t="shared" si="86"/>
        <v>0</v>
      </c>
    </row>
    <row r="359" spans="2:10">
      <c r="C359" s="157" t="s">
        <v>1031</v>
      </c>
      <c r="D359" s="156">
        <f>F821D!D129*0</f>
        <v>0</v>
      </c>
      <c r="E359" s="156">
        <f>F821D!E129*0</f>
        <v>0</v>
      </c>
      <c r="F359" s="156">
        <f>F821D!F129*0</f>
        <v>0</v>
      </c>
      <c r="G359" s="156">
        <f>F821D!G129*0</f>
        <v>0</v>
      </c>
      <c r="H359" s="156">
        <f>F821D!H129*0</f>
        <v>0</v>
      </c>
      <c r="I359" s="156">
        <f>F821D!I129*0</f>
        <v>0</v>
      </c>
      <c r="J359" s="154">
        <f t="shared" si="86"/>
        <v>0</v>
      </c>
    </row>
    <row r="360" spans="2:10">
      <c r="C360" s="157" t="s">
        <v>1478</v>
      </c>
      <c r="D360" s="156">
        <f>F821D!D130*$D21*(1+D$25)*(1+D$26)</f>
        <v>0</v>
      </c>
      <c r="E360" s="156">
        <f>F821D!E130*$D21*(1+E$25)*(1+E$26)</f>
        <v>0</v>
      </c>
      <c r="F360" s="156">
        <f>F821D!F130*$D21*(1+F$25)*(1+F$26)</f>
        <v>0</v>
      </c>
      <c r="G360" s="156">
        <f>F821D!G130*$D21*(1+G$25)*(1+G$26)</f>
        <v>0</v>
      </c>
      <c r="H360" s="156">
        <f>F821D!H130*$D21*(1+H$25)*(1+H$26)</f>
        <v>0</v>
      </c>
      <c r="I360" s="156">
        <f>F821D!I130*$D21*(1+I$25)*(1+I$26)</f>
        <v>0</v>
      </c>
      <c r="J360" s="154">
        <f t="shared" si="86"/>
        <v>0</v>
      </c>
    </row>
    <row r="361" spans="2:10">
      <c r="C361" s="157" t="s">
        <v>1478</v>
      </c>
      <c r="D361" s="156">
        <f>F821D!D131*$D22*(1+D$25)*(1+D$26)</f>
        <v>0</v>
      </c>
      <c r="E361" s="156">
        <f>F821D!E131*$D22*(1+E$25)*(1+E$26)</f>
        <v>0</v>
      </c>
      <c r="F361" s="156">
        <f>F821D!F131*$D22*(1+F$25)*(1+F$26)</f>
        <v>0</v>
      </c>
      <c r="G361" s="156">
        <f>F821D!G131*$D22*(1+G$25)*(1+G$26)</f>
        <v>0</v>
      </c>
      <c r="H361" s="156">
        <f>F821D!H131*$D22*(1+H$25)*(1+H$26)</f>
        <v>0</v>
      </c>
      <c r="I361" s="156">
        <f>F821D!I131*$D22*(1+I$25)*(1+I$26)</f>
        <v>0</v>
      </c>
      <c r="J361" s="154">
        <f t="shared" si="86"/>
        <v>0</v>
      </c>
    </row>
    <row r="362" spans="2:10">
      <c r="C362" s="157" t="s">
        <v>1478</v>
      </c>
      <c r="D362" s="156">
        <f>F821D!D132*$D23*(1+D$25)*(1+D$26)</f>
        <v>0</v>
      </c>
      <c r="E362" s="156">
        <f>F821D!E132*$D23*(1+E$25)*(1+E$26)</f>
        <v>0</v>
      </c>
      <c r="F362" s="156">
        <f>F821D!F132*$D23*(1+F$25)*(1+F$26)</f>
        <v>0</v>
      </c>
      <c r="G362" s="156">
        <f>F821D!G132*$D23*(1+G$25)*(1+G$26)</f>
        <v>0</v>
      </c>
      <c r="H362" s="156">
        <f>F821D!H132*$D23*(1+H$25)*(1+H$26)</f>
        <v>0</v>
      </c>
      <c r="I362" s="156">
        <f>F821D!I132*$D23*(1+I$25)*(1+I$26)</f>
        <v>0</v>
      </c>
      <c r="J362" s="154">
        <f t="shared" si="86"/>
        <v>0</v>
      </c>
    </row>
    <row r="363" spans="2:10">
      <c r="C363" s="157" t="s">
        <v>1478</v>
      </c>
      <c r="D363" s="156">
        <f>F821D!D133*$D24*(1+D$25)*(1+D$26)</f>
        <v>0</v>
      </c>
      <c r="E363" s="156">
        <f>F821D!E133*$D24*(1+E$25)*(1+E$26)</f>
        <v>0</v>
      </c>
      <c r="F363" s="156">
        <f>F821D!F133*$D24*(1+F$25)*(1+F$26)</f>
        <v>0</v>
      </c>
      <c r="G363" s="156">
        <f>F821D!G133*$D24*(1+G$25)*(1+G$26)</f>
        <v>0</v>
      </c>
      <c r="H363" s="156">
        <f>F821D!H133*$D24*(1+H$25)*(1+H$26)</f>
        <v>0</v>
      </c>
      <c r="I363" s="156">
        <f>F821D!I133*$D24*(1+I$25)*(1+I$26)</f>
        <v>0</v>
      </c>
      <c r="J363" s="154">
        <f t="shared" si="86"/>
        <v>0</v>
      </c>
    </row>
    <row r="364" spans="2:10">
      <c r="C364" s="153" t="s">
        <v>443</v>
      </c>
      <c r="D364" s="154">
        <f t="shared" ref="D364:I364" si="91">SUM(D365:D366)</f>
        <v>0</v>
      </c>
      <c r="E364" s="154">
        <f t="shared" si="91"/>
        <v>0</v>
      </c>
      <c r="F364" s="154">
        <f t="shared" si="91"/>
        <v>0</v>
      </c>
      <c r="G364" s="154">
        <f t="shared" si="91"/>
        <v>0</v>
      </c>
      <c r="H364" s="154">
        <f t="shared" si="91"/>
        <v>0</v>
      </c>
      <c r="I364" s="154">
        <f t="shared" si="91"/>
        <v>0</v>
      </c>
      <c r="J364" s="154">
        <f t="shared" si="86"/>
        <v>0</v>
      </c>
    </row>
    <row r="365" spans="2:10">
      <c r="B365" s="48" t="s">
        <v>874</v>
      </c>
      <c r="C365" s="157" t="s">
        <v>1479</v>
      </c>
      <c r="D365" s="156">
        <f>F821D!D137*$D21*(1+D$25)*(1+D$26)</f>
        <v>0</v>
      </c>
      <c r="E365" s="156">
        <f>F821D!E137*$D21*(1+E$25)*(1+E$26)</f>
        <v>0</v>
      </c>
      <c r="F365" s="156">
        <f>F821D!F137*$D21*(1+F$25)*(1+F$26)</f>
        <v>0</v>
      </c>
      <c r="G365" s="156">
        <f>F821D!G137*$D21*(1+G$25)*(1+G$26)</f>
        <v>0</v>
      </c>
      <c r="H365" s="156">
        <f>F821D!H137*$D21*(1+H$25)*(1+H$26)</f>
        <v>0</v>
      </c>
      <c r="I365" s="156">
        <f>F821D!I137*$D21*(1+I$25)*(1+I$26)</f>
        <v>0</v>
      </c>
      <c r="J365" s="154">
        <f t="shared" si="86"/>
        <v>0</v>
      </c>
    </row>
    <row r="366" spans="2:10">
      <c r="B366" s="48" t="s">
        <v>875</v>
      </c>
      <c r="C366" s="335" t="s">
        <v>193</v>
      </c>
      <c r="D366" s="154">
        <f t="shared" ref="D366:I366" si="92">SUM(D367:D372)</f>
        <v>0</v>
      </c>
      <c r="E366" s="154">
        <f t="shared" si="92"/>
        <v>0</v>
      </c>
      <c r="F366" s="154">
        <f t="shared" si="92"/>
        <v>0</v>
      </c>
      <c r="G366" s="154">
        <f t="shared" si="92"/>
        <v>0</v>
      </c>
      <c r="H366" s="154">
        <f t="shared" si="92"/>
        <v>0</v>
      </c>
      <c r="I366" s="154">
        <f t="shared" si="92"/>
        <v>0</v>
      </c>
      <c r="J366" s="154">
        <f t="shared" si="86"/>
        <v>0</v>
      </c>
    </row>
    <row r="367" spans="2:10">
      <c r="C367" s="157" t="s">
        <v>1032</v>
      </c>
      <c r="D367" s="156">
        <f>F821D!D140*0</f>
        <v>0</v>
      </c>
      <c r="E367" s="156">
        <f>F821D!E140*0</f>
        <v>0</v>
      </c>
      <c r="F367" s="156">
        <f>F821D!F140*0</f>
        <v>0</v>
      </c>
      <c r="G367" s="156">
        <f>F821D!G140*0</f>
        <v>0</v>
      </c>
      <c r="H367" s="156">
        <f>F821D!H140*0</f>
        <v>0</v>
      </c>
      <c r="I367" s="156">
        <f>F821D!I140*0</f>
        <v>0</v>
      </c>
      <c r="J367" s="154">
        <f t="shared" si="86"/>
        <v>0</v>
      </c>
    </row>
    <row r="368" spans="2:10">
      <c r="C368" s="157" t="s">
        <v>1480</v>
      </c>
      <c r="D368" s="156">
        <f>F821D!D141*$D21*(1+D$25)*(1+D$26)</f>
        <v>0</v>
      </c>
      <c r="E368" s="156">
        <f>F821D!E141*$D21*(1+E$25)*(1+E$26)</f>
        <v>0</v>
      </c>
      <c r="F368" s="156">
        <f>F821D!F141*$D21*(1+F$25)*(1+F$26)</f>
        <v>0</v>
      </c>
      <c r="G368" s="156">
        <f>F821D!G141*$D21*(1+G$25)*(1+G$26)</f>
        <v>0</v>
      </c>
      <c r="H368" s="156">
        <f>F821D!H141*$D21*(1+H$25)*(1+H$26)</f>
        <v>0</v>
      </c>
      <c r="I368" s="156">
        <f>F821D!I141*$D21*(1+I$25)*(1+I$26)</f>
        <v>0</v>
      </c>
      <c r="J368" s="154">
        <f t="shared" si="86"/>
        <v>0</v>
      </c>
    </row>
    <row r="369" spans="2:10">
      <c r="C369" s="157" t="s">
        <v>1480</v>
      </c>
      <c r="D369" s="156">
        <f>F821D!D142*$D22*(1+D$25)*(1+D$26)</f>
        <v>0</v>
      </c>
      <c r="E369" s="156">
        <f>F821D!E142*$D22*(1+E$25)*(1+E$26)</f>
        <v>0</v>
      </c>
      <c r="F369" s="156">
        <f>F821D!F142*$D22*(1+F$25)*(1+F$26)</f>
        <v>0</v>
      </c>
      <c r="G369" s="156">
        <f>F821D!G142*$D22*(1+G$25)*(1+G$26)</f>
        <v>0</v>
      </c>
      <c r="H369" s="156">
        <f>F821D!H142*$D22*(1+H$25)*(1+H$26)</f>
        <v>0</v>
      </c>
      <c r="I369" s="156">
        <f>F821D!I142*$D22*(1+I$25)*(1+I$26)</f>
        <v>0</v>
      </c>
      <c r="J369" s="154">
        <f t="shared" si="86"/>
        <v>0</v>
      </c>
    </row>
    <row r="370" spans="2:10">
      <c r="C370" s="157" t="s">
        <v>1480</v>
      </c>
      <c r="D370" s="156">
        <f>F821D!D143*$D23*(1+D$25)*(1+D$26)</f>
        <v>0</v>
      </c>
      <c r="E370" s="156">
        <f>F821D!E143*$D23*(1+E$25)*(1+E$26)</f>
        <v>0</v>
      </c>
      <c r="F370" s="156">
        <f>F821D!F143*$D23*(1+F$25)*(1+F$26)</f>
        <v>0</v>
      </c>
      <c r="G370" s="156">
        <f>F821D!G143*$D23*(1+G$25)*(1+G$26)</f>
        <v>0</v>
      </c>
      <c r="H370" s="156">
        <f>F821D!H143*$D23*(1+H$25)*(1+H$26)</f>
        <v>0</v>
      </c>
      <c r="I370" s="156">
        <f>F821D!I143*$D23*(1+I$25)*(1+I$26)</f>
        <v>0</v>
      </c>
      <c r="J370" s="154">
        <f t="shared" si="86"/>
        <v>0</v>
      </c>
    </row>
    <row r="371" spans="2:10">
      <c r="C371" s="157" t="s">
        <v>1480</v>
      </c>
      <c r="D371" s="156">
        <f>F821D!D144*$D24*(1+D$25)*(1+D$26)</f>
        <v>0</v>
      </c>
      <c r="E371" s="156">
        <f>F821D!E144*$D24*(1+E$25)*(1+E$26)</f>
        <v>0</v>
      </c>
      <c r="F371" s="156">
        <f>F821D!F144*$D24*(1+F$25)*(1+F$26)</f>
        <v>0</v>
      </c>
      <c r="G371" s="156">
        <f>F821D!G144*$D24*(1+G$25)*(1+G$26)</f>
        <v>0</v>
      </c>
      <c r="H371" s="156">
        <f>F821D!H144*$D24*(1+H$25)*(1+H$26)</f>
        <v>0</v>
      </c>
      <c r="I371" s="156">
        <f>F821D!I144*$D24*(1+I$25)*(1+I$26)</f>
        <v>0</v>
      </c>
      <c r="J371" s="154">
        <f t="shared" si="86"/>
        <v>0</v>
      </c>
    </row>
    <row r="372" spans="2:10">
      <c r="C372" s="157"/>
      <c r="D372" s="156"/>
      <c r="E372" s="156"/>
      <c r="F372" s="156"/>
      <c r="G372" s="156"/>
      <c r="H372" s="156"/>
      <c r="I372" s="156"/>
      <c r="J372" s="154">
        <f t="shared" si="86"/>
        <v>0</v>
      </c>
    </row>
    <row r="373" spans="2:10">
      <c r="C373" s="153" t="s">
        <v>112</v>
      </c>
      <c r="D373" s="154">
        <f t="shared" ref="D373:I373" si="93">D346+D352+D364</f>
        <v>0</v>
      </c>
      <c r="E373" s="154">
        <f t="shared" si="93"/>
        <v>0</v>
      </c>
      <c r="F373" s="154">
        <f t="shared" si="93"/>
        <v>0</v>
      </c>
      <c r="G373" s="154">
        <f t="shared" si="93"/>
        <v>0</v>
      </c>
      <c r="H373" s="154">
        <f t="shared" si="93"/>
        <v>0</v>
      </c>
      <c r="I373" s="154">
        <f t="shared" si="93"/>
        <v>0</v>
      </c>
      <c r="J373" s="154">
        <f t="shared" si="86"/>
        <v>0</v>
      </c>
    </row>
    <row r="374" spans="2:10">
      <c r="C374" s="164"/>
      <c r="D374" s="164"/>
      <c r="E374" s="164"/>
      <c r="F374" s="164"/>
      <c r="G374" s="164"/>
      <c r="H374" s="164"/>
      <c r="I374" s="164"/>
      <c r="J374" s="164"/>
    </row>
    <row r="375" spans="2:10">
      <c r="C375" s="153" t="s">
        <v>111</v>
      </c>
      <c r="D375" s="154">
        <f t="shared" ref="D375:J375" si="94">D121+D216+D311+D342+D373</f>
        <v>8584364.2105364539</v>
      </c>
      <c r="E375" s="154">
        <f t="shared" si="94"/>
        <v>8586005.5712612271</v>
      </c>
      <c r="F375" s="154">
        <f t="shared" si="94"/>
        <v>8396819.260843778</v>
      </c>
      <c r="G375" s="154">
        <f t="shared" si="94"/>
        <v>8549670.2911103927</v>
      </c>
      <c r="H375" s="154">
        <f t="shared" si="94"/>
        <v>8122950.180669182</v>
      </c>
      <c r="I375" s="154">
        <f t="shared" si="94"/>
        <v>8177278.4417692171</v>
      </c>
      <c r="J375" s="154">
        <f t="shared" si="94"/>
        <v>50417087.956190251</v>
      </c>
    </row>
    <row r="376" spans="2:10">
      <c r="D376" s="336"/>
      <c r="E376" s="336"/>
      <c r="F376" s="336"/>
      <c r="G376" s="336"/>
      <c r="H376" s="336"/>
      <c r="I376" s="336"/>
      <c r="J376" s="154">
        <f>J375</f>
        <v>50417087.956190251</v>
      </c>
    </row>
    <row r="377" spans="2:10">
      <c r="C377" s="52" t="str">
        <f>'PORTADA PORTADA PORTADA'!$B$23</f>
        <v>1 DE JULIO DE 2026</v>
      </c>
    </row>
    <row r="381" spans="2:10">
      <c r="B381" s="48" t="s">
        <v>902</v>
      </c>
      <c r="D381" s="64">
        <f t="shared" ref="D381:J390" si="95">SUMIF($B$29:$B$375,$B381,D$29:D$375)</f>
        <v>350483.29668999999</v>
      </c>
      <c r="E381" s="64">
        <f t="shared" si="95"/>
        <v>344506.96810750006</v>
      </c>
      <c r="F381" s="64">
        <f t="shared" si="95"/>
        <v>354902.56970249995</v>
      </c>
      <c r="G381" s="64">
        <f t="shared" si="95"/>
        <v>348558.19244499994</v>
      </c>
      <c r="H381" s="64">
        <f t="shared" si="95"/>
        <v>325158.97978749993</v>
      </c>
      <c r="I381" s="64">
        <f t="shared" si="95"/>
        <v>352653.28533249995</v>
      </c>
      <c r="J381" s="64">
        <f t="shared" si="95"/>
        <v>2076263.2920649995</v>
      </c>
    </row>
    <row r="382" spans="2:10">
      <c r="B382" s="48" t="s">
        <v>751</v>
      </c>
      <c r="D382" s="64">
        <f t="shared" si="95"/>
        <v>943411.65175750002</v>
      </c>
      <c r="E382" s="64">
        <f t="shared" si="95"/>
        <v>937865.05852399999</v>
      </c>
      <c r="F382" s="64">
        <f t="shared" si="95"/>
        <v>952054.18029100006</v>
      </c>
      <c r="G382" s="64">
        <f t="shared" si="95"/>
        <v>946368.134617</v>
      </c>
      <c r="H382" s="64">
        <f t="shared" si="95"/>
        <v>971305.25778750016</v>
      </c>
      <c r="I382" s="64">
        <f t="shared" si="95"/>
        <v>957789.86993649986</v>
      </c>
      <c r="J382" s="64">
        <f t="shared" si="95"/>
        <v>5708794.1529134987</v>
      </c>
    </row>
    <row r="383" spans="2:10">
      <c r="B383" s="48" t="s">
        <v>750</v>
      </c>
      <c r="D383" s="64">
        <f t="shared" si="95"/>
        <v>1463222.643165</v>
      </c>
      <c r="E383" s="64">
        <f t="shared" si="95"/>
        <v>1479824.9246150001</v>
      </c>
      <c r="F383" s="64">
        <f t="shared" si="95"/>
        <v>1440213.2725000002</v>
      </c>
      <c r="G383" s="64">
        <f t="shared" si="95"/>
        <v>1438669.0201350001</v>
      </c>
      <c r="H383" s="64">
        <f t="shared" si="95"/>
        <v>1388261.685515</v>
      </c>
      <c r="I383" s="64">
        <f t="shared" si="95"/>
        <v>1355626.1844349999</v>
      </c>
      <c r="J383" s="64">
        <f t="shared" si="95"/>
        <v>8565817.7303650007</v>
      </c>
    </row>
    <row r="384" spans="2:10">
      <c r="B384" s="48" t="s">
        <v>749</v>
      </c>
      <c r="D384" s="64">
        <f t="shared" si="95"/>
        <v>2236542.6477725003</v>
      </c>
      <c r="E384" s="64">
        <f t="shared" si="95"/>
        <v>2225516.7987615</v>
      </c>
      <c r="F384" s="64">
        <f t="shared" si="95"/>
        <v>2172241.6222050004</v>
      </c>
      <c r="G384" s="64">
        <f t="shared" si="95"/>
        <v>2202592.2891870001</v>
      </c>
      <c r="H384" s="64">
        <f t="shared" si="95"/>
        <v>2029817.815126</v>
      </c>
      <c r="I384" s="64">
        <f t="shared" si="95"/>
        <v>2107001.6932899999</v>
      </c>
      <c r="J384" s="64">
        <f t="shared" si="95"/>
        <v>12973712.866342001</v>
      </c>
    </row>
    <row r="385" spans="2:10">
      <c r="B385" s="48" t="s">
        <v>1176</v>
      </c>
      <c r="D385" s="64">
        <f t="shared" si="95"/>
        <v>0</v>
      </c>
      <c r="E385" s="64">
        <f t="shared" si="95"/>
        <v>0</v>
      </c>
      <c r="F385" s="64">
        <f t="shared" si="95"/>
        <v>0</v>
      </c>
      <c r="G385" s="64">
        <f t="shared" si="95"/>
        <v>0</v>
      </c>
      <c r="H385" s="64">
        <f t="shared" si="95"/>
        <v>0</v>
      </c>
      <c r="I385" s="64">
        <f t="shared" si="95"/>
        <v>0</v>
      </c>
      <c r="J385" s="64">
        <f t="shared" si="95"/>
        <v>0</v>
      </c>
    </row>
    <row r="386" spans="2:10">
      <c r="B386" s="48" t="s">
        <v>274</v>
      </c>
      <c r="D386" s="64">
        <f t="shared" si="95"/>
        <v>1911168.4091199997</v>
      </c>
      <c r="E386" s="64">
        <f t="shared" si="95"/>
        <v>1894767.35265</v>
      </c>
      <c r="F386" s="64">
        <f t="shared" si="95"/>
        <v>1820625.5461500001</v>
      </c>
      <c r="G386" s="64">
        <f t="shared" si="95"/>
        <v>1892613.8015100001</v>
      </c>
      <c r="H386" s="64">
        <f t="shared" si="95"/>
        <v>1781249.6544699995</v>
      </c>
      <c r="I386" s="64">
        <f t="shared" si="95"/>
        <v>1775430.6352399995</v>
      </c>
      <c r="J386" s="64">
        <f t="shared" si="95"/>
        <v>11075855.399139998</v>
      </c>
    </row>
    <row r="387" spans="2:10">
      <c r="B387" s="48" t="s">
        <v>275</v>
      </c>
      <c r="D387" s="64">
        <f t="shared" si="95"/>
        <v>89497.376237500008</v>
      </c>
      <c r="E387" s="64">
        <f t="shared" si="95"/>
        <v>88910.647559999998</v>
      </c>
      <c r="F387" s="64">
        <f t="shared" si="95"/>
        <v>87902.277295000007</v>
      </c>
      <c r="G387" s="64">
        <f t="shared" si="95"/>
        <v>90526.780819999985</v>
      </c>
      <c r="H387" s="64">
        <f t="shared" si="95"/>
        <v>89320.177012500004</v>
      </c>
      <c r="I387" s="64">
        <f t="shared" si="95"/>
        <v>93391.737705000007</v>
      </c>
      <c r="J387" s="64">
        <f t="shared" si="95"/>
        <v>539548.99662999995</v>
      </c>
    </row>
    <row r="388" spans="2:10">
      <c r="B388" s="48" t="s">
        <v>276</v>
      </c>
      <c r="D388" s="64">
        <f t="shared" si="95"/>
        <v>809189.71924000001</v>
      </c>
      <c r="E388" s="64">
        <f t="shared" si="95"/>
        <v>830977.45478999999</v>
      </c>
      <c r="F388" s="64">
        <f t="shared" si="95"/>
        <v>799737.06868999999</v>
      </c>
      <c r="G388" s="64">
        <f t="shared" si="95"/>
        <v>843547.23502000002</v>
      </c>
      <c r="H388" s="64">
        <f t="shared" si="95"/>
        <v>757456.86968</v>
      </c>
      <c r="I388" s="64">
        <f t="shared" si="95"/>
        <v>788602.21390999993</v>
      </c>
      <c r="J388" s="64">
        <f t="shared" si="95"/>
        <v>4829510.5613299999</v>
      </c>
    </row>
    <row r="389" spans="2:10">
      <c r="B389" s="48" t="s">
        <v>277</v>
      </c>
      <c r="D389" s="64">
        <f t="shared" si="95"/>
        <v>135957.17862999998</v>
      </c>
      <c r="E389" s="64">
        <f t="shared" si="95"/>
        <v>138884.16045</v>
      </c>
      <c r="F389" s="64">
        <f t="shared" si="95"/>
        <v>138258.46145999999</v>
      </c>
      <c r="G389" s="64">
        <f t="shared" si="95"/>
        <v>130363.73454999998</v>
      </c>
      <c r="H389" s="64">
        <f t="shared" si="95"/>
        <v>158714.36049000002</v>
      </c>
      <c r="I389" s="64">
        <f t="shared" si="95"/>
        <v>104046.49807999999</v>
      </c>
      <c r="J389" s="64">
        <f t="shared" si="95"/>
        <v>806224.39365999994</v>
      </c>
    </row>
    <row r="390" spans="2:10">
      <c r="B390" s="48" t="s">
        <v>278</v>
      </c>
      <c r="D390" s="64">
        <f t="shared" si="95"/>
        <v>0</v>
      </c>
      <c r="E390" s="64">
        <f t="shared" si="95"/>
        <v>0</v>
      </c>
      <c r="F390" s="64">
        <f t="shared" si="95"/>
        <v>0</v>
      </c>
      <c r="G390" s="64">
        <f t="shared" si="95"/>
        <v>0</v>
      </c>
      <c r="H390" s="64">
        <f t="shared" si="95"/>
        <v>0</v>
      </c>
      <c r="I390" s="64">
        <f t="shared" si="95"/>
        <v>0</v>
      </c>
      <c r="J390" s="64">
        <f t="shared" si="95"/>
        <v>0</v>
      </c>
    </row>
    <row r="391" spans="2:10">
      <c r="B391" s="48" t="s">
        <v>279</v>
      </c>
      <c r="D391" s="64">
        <f t="shared" ref="D391:J398" si="96">SUMIF($B$29:$B$375,$B391,D$29:D$375)</f>
        <v>588987.05194000003</v>
      </c>
      <c r="E391" s="64">
        <f t="shared" si="96"/>
        <v>590625.3179400001</v>
      </c>
      <c r="F391" s="64">
        <f t="shared" si="96"/>
        <v>577197.98080000002</v>
      </c>
      <c r="G391" s="64">
        <f t="shared" si="96"/>
        <v>599199.8611199999</v>
      </c>
      <c r="H391" s="64">
        <f t="shared" si="96"/>
        <v>571409.99664000003</v>
      </c>
      <c r="I391" s="64">
        <f t="shared" si="96"/>
        <v>593051.68286000006</v>
      </c>
      <c r="J391" s="64">
        <f t="shared" si="96"/>
        <v>3520471.8912999998</v>
      </c>
    </row>
    <row r="392" spans="2:10">
      <c r="B392" s="48" t="s">
        <v>875</v>
      </c>
      <c r="D392" s="64">
        <f t="shared" si="96"/>
        <v>5225.6751853950018</v>
      </c>
      <c r="E392" s="64">
        <f t="shared" si="96"/>
        <v>5128.7124929040019</v>
      </c>
      <c r="F392" s="64">
        <f t="shared" si="96"/>
        <v>5208.1433858159999</v>
      </c>
      <c r="G392" s="64">
        <f t="shared" si="96"/>
        <v>5488.7949411749996</v>
      </c>
      <c r="H392" s="64">
        <f t="shared" si="96"/>
        <v>5051.4463222649993</v>
      </c>
      <c r="I392" s="64">
        <f t="shared" si="96"/>
        <v>5677.2387861499819</v>
      </c>
      <c r="J392" s="64">
        <f t="shared" si="96"/>
        <v>31780.011113704983</v>
      </c>
    </row>
    <row r="393" spans="2:10">
      <c r="B393" s="48" t="s">
        <v>874</v>
      </c>
      <c r="D393" s="64">
        <f t="shared" si="96"/>
        <v>174.82822755299998</v>
      </c>
      <c r="E393" s="64">
        <f t="shared" si="96"/>
        <v>173.27465876700001</v>
      </c>
      <c r="F393" s="64">
        <f t="shared" si="96"/>
        <v>165.95542152000002</v>
      </c>
      <c r="G393" s="64">
        <f t="shared" si="96"/>
        <v>172.0986939</v>
      </c>
      <c r="H393" s="64">
        <f t="shared" si="96"/>
        <v>166.66355972700003</v>
      </c>
      <c r="I393" s="64">
        <f t="shared" si="96"/>
        <v>172.67669370000019</v>
      </c>
      <c r="J393" s="64">
        <f t="shared" si="96"/>
        <v>1025.497255167</v>
      </c>
    </row>
    <row r="394" spans="2:10">
      <c r="B394" s="48" t="s">
        <v>873</v>
      </c>
      <c r="D394" s="64">
        <f t="shared" si="96"/>
        <v>26904.10634945146</v>
      </c>
      <c r="E394" s="64">
        <f t="shared" si="96"/>
        <v>26632.134992795847</v>
      </c>
      <c r="F394" s="64">
        <f t="shared" si="96"/>
        <v>25876.055575780203</v>
      </c>
      <c r="G394" s="64">
        <f t="shared" si="96"/>
        <v>26920.434462768004</v>
      </c>
      <c r="H394" s="64">
        <f t="shared" si="96"/>
        <v>24821.310127571996</v>
      </c>
      <c r="I394" s="64">
        <f t="shared" si="96"/>
        <v>26615.281535024806</v>
      </c>
      <c r="J394" s="64">
        <f t="shared" si="96"/>
        <v>157769.32304339233</v>
      </c>
    </row>
    <row r="395" spans="2:10">
      <c r="B395" s="48" t="s">
        <v>872</v>
      </c>
      <c r="D395" s="64">
        <f t="shared" si="96"/>
        <v>6418.4391745109988</v>
      </c>
      <c r="E395" s="64">
        <f t="shared" si="96"/>
        <v>6478.7254679700009</v>
      </c>
      <c r="F395" s="64">
        <f t="shared" si="96"/>
        <v>6302.2895545050005</v>
      </c>
      <c r="G395" s="64">
        <f t="shared" si="96"/>
        <v>6754.8760690949994</v>
      </c>
      <c r="H395" s="64">
        <f t="shared" si="96"/>
        <v>6333.6882161700014</v>
      </c>
      <c r="I395" s="64">
        <f t="shared" si="96"/>
        <v>6299.5650169221017</v>
      </c>
      <c r="J395" s="64">
        <f t="shared" si="96"/>
        <v>38587.583499173103</v>
      </c>
    </row>
    <row r="396" spans="2:10">
      <c r="B396" s="48" t="s">
        <v>871</v>
      </c>
      <c r="D396" s="64">
        <f t="shared" si="96"/>
        <v>2927.1043790100002</v>
      </c>
      <c r="E396" s="64">
        <f t="shared" si="96"/>
        <v>2870.8872368399998</v>
      </c>
      <c r="F396" s="64">
        <f t="shared" si="96"/>
        <v>2968.1737129799994</v>
      </c>
      <c r="G396" s="64">
        <f t="shared" si="96"/>
        <v>3568.6728222389997</v>
      </c>
      <c r="H396" s="64">
        <f t="shared" si="96"/>
        <v>3436.1351384219993</v>
      </c>
      <c r="I396" s="64">
        <f t="shared" si="96"/>
        <v>3612.5566519581007</v>
      </c>
      <c r="J396" s="64">
        <f t="shared" si="96"/>
        <v>19383.529941449102</v>
      </c>
    </row>
    <row r="397" spans="2:10">
      <c r="B397" s="48" t="s">
        <v>870</v>
      </c>
      <c r="D397" s="64">
        <f t="shared" si="96"/>
        <v>6131.2772080350005</v>
      </c>
      <c r="E397" s="64">
        <f t="shared" si="96"/>
        <v>5549.8904325899994</v>
      </c>
      <c r="F397" s="64">
        <f t="shared" si="96"/>
        <v>5609.6716695389996</v>
      </c>
      <c r="G397" s="64">
        <f t="shared" si="96"/>
        <v>6432.242327216999</v>
      </c>
      <c r="H397" s="64">
        <f t="shared" si="96"/>
        <v>4468.7688043950002</v>
      </c>
      <c r="I397" s="64">
        <f t="shared" si="96"/>
        <v>5762.3417964629998</v>
      </c>
      <c r="J397" s="64">
        <f t="shared" si="96"/>
        <v>33954.192238238997</v>
      </c>
    </row>
    <row r="398" spans="2:10">
      <c r="B398" s="48" t="s">
        <v>890</v>
      </c>
      <c r="D398" s="64">
        <f t="shared" si="96"/>
        <v>8122.8054599999996</v>
      </c>
      <c r="E398" s="64">
        <f t="shared" si="96"/>
        <v>7293.2625813600025</v>
      </c>
      <c r="F398" s="64">
        <f t="shared" si="96"/>
        <v>7555.9924301399997</v>
      </c>
      <c r="G398" s="64">
        <f t="shared" si="96"/>
        <v>7894.1223900000014</v>
      </c>
      <c r="H398" s="64">
        <f t="shared" si="96"/>
        <v>5977.3719921300008</v>
      </c>
      <c r="I398" s="64">
        <f t="shared" si="96"/>
        <v>1544.9805000000031</v>
      </c>
      <c r="J398" s="64">
        <f t="shared" si="96"/>
        <v>38388.53535363001</v>
      </c>
    </row>
    <row r="399" spans="2:10">
      <c r="B399" s="48" t="s">
        <v>111</v>
      </c>
      <c r="D399" s="65">
        <f t="shared" ref="D399:J399" si="97">SUM(D381:D398)</f>
        <v>8584364.2105364576</v>
      </c>
      <c r="E399" s="65">
        <f t="shared" si="97"/>
        <v>8586005.5712612271</v>
      </c>
      <c r="F399" s="65">
        <f t="shared" si="97"/>
        <v>8396819.2608437799</v>
      </c>
      <c r="G399" s="65">
        <f t="shared" si="97"/>
        <v>8549670.2911103927</v>
      </c>
      <c r="H399" s="65">
        <f t="shared" si="97"/>
        <v>8122950.180669182</v>
      </c>
      <c r="I399" s="65">
        <f t="shared" si="97"/>
        <v>8177278.4417692171</v>
      </c>
      <c r="J399" s="65">
        <f t="shared" si="97"/>
        <v>50417087.956190251</v>
      </c>
    </row>
    <row r="400" spans="2:10" ht="17.25" customHeight="1">
      <c r="D400" s="66">
        <f t="shared" ref="D400:J400" si="98">D399-D375</f>
        <v>0</v>
      </c>
      <c r="E400" s="66">
        <f t="shared" si="98"/>
        <v>0</v>
      </c>
      <c r="F400" s="66">
        <f t="shared" si="98"/>
        <v>0</v>
      </c>
      <c r="G400" s="66">
        <f t="shared" si="98"/>
        <v>0</v>
      </c>
      <c r="H400" s="66">
        <f t="shared" si="98"/>
        <v>0</v>
      </c>
      <c r="I400" s="66">
        <f t="shared" si="98"/>
        <v>0</v>
      </c>
      <c r="J400" s="66">
        <f t="shared" si="98"/>
        <v>0</v>
      </c>
    </row>
    <row r="402" spans="2:10">
      <c r="B402" s="48" t="s">
        <v>902</v>
      </c>
      <c r="D402" s="64">
        <f t="shared" ref="D402:J417" si="99">D381-D422</f>
        <v>341057.80463999999</v>
      </c>
      <c r="E402" s="64">
        <f t="shared" si="99"/>
        <v>335242.19652000006</v>
      </c>
      <c r="F402" s="64">
        <f t="shared" si="99"/>
        <v>345358.23083999997</v>
      </c>
      <c r="G402" s="64">
        <f t="shared" si="99"/>
        <v>339184.47191999992</v>
      </c>
      <c r="H402" s="64">
        <f t="shared" si="99"/>
        <v>316414.53059999994</v>
      </c>
      <c r="I402" s="64">
        <f t="shared" si="99"/>
        <v>343169.43611999997</v>
      </c>
      <c r="J402" s="64">
        <f t="shared" si="99"/>
        <v>2020426.6706399994</v>
      </c>
    </row>
    <row r="403" spans="2:10">
      <c r="B403" s="48" t="s">
        <v>751</v>
      </c>
      <c r="D403" s="64">
        <f t="shared" si="99"/>
        <v>918040.63092000003</v>
      </c>
      <c r="E403" s="64">
        <f t="shared" si="99"/>
        <v>912643.20134399994</v>
      </c>
      <c r="F403" s="64">
        <f t="shared" si="99"/>
        <v>926450.73729600001</v>
      </c>
      <c r="G403" s="64">
        <f t="shared" si="99"/>
        <v>920917.60555199999</v>
      </c>
      <c r="H403" s="64">
        <f t="shared" si="99"/>
        <v>945184.09860000014</v>
      </c>
      <c r="I403" s="64">
        <f t="shared" si="99"/>
        <v>932032.17794399988</v>
      </c>
      <c r="J403" s="64">
        <f t="shared" si="99"/>
        <v>5555268.4516559988</v>
      </c>
    </row>
    <row r="404" spans="2:10">
      <c r="B404" s="48" t="s">
        <v>750</v>
      </c>
      <c r="D404" s="64">
        <f t="shared" si="99"/>
        <v>1434488.6637675001</v>
      </c>
      <c r="E404" s="64">
        <f t="shared" si="99"/>
        <v>1450764.9185425001</v>
      </c>
      <c r="F404" s="64">
        <f t="shared" si="99"/>
        <v>1411931.1387500002</v>
      </c>
      <c r="G404" s="64">
        <f t="shared" si="99"/>
        <v>1410417.2115825</v>
      </c>
      <c r="H404" s="64">
        <f t="shared" si="99"/>
        <v>1360999.7490925</v>
      </c>
      <c r="I404" s="64">
        <f t="shared" si="99"/>
        <v>1329005.1264324998</v>
      </c>
      <c r="J404" s="64">
        <f t="shared" si="99"/>
        <v>8397606.8081675004</v>
      </c>
    </row>
    <row r="405" spans="2:10">
      <c r="B405" s="48" t="s">
        <v>749</v>
      </c>
      <c r="D405" s="64">
        <f t="shared" si="99"/>
        <v>2201822.0191350002</v>
      </c>
      <c r="E405" s="64">
        <f t="shared" si="99"/>
        <v>2190967.3380690003</v>
      </c>
      <c r="F405" s="64">
        <f t="shared" si="99"/>
        <v>2138519.2182300002</v>
      </c>
      <c r="G405" s="64">
        <f t="shared" si="99"/>
        <v>2168398.7141220002</v>
      </c>
      <c r="H405" s="64">
        <f t="shared" si="99"/>
        <v>1998306.432756</v>
      </c>
      <c r="I405" s="64">
        <f t="shared" si="99"/>
        <v>2074292.08974</v>
      </c>
      <c r="J405" s="64">
        <f t="shared" si="99"/>
        <v>12772305.812052</v>
      </c>
    </row>
    <row r="406" spans="2:10">
      <c r="B406" s="48" t="s">
        <v>1176</v>
      </c>
      <c r="D406" s="64">
        <f t="shared" si="99"/>
        <v>0</v>
      </c>
      <c r="E406" s="64">
        <f t="shared" si="99"/>
        <v>0</v>
      </c>
      <c r="F406" s="64">
        <f t="shared" si="99"/>
        <v>0</v>
      </c>
      <c r="G406" s="64">
        <f t="shared" si="99"/>
        <v>0</v>
      </c>
      <c r="H406" s="64">
        <f t="shared" si="99"/>
        <v>0</v>
      </c>
      <c r="I406" s="64">
        <f t="shared" si="99"/>
        <v>0</v>
      </c>
      <c r="J406" s="64">
        <f t="shared" si="99"/>
        <v>0</v>
      </c>
    </row>
    <row r="407" spans="2:10">
      <c r="B407" s="48" t="s">
        <v>274</v>
      </c>
      <c r="D407" s="64">
        <f t="shared" si="99"/>
        <v>1873349.7258399997</v>
      </c>
      <c r="E407" s="64">
        <f t="shared" si="99"/>
        <v>1857238.4964600001</v>
      </c>
      <c r="F407" s="64">
        <f t="shared" si="99"/>
        <v>1784505.40524</v>
      </c>
      <c r="G407" s="64">
        <f t="shared" si="99"/>
        <v>1855118.6717400001</v>
      </c>
      <c r="H407" s="64">
        <f t="shared" si="99"/>
        <v>1745916.4238799994</v>
      </c>
      <c r="I407" s="64">
        <f t="shared" si="99"/>
        <v>1740232.6323229994</v>
      </c>
      <c r="J407" s="64">
        <f t="shared" si="99"/>
        <v>10856361.355482999</v>
      </c>
    </row>
    <row r="408" spans="2:10">
      <c r="B408" s="48" t="s">
        <v>275</v>
      </c>
      <c r="D408" s="64">
        <f t="shared" si="99"/>
        <v>87735.847097500009</v>
      </c>
      <c r="E408" s="64">
        <f t="shared" si="99"/>
        <v>87161.581709999999</v>
      </c>
      <c r="F408" s="64">
        <f t="shared" si="99"/>
        <v>86172.589615000004</v>
      </c>
      <c r="G408" s="64">
        <f t="shared" si="99"/>
        <v>88745.402269999991</v>
      </c>
      <c r="H408" s="64">
        <f t="shared" si="99"/>
        <v>87563.186392500007</v>
      </c>
      <c r="I408" s="64">
        <f t="shared" si="99"/>
        <v>91554.128505000001</v>
      </c>
      <c r="J408" s="64">
        <f t="shared" si="99"/>
        <v>528932.73558999994</v>
      </c>
    </row>
    <row r="409" spans="2:10">
      <c r="B409" s="48" t="s">
        <v>276</v>
      </c>
      <c r="D409" s="64">
        <f t="shared" si="99"/>
        <v>793288.61121999996</v>
      </c>
      <c r="E409" s="64">
        <f t="shared" si="99"/>
        <v>814648.20349500002</v>
      </c>
      <c r="F409" s="64">
        <f t="shared" si="99"/>
        <v>784021.71144500002</v>
      </c>
      <c r="G409" s="64">
        <f t="shared" si="99"/>
        <v>826970.97931000008</v>
      </c>
      <c r="H409" s="64">
        <f t="shared" si="99"/>
        <v>742572.34603999997</v>
      </c>
      <c r="I409" s="64">
        <f t="shared" si="99"/>
        <v>773105.66385499993</v>
      </c>
      <c r="J409" s="64">
        <f t="shared" si="99"/>
        <v>4734607.5153649999</v>
      </c>
    </row>
    <row r="410" spans="2:10">
      <c r="B410" s="48" t="s">
        <v>277</v>
      </c>
      <c r="D410" s="64">
        <f t="shared" si="99"/>
        <v>133285.53101499999</v>
      </c>
      <c r="E410" s="64">
        <f t="shared" si="99"/>
        <v>136154.99572499999</v>
      </c>
      <c r="F410" s="64">
        <f t="shared" si="99"/>
        <v>135541.59213</v>
      </c>
      <c r="G410" s="64">
        <f t="shared" si="99"/>
        <v>127802.00177499998</v>
      </c>
      <c r="H410" s="64">
        <f t="shared" si="99"/>
        <v>155595.51934500001</v>
      </c>
      <c r="I410" s="64">
        <f t="shared" si="99"/>
        <v>102001.91623999999</v>
      </c>
      <c r="J410" s="64">
        <f t="shared" si="99"/>
        <v>790381.55622999999</v>
      </c>
    </row>
    <row r="411" spans="2:10">
      <c r="B411" s="48" t="s">
        <v>278</v>
      </c>
      <c r="D411" s="64">
        <f t="shared" si="99"/>
        <v>0</v>
      </c>
      <c r="E411" s="64">
        <f t="shared" si="99"/>
        <v>0</v>
      </c>
      <c r="F411" s="64">
        <f t="shared" si="99"/>
        <v>0</v>
      </c>
      <c r="G411" s="64">
        <f t="shared" si="99"/>
        <v>0</v>
      </c>
      <c r="H411" s="64">
        <f t="shared" si="99"/>
        <v>0</v>
      </c>
      <c r="I411" s="64">
        <f t="shared" si="99"/>
        <v>0</v>
      </c>
      <c r="J411" s="64">
        <f t="shared" si="99"/>
        <v>0</v>
      </c>
    </row>
    <row r="412" spans="2:10">
      <c r="B412" s="48" t="s">
        <v>279</v>
      </c>
      <c r="D412" s="64">
        <f t="shared" si="99"/>
        <v>577413.07056999998</v>
      </c>
      <c r="E412" s="64">
        <f t="shared" si="99"/>
        <v>579019.14357000007</v>
      </c>
      <c r="F412" s="64">
        <f t="shared" si="99"/>
        <v>565855.66240000003</v>
      </c>
      <c r="G412" s="64">
        <f t="shared" si="99"/>
        <v>587425.19135999994</v>
      </c>
      <c r="H412" s="64">
        <f t="shared" si="99"/>
        <v>560181.41592000006</v>
      </c>
      <c r="I412" s="64">
        <f t="shared" si="99"/>
        <v>581397.82883000001</v>
      </c>
      <c r="J412" s="64">
        <f t="shared" si="99"/>
        <v>3451292.3126499997</v>
      </c>
    </row>
    <row r="413" spans="2:10">
      <c r="B413" s="48" t="s">
        <v>875</v>
      </c>
      <c r="D413" s="64">
        <f t="shared" si="99"/>
        <v>0</v>
      </c>
      <c r="E413" s="64">
        <f t="shared" si="99"/>
        <v>0</v>
      </c>
      <c r="F413" s="64">
        <f t="shared" si="99"/>
        <v>0</v>
      </c>
      <c r="G413" s="64">
        <f t="shared" si="99"/>
        <v>0</v>
      </c>
      <c r="H413" s="64">
        <f t="shared" si="99"/>
        <v>0</v>
      </c>
      <c r="I413" s="64">
        <f t="shared" si="99"/>
        <v>0</v>
      </c>
      <c r="J413" s="64">
        <f t="shared" si="99"/>
        <v>0</v>
      </c>
    </row>
    <row r="414" spans="2:10">
      <c r="B414" s="48" t="s">
        <v>874</v>
      </c>
      <c r="D414" s="64">
        <f t="shared" si="99"/>
        <v>0</v>
      </c>
      <c r="E414" s="64">
        <f t="shared" si="99"/>
        <v>0</v>
      </c>
      <c r="F414" s="64">
        <f t="shared" si="99"/>
        <v>0</v>
      </c>
      <c r="G414" s="64">
        <f t="shared" si="99"/>
        <v>0</v>
      </c>
      <c r="H414" s="64">
        <f t="shared" si="99"/>
        <v>0</v>
      </c>
      <c r="I414" s="64">
        <f t="shared" si="99"/>
        <v>0</v>
      </c>
      <c r="J414" s="64">
        <f t="shared" si="99"/>
        <v>0</v>
      </c>
    </row>
    <row r="415" spans="2:10">
      <c r="B415" s="48" t="s">
        <v>873</v>
      </c>
      <c r="D415" s="64">
        <f t="shared" si="99"/>
        <v>0</v>
      </c>
      <c r="E415" s="64">
        <f t="shared" si="99"/>
        <v>0</v>
      </c>
      <c r="F415" s="64">
        <f t="shared" si="99"/>
        <v>0</v>
      </c>
      <c r="G415" s="64">
        <f t="shared" si="99"/>
        <v>0</v>
      </c>
      <c r="H415" s="64">
        <f t="shared" si="99"/>
        <v>0</v>
      </c>
      <c r="I415" s="64">
        <f t="shared" si="99"/>
        <v>0</v>
      </c>
      <c r="J415" s="64">
        <f t="shared" si="99"/>
        <v>0</v>
      </c>
    </row>
    <row r="416" spans="2:10">
      <c r="B416" s="48" t="s">
        <v>872</v>
      </c>
      <c r="D416" s="64">
        <f t="shared" si="99"/>
        <v>0</v>
      </c>
      <c r="E416" s="64">
        <f t="shared" si="99"/>
        <v>0</v>
      </c>
      <c r="F416" s="64">
        <f t="shared" si="99"/>
        <v>0</v>
      </c>
      <c r="G416" s="64">
        <f t="shared" si="99"/>
        <v>0</v>
      </c>
      <c r="H416" s="64">
        <f t="shared" si="99"/>
        <v>0</v>
      </c>
      <c r="I416" s="64">
        <f t="shared" si="99"/>
        <v>0</v>
      </c>
      <c r="J416" s="64">
        <f t="shared" si="99"/>
        <v>0</v>
      </c>
    </row>
    <row r="417" spans="2:10">
      <c r="B417" s="48" t="s">
        <v>871</v>
      </c>
      <c r="D417" s="64">
        <f t="shared" si="99"/>
        <v>0</v>
      </c>
      <c r="E417" s="64">
        <f t="shared" si="99"/>
        <v>0</v>
      </c>
      <c r="F417" s="64">
        <f t="shared" si="99"/>
        <v>0</v>
      </c>
      <c r="G417" s="64">
        <f t="shared" si="99"/>
        <v>0</v>
      </c>
      <c r="H417" s="64">
        <f t="shared" si="99"/>
        <v>0</v>
      </c>
      <c r="I417" s="64">
        <f t="shared" si="99"/>
        <v>0</v>
      </c>
      <c r="J417" s="64">
        <f t="shared" si="99"/>
        <v>0</v>
      </c>
    </row>
    <row r="418" spans="2:10">
      <c r="B418" s="48" t="s">
        <v>870</v>
      </c>
      <c r="D418" s="64">
        <f t="shared" ref="D418:F418" si="100">D397-D438</f>
        <v>0</v>
      </c>
      <c r="E418" s="64">
        <f t="shared" si="100"/>
        <v>0</v>
      </c>
      <c r="F418" s="64">
        <f t="shared" si="100"/>
        <v>0</v>
      </c>
      <c r="G418" s="64">
        <f>G397-G438</f>
        <v>0</v>
      </c>
      <c r="H418" s="64">
        <f t="shared" ref="H418:I418" si="101">H397-H438</f>
        <v>0</v>
      </c>
      <c r="I418" s="64">
        <f t="shared" si="101"/>
        <v>0</v>
      </c>
      <c r="J418" s="64">
        <f>J397-J438</f>
        <v>0</v>
      </c>
    </row>
    <row r="419" spans="2:10">
      <c r="B419" s="48" t="s">
        <v>893</v>
      </c>
      <c r="D419" s="64"/>
      <c r="E419" s="64"/>
      <c r="F419" s="64"/>
      <c r="G419" s="64"/>
      <c r="H419" s="64"/>
      <c r="I419" s="64"/>
      <c r="J419" s="64"/>
    </row>
    <row r="420" spans="2:10">
      <c r="B420" s="48" t="s">
        <v>111</v>
      </c>
      <c r="C420" s="48" t="s">
        <v>889</v>
      </c>
      <c r="D420" s="65">
        <f t="shared" ref="D420:J420" si="102">SUM(D402:D419)</f>
        <v>8360481.904205</v>
      </c>
      <c r="E420" s="65">
        <f t="shared" si="102"/>
        <v>8363840.0754355006</v>
      </c>
      <c r="F420" s="65">
        <f t="shared" si="102"/>
        <v>8178356.2859460013</v>
      </c>
      <c r="G420" s="65">
        <f t="shared" si="102"/>
        <v>8324980.2496315008</v>
      </c>
      <c r="H420" s="65">
        <f t="shared" si="102"/>
        <v>7912733.7026260011</v>
      </c>
      <c r="I420" s="65">
        <f t="shared" si="102"/>
        <v>7966790.9999894993</v>
      </c>
      <c r="J420" s="65">
        <f t="shared" si="102"/>
        <v>49107183.217833504</v>
      </c>
    </row>
    <row r="422" spans="2:10">
      <c r="B422" s="48" t="s">
        <v>902</v>
      </c>
      <c r="D422" s="64">
        <f t="shared" ref="D422:J431" si="103">SUMIF($B$219:$B$342,$B422,D$219:D$342)</f>
        <v>9425.4920500000007</v>
      </c>
      <c r="E422" s="64">
        <f t="shared" si="103"/>
        <v>9264.7715874999976</v>
      </c>
      <c r="F422" s="64">
        <f t="shared" si="103"/>
        <v>9544.3388624999989</v>
      </c>
      <c r="G422" s="64">
        <f t="shared" si="103"/>
        <v>9373.7205250000006</v>
      </c>
      <c r="H422" s="64">
        <f t="shared" si="103"/>
        <v>8744.4491875000003</v>
      </c>
      <c r="I422" s="64">
        <f t="shared" si="103"/>
        <v>9483.8492125000012</v>
      </c>
      <c r="J422" s="64">
        <f t="shared" si="103"/>
        <v>55836.621424999998</v>
      </c>
    </row>
    <row r="423" spans="2:10">
      <c r="B423" s="48" t="s">
        <v>751</v>
      </c>
      <c r="D423" s="64">
        <f t="shared" si="103"/>
        <v>25371.0208375</v>
      </c>
      <c r="E423" s="64">
        <f t="shared" si="103"/>
        <v>25221.857179999995</v>
      </c>
      <c r="F423" s="64">
        <f t="shared" si="103"/>
        <v>25603.442994999998</v>
      </c>
      <c r="G423" s="64">
        <f t="shared" si="103"/>
        <v>25450.529064999995</v>
      </c>
      <c r="H423" s="64">
        <f t="shared" si="103"/>
        <v>26121.159187500001</v>
      </c>
      <c r="I423" s="64">
        <f t="shared" si="103"/>
        <v>25757.691992499997</v>
      </c>
      <c r="J423" s="64">
        <f t="shared" si="103"/>
        <v>153525.70125749998</v>
      </c>
    </row>
    <row r="424" spans="2:10">
      <c r="B424" s="48" t="s">
        <v>750</v>
      </c>
      <c r="D424" s="64">
        <f t="shared" si="103"/>
        <v>28733.979397499999</v>
      </c>
      <c r="E424" s="64">
        <f t="shared" si="103"/>
        <v>29060.006072499997</v>
      </c>
      <c r="F424" s="64">
        <f t="shared" si="103"/>
        <v>28282.133749999994</v>
      </c>
      <c r="G424" s="64">
        <f t="shared" si="103"/>
        <v>28251.808552500002</v>
      </c>
      <c r="H424" s="64">
        <f t="shared" si="103"/>
        <v>27261.936422499999</v>
      </c>
      <c r="I424" s="64">
        <f t="shared" si="103"/>
        <v>26621.058002499998</v>
      </c>
      <c r="J424" s="64">
        <f t="shared" si="103"/>
        <v>168210.92219750001</v>
      </c>
    </row>
    <row r="425" spans="2:10">
      <c r="B425" s="48" t="s">
        <v>749</v>
      </c>
      <c r="D425" s="64">
        <f t="shared" si="103"/>
        <v>34720.628637499998</v>
      </c>
      <c r="E425" s="64">
        <f t="shared" si="103"/>
        <v>34549.460692499997</v>
      </c>
      <c r="F425" s="64">
        <f t="shared" si="103"/>
        <v>33722.403975000001</v>
      </c>
      <c r="G425" s="64">
        <f t="shared" si="103"/>
        <v>34193.575064999997</v>
      </c>
      <c r="H425" s="64">
        <f t="shared" si="103"/>
        <v>31511.382370000003</v>
      </c>
      <c r="I425" s="64">
        <f t="shared" si="103"/>
        <v>32709.603549999996</v>
      </c>
      <c r="J425" s="64">
        <f t="shared" si="103"/>
        <v>201407.05429</v>
      </c>
    </row>
    <row r="426" spans="2:10">
      <c r="B426" s="48" t="s">
        <v>1176</v>
      </c>
      <c r="D426" s="64">
        <f t="shared" si="103"/>
        <v>0</v>
      </c>
      <c r="E426" s="64">
        <f t="shared" si="103"/>
        <v>0</v>
      </c>
      <c r="F426" s="64">
        <f t="shared" si="103"/>
        <v>0</v>
      </c>
      <c r="G426" s="64">
        <f t="shared" si="103"/>
        <v>0</v>
      </c>
      <c r="H426" s="64">
        <f t="shared" si="103"/>
        <v>0</v>
      </c>
      <c r="I426" s="64">
        <f t="shared" si="103"/>
        <v>0</v>
      </c>
      <c r="J426" s="64">
        <f t="shared" si="103"/>
        <v>0</v>
      </c>
    </row>
    <row r="427" spans="2:10">
      <c r="B427" s="48" t="s">
        <v>274</v>
      </c>
      <c r="D427" s="64">
        <f t="shared" si="103"/>
        <v>37818.683279999997</v>
      </c>
      <c r="E427" s="64">
        <f t="shared" si="103"/>
        <v>37528.856190000006</v>
      </c>
      <c r="F427" s="64">
        <f t="shared" si="103"/>
        <v>36120.140910000002</v>
      </c>
      <c r="G427" s="64">
        <f t="shared" si="103"/>
        <v>37495.12977</v>
      </c>
      <c r="H427" s="64">
        <f t="shared" si="103"/>
        <v>35333.230589999992</v>
      </c>
      <c r="I427" s="64">
        <f t="shared" si="103"/>
        <v>35198.002917000005</v>
      </c>
      <c r="J427" s="64">
        <f t="shared" si="103"/>
        <v>219494.04365700003</v>
      </c>
    </row>
    <row r="428" spans="2:10">
      <c r="B428" s="48" t="s">
        <v>275</v>
      </c>
      <c r="D428" s="64">
        <f t="shared" si="103"/>
        <v>1761.5291400000001</v>
      </c>
      <c r="E428" s="64">
        <f t="shared" si="103"/>
        <v>1749.0658500000002</v>
      </c>
      <c r="F428" s="64">
        <f t="shared" si="103"/>
        <v>1729.68768</v>
      </c>
      <c r="G428" s="64">
        <f t="shared" si="103"/>
        <v>1781.3785500000001</v>
      </c>
      <c r="H428" s="64">
        <f t="shared" si="103"/>
        <v>1756.99062</v>
      </c>
      <c r="I428" s="64">
        <f t="shared" si="103"/>
        <v>1837.6092000000001</v>
      </c>
      <c r="J428" s="64">
        <f t="shared" si="103"/>
        <v>10616.261040000001</v>
      </c>
    </row>
    <row r="429" spans="2:10">
      <c r="B429" s="48" t="s">
        <v>276</v>
      </c>
      <c r="D429" s="64">
        <f t="shared" si="103"/>
        <v>15901.10802</v>
      </c>
      <c r="E429" s="64">
        <f t="shared" si="103"/>
        <v>16329.251295000002</v>
      </c>
      <c r="F429" s="64">
        <f t="shared" si="103"/>
        <v>15715.357245000001</v>
      </c>
      <c r="G429" s="64">
        <f t="shared" si="103"/>
        <v>16576.255709999998</v>
      </c>
      <c r="H429" s="64">
        <f t="shared" si="103"/>
        <v>14884.523640000001</v>
      </c>
      <c r="I429" s="64">
        <f t="shared" si="103"/>
        <v>15496.550055</v>
      </c>
      <c r="J429" s="64">
        <f t="shared" si="103"/>
        <v>94903.045964999998</v>
      </c>
    </row>
    <row r="430" spans="2:10">
      <c r="B430" s="48" t="s">
        <v>277</v>
      </c>
      <c r="D430" s="64">
        <f t="shared" si="103"/>
        <v>2671.6476150000003</v>
      </c>
      <c r="E430" s="64">
        <f t="shared" si="103"/>
        <v>2729.1647250000001</v>
      </c>
      <c r="F430" s="64">
        <f t="shared" si="103"/>
        <v>2716.8693300000004</v>
      </c>
      <c r="G430" s="64">
        <f t="shared" si="103"/>
        <v>2561.7327750000004</v>
      </c>
      <c r="H430" s="64">
        <f t="shared" si="103"/>
        <v>3118.8411450000003</v>
      </c>
      <c r="I430" s="64">
        <f t="shared" si="103"/>
        <v>2044.5818400000001</v>
      </c>
      <c r="J430" s="64">
        <f t="shared" si="103"/>
        <v>15842.837430000003</v>
      </c>
    </row>
    <row r="431" spans="2:10">
      <c r="B431" s="48" t="s">
        <v>278</v>
      </c>
      <c r="D431" s="64">
        <f t="shared" si="103"/>
        <v>0</v>
      </c>
      <c r="E431" s="64">
        <f t="shared" si="103"/>
        <v>0</v>
      </c>
      <c r="F431" s="64">
        <f t="shared" si="103"/>
        <v>0</v>
      </c>
      <c r="G431" s="64">
        <f t="shared" si="103"/>
        <v>0</v>
      </c>
      <c r="H431" s="64">
        <f t="shared" si="103"/>
        <v>0</v>
      </c>
      <c r="I431" s="64">
        <f t="shared" si="103"/>
        <v>0</v>
      </c>
      <c r="J431" s="64">
        <f t="shared" si="103"/>
        <v>0</v>
      </c>
    </row>
    <row r="432" spans="2:10">
      <c r="B432" s="48" t="s">
        <v>279</v>
      </c>
      <c r="D432" s="64">
        <f t="shared" ref="D432:J439" si="104">SUMIF($B$219:$B$342,$B432,D$219:D$342)</f>
        <v>11573.981370000001</v>
      </c>
      <c r="E432" s="64">
        <f t="shared" si="104"/>
        <v>11606.174370000001</v>
      </c>
      <c r="F432" s="64">
        <f t="shared" si="104"/>
        <v>11342.3184</v>
      </c>
      <c r="G432" s="64">
        <f t="shared" si="104"/>
        <v>11774.669760000001</v>
      </c>
      <c r="H432" s="64">
        <f t="shared" si="104"/>
        <v>11228.58072</v>
      </c>
      <c r="I432" s="64">
        <f t="shared" si="104"/>
        <v>11653.85403</v>
      </c>
      <c r="J432" s="64">
        <f t="shared" si="104"/>
        <v>69179.57865000001</v>
      </c>
    </row>
    <row r="433" spans="2:10">
      <c r="B433" s="48" t="s">
        <v>875</v>
      </c>
      <c r="D433" s="64">
        <f t="shared" si="104"/>
        <v>5225.6751853950018</v>
      </c>
      <c r="E433" s="64">
        <f t="shared" si="104"/>
        <v>5128.7124929040019</v>
      </c>
      <c r="F433" s="64">
        <f t="shared" si="104"/>
        <v>5208.1433858159999</v>
      </c>
      <c r="G433" s="64">
        <f t="shared" si="104"/>
        <v>5488.7949411749996</v>
      </c>
      <c r="H433" s="64">
        <f t="shared" si="104"/>
        <v>5051.4463222649993</v>
      </c>
      <c r="I433" s="64">
        <f t="shared" si="104"/>
        <v>5677.2387861499819</v>
      </c>
      <c r="J433" s="64">
        <f t="shared" si="104"/>
        <v>31780.011113704983</v>
      </c>
    </row>
    <row r="434" spans="2:10">
      <c r="B434" s="48" t="s">
        <v>874</v>
      </c>
      <c r="D434" s="64">
        <f t="shared" si="104"/>
        <v>174.82822755299998</v>
      </c>
      <c r="E434" s="64">
        <f t="shared" si="104"/>
        <v>173.27465876700001</v>
      </c>
      <c r="F434" s="64">
        <f t="shared" si="104"/>
        <v>165.95542152000002</v>
      </c>
      <c r="G434" s="64">
        <f t="shared" si="104"/>
        <v>172.0986939</v>
      </c>
      <c r="H434" s="64">
        <f t="shared" si="104"/>
        <v>166.66355972700003</v>
      </c>
      <c r="I434" s="64">
        <f t="shared" si="104"/>
        <v>172.67669370000019</v>
      </c>
      <c r="J434" s="64">
        <f t="shared" si="104"/>
        <v>1025.497255167</v>
      </c>
    </row>
    <row r="435" spans="2:10">
      <c r="B435" s="48" t="s">
        <v>873</v>
      </c>
      <c r="D435" s="64">
        <f t="shared" si="104"/>
        <v>26904.10634945146</v>
      </c>
      <c r="E435" s="64">
        <f t="shared" si="104"/>
        <v>26632.134992795847</v>
      </c>
      <c r="F435" s="64">
        <f t="shared" si="104"/>
        <v>25876.055575780203</v>
      </c>
      <c r="G435" s="64">
        <f t="shared" si="104"/>
        <v>26920.434462768004</v>
      </c>
      <c r="H435" s="64">
        <f t="shared" si="104"/>
        <v>24821.310127571996</v>
      </c>
      <c r="I435" s="64">
        <f t="shared" si="104"/>
        <v>26615.281535024806</v>
      </c>
      <c r="J435" s="64">
        <f t="shared" si="104"/>
        <v>157769.32304339233</v>
      </c>
    </row>
    <row r="436" spans="2:10">
      <c r="B436" s="48" t="s">
        <v>872</v>
      </c>
      <c r="D436" s="64">
        <f t="shared" si="104"/>
        <v>6418.4391745109988</v>
      </c>
      <c r="E436" s="64">
        <f t="shared" si="104"/>
        <v>6478.7254679700009</v>
      </c>
      <c r="F436" s="64">
        <f t="shared" si="104"/>
        <v>6302.2895545050005</v>
      </c>
      <c r="G436" s="64">
        <f t="shared" si="104"/>
        <v>6754.8760690949994</v>
      </c>
      <c r="H436" s="64">
        <f t="shared" si="104"/>
        <v>6333.6882161700014</v>
      </c>
      <c r="I436" s="64">
        <f t="shared" si="104"/>
        <v>6299.5650169221017</v>
      </c>
      <c r="J436" s="64">
        <f t="shared" si="104"/>
        <v>38587.583499173103</v>
      </c>
    </row>
    <row r="437" spans="2:10">
      <c r="B437" s="48" t="s">
        <v>871</v>
      </c>
      <c r="D437" s="64">
        <f t="shared" si="104"/>
        <v>2927.1043790100002</v>
      </c>
      <c r="E437" s="64">
        <f t="shared" si="104"/>
        <v>2870.8872368399998</v>
      </c>
      <c r="F437" s="64">
        <f t="shared" si="104"/>
        <v>2968.1737129799994</v>
      </c>
      <c r="G437" s="64">
        <f t="shared" si="104"/>
        <v>3568.6728222389997</v>
      </c>
      <c r="H437" s="64">
        <f t="shared" si="104"/>
        <v>3436.1351384219993</v>
      </c>
      <c r="I437" s="64">
        <f t="shared" si="104"/>
        <v>3612.5566519581007</v>
      </c>
      <c r="J437" s="64">
        <f t="shared" si="104"/>
        <v>19383.529941449102</v>
      </c>
    </row>
    <row r="438" spans="2:10">
      <c r="B438" s="48" t="s">
        <v>870</v>
      </c>
      <c r="D438" s="64">
        <f t="shared" si="104"/>
        <v>6131.2772080350005</v>
      </c>
      <c r="E438" s="64">
        <f t="shared" si="104"/>
        <v>5549.8904325899994</v>
      </c>
      <c r="F438" s="64">
        <f t="shared" si="104"/>
        <v>5609.6716695389996</v>
      </c>
      <c r="G438" s="64">
        <f t="shared" si="104"/>
        <v>6432.242327216999</v>
      </c>
      <c r="H438" s="64">
        <f t="shared" si="104"/>
        <v>4468.7688043950002</v>
      </c>
      <c r="I438" s="64">
        <f t="shared" si="104"/>
        <v>5762.3417964629998</v>
      </c>
      <c r="J438" s="64">
        <f t="shared" si="104"/>
        <v>33954.192238238997</v>
      </c>
    </row>
    <row r="439" spans="2:10">
      <c r="B439" s="48" t="s">
        <v>893</v>
      </c>
      <c r="D439" s="64">
        <f t="shared" si="104"/>
        <v>8122.8054599999996</v>
      </c>
      <c r="E439" s="64">
        <f t="shared" si="104"/>
        <v>7293.2625813600025</v>
      </c>
      <c r="F439" s="64">
        <f t="shared" si="104"/>
        <v>7555.9924301399997</v>
      </c>
      <c r="G439" s="64">
        <f t="shared" si="104"/>
        <v>7894.1223900000014</v>
      </c>
      <c r="H439" s="64">
        <f t="shared" si="104"/>
        <v>5977.3719921300008</v>
      </c>
      <c r="I439" s="64">
        <f t="shared" si="104"/>
        <v>1544.9805000000031</v>
      </c>
      <c r="J439" s="64">
        <f t="shared" si="104"/>
        <v>38388.53535363001</v>
      </c>
    </row>
    <row r="440" spans="2:10">
      <c r="B440" s="48" t="s">
        <v>888</v>
      </c>
      <c r="D440" s="65">
        <f t="shared" ref="D440:J440" si="105">SUM(D422:D439)</f>
        <v>223882.30633145547</v>
      </c>
      <c r="E440" s="65">
        <f t="shared" si="105"/>
        <v>222165.49582572689</v>
      </c>
      <c r="F440" s="65">
        <f t="shared" si="105"/>
        <v>218462.97489778014</v>
      </c>
      <c r="G440" s="65">
        <f t="shared" si="105"/>
        <v>224690.04147889398</v>
      </c>
      <c r="H440" s="65">
        <f t="shared" si="105"/>
        <v>210216.47804318098</v>
      </c>
      <c r="I440" s="65">
        <f t="shared" si="105"/>
        <v>210487.44177971798</v>
      </c>
      <c r="J440" s="65">
        <f t="shared" si="105"/>
        <v>1309904.7383567558</v>
      </c>
    </row>
    <row r="441" spans="2:10">
      <c r="D441" s="66">
        <f t="shared" ref="D441:J441" si="106">D311+D342-D440</f>
        <v>0</v>
      </c>
      <c r="E441" s="66">
        <f t="shared" si="106"/>
        <v>0</v>
      </c>
      <c r="F441" s="66">
        <f t="shared" si="106"/>
        <v>0</v>
      </c>
      <c r="G441" s="66">
        <f t="shared" si="106"/>
        <v>0</v>
      </c>
      <c r="H441" s="66">
        <f t="shared" si="106"/>
        <v>0</v>
      </c>
      <c r="I441" s="66">
        <f t="shared" si="106"/>
        <v>0</v>
      </c>
      <c r="J441" s="66">
        <f t="shared" si="106"/>
        <v>0</v>
      </c>
    </row>
  </sheetData>
  <printOptions horizontalCentered="1" verticalCentered="1"/>
  <pageMargins left="0.511811023622047" right="0.31496062992126" top="0.78740157480314998" bottom="0.82677165354330695" header="0.31496062992126" footer="0.23622047244094499"/>
  <pageSetup scale="51" fitToHeight="4" orientation="portrait" horizontalDpi="300" r:id="rId1"/>
  <headerFooter alignWithMargins="0">
    <oddHeader>&amp;L
NOMBRE DE LA DISTRIBUIDORA: &amp;UENSA.&amp;R&amp;9&amp;A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6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2:12" s="69" customFormat="1" ht="15.75">
      <c r="C1" s="136" t="s">
        <v>151</v>
      </c>
      <c r="E1" s="63"/>
      <c r="L1" s="341"/>
    </row>
    <row r="2" spans="2:12" s="69" customFormat="1" ht="15.75">
      <c r="C2" s="136"/>
      <c r="E2" s="137"/>
      <c r="L2" s="341"/>
    </row>
    <row r="3" spans="2:12" s="69" customFormat="1" ht="15.75">
      <c r="D3" s="137"/>
      <c r="L3" s="341"/>
    </row>
    <row r="4" spans="2:12" s="69" customFormat="1" ht="15.75">
      <c r="B4" s="48"/>
      <c r="C4" s="219" t="s">
        <v>1528</v>
      </c>
      <c r="D4" s="219"/>
      <c r="E4" s="219"/>
      <c r="F4" s="219"/>
      <c r="G4" s="219"/>
      <c r="H4" s="219"/>
      <c r="I4" s="219"/>
      <c r="J4" s="219"/>
    </row>
    <row r="5" spans="2:12" s="69" customFormat="1" ht="15.75">
      <c r="C5" s="342"/>
      <c r="D5" s="322"/>
      <c r="E5" s="323"/>
      <c r="F5" s="322"/>
      <c r="G5" s="322"/>
      <c r="H5" s="342"/>
      <c r="I5" s="342"/>
      <c r="L5" s="341"/>
    </row>
    <row r="6" spans="2:12" s="58" customFormat="1" ht="30.95" customHeight="1">
      <c r="C6" s="343" t="s">
        <v>854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2:12" s="143" customFormat="1" ht="15.75">
      <c r="C7" s="144" t="s">
        <v>266</v>
      </c>
      <c r="D7" s="144">
        <f>RAT1000PT!$I$137</f>
        <v>0</v>
      </c>
      <c r="E7" s="322"/>
      <c r="F7" s="322"/>
      <c r="G7" s="322"/>
      <c r="H7" s="342"/>
      <c r="I7" s="342"/>
      <c r="J7" s="69"/>
      <c r="L7" s="345"/>
    </row>
    <row r="8" spans="2:12" s="143" customFormat="1" ht="15.75">
      <c r="C8" s="144" t="s">
        <v>265</v>
      </c>
      <c r="D8" s="144">
        <f>RAT1000PT!$I$136</f>
        <v>0</v>
      </c>
      <c r="E8" s="322"/>
      <c r="F8" s="322"/>
      <c r="G8" s="322"/>
      <c r="H8" s="342"/>
      <c r="I8" s="342"/>
      <c r="J8" s="69"/>
      <c r="L8" s="345"/>
    </row>
    <row r="9" spans="2:12" s="143" customFormat="1" ht="15.75">
      <c r="C9" s="144" t="s">
        <v>264</v>
      </c>
      <c r="D9" s="144">
        <f>RAT1000PT!$I$135</f>
        <v>0</v>
      </c>
      <c r="E9" s="322"/>
      <c r="F9" s="322"/>
      <c r="G9" s="322"/>
      <c r="H9" s="342"/>
      <c r="I9" s="342"/>
      <c r="J9" s="69"/>
      <c r="L9" s="345"/>
    </row>
    <row r="10" spans="2:12" s="143" customFormat="1" ht="15.75">
      <c r="C10" s="144" t="s">
        <v>262</v>
      </c>
      <c r="D10" s="144">
        <f>RAT1000PT!$I$134</f>
        <v>0</v>
      </c>
      <c r="E10" s="322"/>
      <c r="F10" s="322"/>
      <c r="G10" s="322"/>
      <c r="H10" s="342"/>
      <c r="I10" s="342"/>
      <c r="J10" s="69"/>
      <c r="L10" s="345"/>
    </row>
    <row r="11" spans="2:12" s="143" customFormat="1" ht="15.75">
      <c r="C11" s="144" t="s">
        <v>263</v>
      </c>
      <c r="D11" s="144">
        <f>RAT1000PT!$I$133</f>
        <v>0</v>
      </c>
      <c r="E11" s="322"/>
      <c r="F11" s="322"/>
      <c r="G11" s="322"/>
      <c r="H11" s="342"/>
      <c r="I11" s="342"/>
      <c r="J11" s="69"/>
      <c r="L11" s="345"/>
    </row>
    <row r="12" spans="2:12" s="143" customFormat="1" ht="15.75">
      <c r="C12" s="144" t="s">
        <v>261</v>
      </c>
      <c r="D12" s="144">
        <f>RAT1000PT!$I$132</f>
        <v>0</v>
      </c>
      <c r="E12" s="322"/>
      <c r="F12" s="322"/>
      <c r="G12" s="322"/>
      <c r="H12" s="342"/>
      <c r="I12" s="342"/>
      <c r="J12" s="69"/>
      <c r="L12" s="345"/>
    </row>
    <row r="13" spans="2:12" s="143" customFormat="1" ht="15.75">
      <c r="C13" s="144" t="s">
        <v>267</v>
      </c>
      <c r="D13" s="144">
        <f>RAT1000PT!$I$130</f>
        <v>0</v>
      </c>
      <c r="E13" s="322"/>
      <c r="F13" s="322"/>
      <c r="G13" s="322"/>
      <c r="H13" s="342"/>
      <c r="I13" s="342"/>
      <c r="J13" s="69"/>
      <c r="L13" s="345"/>
    </row>
    <row r="14" spans="2:12" s="143" customFormat="1" ht="15.75">
      <c r="C14" s="144" t="s">
        <v>1178</v>
      </c>
      <c r="D14" s="144">
        <f>RAT1000PT!$I$131</f>
        <v>0</v>
      </c>
      <c r="E14" s="322"/>
      <c r="F14" s="322"/>
      <c r="G14" s="322"/>
      <c r="H14" s="342"/>
      <c r="I14" s="342"/>
      <c r="J14" s="69"/>
      <c r="L14" s="345"/>
    </row>
    <row r="15" spans="2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2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Estimados = Cargos Bases P-1 por Ventas Estimadas P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01ENE!D4</f>
        <v>46204</v>
      </c>
      <c r="E28" s="347">
        <f>F801ENE!E4</f>
        <v>46235</v>
      </c>
      <c r="F28" s="347">
        <f>F801ENE!F4</f>
        <v>46266</v>
      </c>
      <c r="G28" s="347">
        <f>F801ENE!G4</f>
        <v>46296</v>
      </c>
      <c r="H28" s="347">
        <f>F801ENE!H4</f>
        <v>46327</v>
      </c>
      <c r="I28" s="347">
        <f>F801ENE!I4</f>
        <v>46357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01ENE!D6</f>
        <v>0</v>
      </c>
      <c r="E30" s="156">
        <f>$D$7*F801ENE!E6</f>
        <v>0</v>
      </c>
      <c r="F30" s="156">
        <f>$D$7*F801ENE!F6</f>
        <v>0</v>
      </c>
      <c r="G30" s="156">
        <f>$D$7*F801ENE!G6</f>
        <v>0</v>
      </c>
      <c r="H30" s="156">
        <f>$D$7*F801ENE!H6</f>
        <v>0</v>
      </c>
      <c r="I30" s="156">
        <f>$D$7*F801ENE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01ENE!D7</f>
        <v>0</v>
      </c>
      <c r="E31" s="156">
        <f>$D$8*F801ENE!E7</f>
        <v>0</v>
      </c>
      <c r="F31" s="156">
        <f>$D$8*F801ENE!F7</f>
        <v>0</v>
      </c>
      <c r="G31" s="156">
        <f>$D$8*F801ENE!G7</f>
        <v>0</v>
      </c>
      <c r="H31" s="156">
        <f>$D$8*F801ENE!H7</f>
        <v>0</v>
      </c>
      <c r="I31" s="156">
        <f>$D$8*F801ENE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01ENE!D11*$L35</f>
        <v>0</v>
      </c>
      <c r="E35" s="156">
        <f>$D$9*F801ENE!E11*$L35</f>
        <v>0</v>
      </c>
      <c r="F35" s="156">
        <f>$D$9*F801ENE!F11*$L35</f>
        <v>0</v>
      </c>
      <c r="G35" s="156">
        <f>$D$9*F801ENE!G11*$L35</f>
        <v>0</v>
      </c>
      <c r="H35" s="156">
        <f>$D$9*F801ENE!H11*$L35</f>
        <v>0</v>
      </c>
      <c r="I35" s="156">
        <f>$D$9*F801ENE!I11*$L35</f>
        <v>0</v>
      </c>
      <c r="J35" s="156">
        <f t="shared" ref="J35:J36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01ENE!D12*$L36</f>
        <v>0</v>
      </c>
      <c r="E36" s="156">
        <f>$D$9*F801ENE!E12*$L36</f>
        <v>0</v>
      </c>
      <c r="F36" s="156">
        <f>$D$9*F801ENE!F12*$L36</f>
        <v>0</v>
      </c>
      <c r="G36" s="156">
        <f>$D$9*F801ENE!G12*$L36</f>
        <v>0</v>
      </c>
      <c r="H36" s="156">
        <f>$D$9*F801ENE!H12*$L36</f>
        <v>0</v>
      </c>
      <c r="I36" s="156">
        <f>$D$9*F801ENE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ref="J37:J41" si="5">SUM(D37:I37)</f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01ENE!D15*$L38</f>
        <v>0</v>
      </c>
      <c r="E38" s="156">
        <f>$D$10*F801ENE!E15*$L38</f>
        <v>0</v>
      </c>
      <c r="F38" s="156">
        <f>$D$10*F801ENE!F15*$L38</f>
        <v>0</v>
      </c>
      <c r="G38" s="156">
        <f>$D$10*F801ENE!G15*$L38</f>
        <v>0</v>
      </c>
      <c r="H38" s="156">
        <f>$D$10*F801ENE!H15*$L38</f>
        <v>0</v>
      </c>
      <c r="I38" s="156">
        <f>$D$10*F801ENE!I15*$L38</f>
        <v>0</v>
      </c>
      <c r="J38" s="156">
        <f t="shared" si="5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01ENE!D16*$L39</f>
        <v>0</v>
      </c>
      <c r="E39" s="156">
        <f>$D$10*F801ENE!E16*$L39</f>
        <v>0</v>
      </c>
      <c r="F39" s="156">
        <f>$D$10*F801ENE!F16*$L39</f>
        <v>0</v>
      </c>
      <c r="G39" s="156">
        <f>$D$10*F801ENE!G16*$L39</f>
        <v>0</v>
      </c>
      <c r="H39" s="156">
        <f>$D$10*F801ENE!H16*$L39</f>
        <v>0</v>
      </c>
      <c r="I39" s="156">
        <f>$D$10*F801ENE!I16*$L39</f>
        <v>0</v>
      </c>
      <c r="J39" s="156">
        <f t="shared" si="5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01ENE!D17*$L40</f>
        <v>0</v>
      </c>
      <c r="E40" s="156">
        <f>$D$10*F801ENE!E17*$L40</f>
        <v>0</v>
      </c>
      <c r="F40" s="156">
        <f>$D$10*F801ENE!F17*$L40</f>
        <v>0</v>
      </c>
      <c r="G40" s="156">
        <f>$D$10*F801ENE!G17*$L40</f>
        <v>0</v>
      </c>
      <c r="H40" s="156">
        <f>$D$10*F801ENE!H17*$L40</f>
        <v>0</v>
      </c>
      <c r="I40" s="156">
        <f>$D$10*F801ENE!I17*$L40</f>
        <v>0</v>
      </c>
      <c r="J40" s="156">
        <f t="shared" si="5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01ENE!D18*$L41</f>
        <v>0</v>
      </c>
      <c r="E41" s="156">
        <f>$D$10*F801ENE!E18*$L41</f>
        <v>0</v>
      </c>
      <c r="F41" s="156">
        <f>$D$10*F801ENE!F18*$L41</f>
        <v>0</v>
      </c>
      <c r="G41" s="156">
        <f>$D$10*F801ENE!G18*$L41</f>
        <v>0</v>
      </c>
      <c r="H41" s="156">
        <f>$D$10*F801ENE!H18*$L41</f>
        <v>0</v>
      </c>
      <c r="I41" s="156">
        <f>$D$10*F801ENE!I18*$L41</f>
        <v>0</v>
      </c>
      <c r="J41" s="156">
        <f t="shared" si="5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6">D44+D48+D55+D60+D65+D78+D84+D91+D99+D105+D112+D71</f>
        <v>0</v>
      </c>
      <c r="E43" s="154">
        <f t="shared" si="6"/>
        <v>0</v>
      </c>
      <c r="F43" s="154">
        <f t="shared" si="6"/>
        <v>0</v>
      </c>
      <c r="G43" s="154">
        <f t="shared" si="6"/>
        <v>0</v>
      </c>
      <c r="H43" s="154">
        <f t="shared" si="6"/>
        <v>0</v>
      </c>
      <c r="I43" s="154">
        <f t="shared" si="6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7">SUM(E45:E47)</f>
        <v>0</v>
      </c>
      <c r="F44" s="154">
        <f t="shared" si="7"/>
        <v>0</v>
      </c>
      <c r="G44" s="154">
        <f t="shared" si="7"/>
        <v>0</v>
      </c>
      <c r="H44" s="154">
        <f t="shared" si="7"/>
        <v>0</v>
      </c>
      <c r="I44" s="154">
        <f t="shared" si="7"/>
        <v>0</v>
      </c>
      <c r="J44" s="154">
        <f t="shared" si="7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01ENE!D22*$L45</f>
        <v>0</v>
      </c>
      <c r="E45" s="156">
        <f>$D$11*F801ENE!E22*$L45</f>
        <v>0</v>
      </c>
      <c r="F45" s="156">
        <f>$D$11*F801ENE!F22*$L45</f>
        <v>0</v>
      </c>
      <c r="G45" s="156">
        <f>$D$11*F801ENE!G22*$L45</f>
        <v>0</v>
      </c>
      <c r="H45" s="156">
        <f>$D$11*F801ENE!H22*$L45</f>
        <v>0</v>
      </c>
      <c r="I45" s="156">
        <f>$D$11*F801ENE!I22*$L45</f>
        <v>0</v>
      </c>
      <c r="J45" s="156">
        <f t="shared" ref="J45" si="8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01ENE!D23*$L46</f>
        <v>0</v>
      </c>
      <c r="E46" s="156">
        <f>$D$11*F801ENE!E23*$L46</f>
        <v>0</v>
      </c>
      <c r="F46" s="156">
        <f>$D$11*F801ENE!F23*$L46</f>
        <v>0</v>
      </c>
      <c r="G46" s="156">
        <f>$D$11*F801ENE!G23*$L46</f>
        <v>0</v>
      </c>
      <c r="H46" s="156">
        <f>$D$11*F801ENE!H23*$L46</f>
        <v>0</v>
      </c>
      <c r="I46" s="156">
        <f>$D$11*F801ENE!I23*$L46</f>
        <v>0</v>
      </c>
      <c r="J46" s="156">
        <f t="shared" ref="J46:J47" si="9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01ENE!D24*$L47</f>
        <v>0</v>
      </c>
      <c r="E47" s="156">
        <f>$D$11*F801ENE!E24*$L47</f>
        <v>0</v>
      </c>
      <c r="F47" s="156">
        <f>$D$11*F801ENE!F24*$L47</f>
        <v>0</v>
      </c>
      <c r="G47" s="156">
        <f>$D$11*F801ENE!G24*$L47</f>
        <v>0</v>
      </c>
      <c r="H47" s="156">
        <f>$D$11*F801ENE!H24*$L47</f>
        <v>0</v>
      </c>
      <c r="I47" s="156">
        <f>$D$11*F801ENE!I24*$L47</f>
        <v>0</v>
      </c>
      <c r="J47" s="156">
        <f t="shared" si="9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10">SUM(D49:D54)</f>
        <v>0</v>
      </c>
      <c r="E48" s="159">
        <f t="shared" si="10"/>
        <v>0</v>
      </c>
      <c r="F48" s="159">
        <f t="shared" si="10"/>
        <v>0</v>
      </c>
      <c r="G48" s="159">
        <f t="shared" si="10"/>
        <v>0</v>
      </c>
      <c r="H48" s="159">
        <f t="shared" si="10"/>
        <v>0</v>
      </c>
      <c r="I48" s="159">
        <f t="shared" si="10"/>
        <v>0</v>
      </c>
      <c r="J48" s="159">
        <f t="shared" ref="J48:J69" si="11">SUM(D48:I48)</f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01ENE!D28*$L49</f>
        <v>0</v>
      </c>
      <c r="E49" s="156">
        <f>$D$12*F801ENE!E28*$L49</f>
        <v>0</v>
      </c>
      <c r="F49" s="156">
        <f>$D$12*F801ENE!F28*$L49</f>
        <v>0</v>
      </c>
      <c r="G49" s="156">
        <f>$D$12*F801ENE!G28*$L49</f>
        <v>0</v>
      </c>
      <c r="H49" s="156">
        <f>$D$12*F801ENE!H28*$L49</f>
        <v>0</v>
      </c>
      <c r="I49" s="156">
        <f>$D$12*F801ENE!I28*$L49</f>
        <v>0</v>
      </c>
      <c r="J49" s="156">
        <f t="shared" si="11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01ENE!D29*$L50</f>
        <v>0</v>
      </c>
      <c r="E50" s="156">
        <f>$D$12*F801ENE!E29*$L50</f>
        <v>0</v>
      </c>
      <c r="F50" s="156">
        <f>$D$12*F801ENE!F29*$L50</f>
        <v>0</v>
      </c>
      <c r="G50" s="156">
        <f>$D$12*F801ENE!G29*$L50</f>
        <v>0</v>
      </c>
      <c r="H50" s="156">
        <f>$D$12*F801ENE!H29*$L50</f>
        <v>0</v>
      </c>
      <c r="I50" s="156">
        <f>$D$12*F801ENE!I29*$L50</f>
        <v>0</v>
      </c>
      <c r="J50" s="156">
        <f t="shared" si="11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01ENE!D30*$L51</f>
        <v>0</v>
      </c>
      <c r="E51" s="156">
        <f>$D$12*F801ENE!E30*$L51</f>
        <v>0</v>
      </c>
      <c r="F51" s="156">
        <f>$D$12*F801ENE!F30*$L51</f>
        <v>0</v>
      </c>
      <c r="G51" s="156">
        <f>$D$12*F801ENE!G30*$L51</f>
        <v>0</v>
      </c>
      <c r="H51" s="156">
        <f>$D$12*F801ENE!H30*$L51</f>
        <v>0</v>
      </c>
      <c r="I51" s="156">
        <f>$D$12*F801ENE!I30*$L51</f>
        <v>0</v>
      </c>
      <c r="J51" s="156">
        <f t="shared" si="11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01ENE!D31*$L52</f>
        <v>0</v>
      </c>
      <c r="E52" s="156">
        <f>$D$12*F801ENE!E31*$L52</f>
        <v>0</v>
      </c>
      <c r="F52" s="156">
        <f>$D$12*F801ENE!F31*$L52</f>
        <v>0</v>
      </c>
      <c r="G52" s="156">
        <f>$D$12*F801ENE!G31*$L52</f>
        <v>0</v>
      </c>
      <c r="H52" s="156">
        <f>$D$12*F801ENE!H31*$L52</f>
        <v>0</v>
      </c>
      <c r="I52" s="156">
        <f>$D$12*F801ENE!I31*$L52</f>
        <v>0</v>
      </c>
      <c r="J52" s="156">
        <f t="shared" si="11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01ENE!D32*$L53</f>
        <v>0</v>
      </c>
      <c r="E53" s="156">
        <f>$D$12*F801ENE!E32*$L53</f>
        <v>0</v>
      </c>
      <c r="F53" s="156">
        <f>$D$12*F801ENE!F32*$L53</f>
        <v>0</v>
      </c>
      <c r="G53" s="156">
        <f>$D$12*F801ENE!G32*$L53</f>
        <v>0</v>
      </c>
      <c r="H53" s="156">
        <f>$D$12*F801ENE!H32*$L53</f>
        <v>0</v>
      </c>
      <c r="I53" s="156">
        <f>$D$12*F801ENE!I32*$L53</f>
        <v>0</v>
      </c>
      <c r="J53" s="156">
        <f t="shared" si="11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01ENE!D33*$L54</f>
        <v>0</v>
      </c>
      <c r="E54" s="156">
        <f>$D$12*F801ENE!E33*$L54</f>
        <v>0</v>
      </c>
      <c r="F54" s="156">
        <f>$D$12*F801ENE!F33*$L54</f>
        <v>0</v>
      </c>
      <c r="G54" s="156">
        <f>$D$12*F801ENE!G33*$L54</f>
        <v>0</v>
      </c>
      <c r="H54" s="156">
        <f>$D$12*F801ENE!H33*$L54</f>
        <v>0</v>
      </c>
      <c r="I54" s="156">
        <f>$D$12*F801ENE!I33*$L54</f>
        <v>0</v>
      </c>
      <c r="J54" s="156">
        <f t="shared" si="11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2">SUM(D56:D59)</f>
        <v>0</v>
      </c>
      <c r="E55" s="159">
        <f t="shared" si="12"/>
        <v>0</v>
      </c>
      <c r="F55" s="159">
        <f t="shared" si="12"/>
        <v>0</v>
      </c>
      <c r="G55" s="159">
        <f t="shared" si="12"/>
        <v>0</v>
      </c>
      <c r="H55" s="159">
        <f t="shared" si="12"/>
        <v>0</v>
      </c>
      <c r="I55" s="159">
        <f t="shared" si="12"/>
        <v>0</v>
      </c>
      <c r="J55" s="159">
        <f t="shared" si="11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01ENE!D35*$L56</f>
        <v>0</v>
      </c>
      <c r="E56" s="156">
        <f>$D$12*F801ENE!E35*$L56</f>
        <v>0</v>
      </c>
      <c r="F56" s="156">
        <f>$D$12*F801ENE!F35*$L56</f>
        <v>0</v>
      </c>
      <c r="G56" s="156">
        <f>$D$12*F801ENE!G35*$L56</f>
        <v>0</v>
      </c>
      <c r="H56" s="156">
        <f>$D$12*F801ENE!H35*$L56</f>
        <v>0</v>
      </c>
      <c r="I56" s="156">
        <f>$D$12*F801ENE!I35*$L56</f>
        <v>0</v>
      </c>
      <c r="J56" s="156">
        <f t="shared" si="11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01ENE!D36*$L57</f>
        <v>0</v>
      </c>
      <c r="E57" s="156">
        <f>$D$12*F801ENE!E36*$L57</f>
        <v>0</v>
      </c>
      <c r="F57" s="156">
        <f>$D$12*F801ENE!F36*$L57</f>
        <v>0</v>
      </c>
      <c r="G57" s="156">
        <f>$D$12*F801ENE!G36*$L57</f>
        <v>0</v>
      </c>
      <c r="H57" s="156">
        <f>$D$12*F801ENE!H36*$L57</f>
        <v>0</v>
      </c>
      <c r="I57" s="156">
        <f>$D$12*F801ENE!I36*$L57</f>
        <v>0</v>
      </c>
      <c r="J57" s="156">
        <f t="shared" si="11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01ENE!D37*$L58</f>
        <v>0</v>
      </c>
      <c r="E58" s="156">
        <f>$D$12*F801ENE!E37*$L58</f>
        <v>0</v>
      </c>
      <c r="F58" s="156">
        <f>$D$12*F801ENE!F37*$L58</f>
        <v>0</v>
      </c>
      <c r="G58" s="156">
        <f>$D$12*F801ENE!G37*$L58</f>
        <v>0</v>
      </c>
      <c r="H58" s="156">
        <f>$D$12*F801ENE!H37*$L58</f>
        <v>0</v>
      </c>
      <c r="I58" s="156">
        <f>$D$12*F801ENE!I37*$L58</f>
        <v>0</v>
      </c>
      <c r="J58" s="156">
        <f t="shared" si="11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01ENE!D38*$L59</f>
        <v>0</v>
      </c>
      <c r="E59" s="156">
        <f>$D$12*F801ENE!E38*$L59</f>
        <v>0</v>
      </c>
      <c r="F59" s="156">
        <f>$D$12*F801ENE!F38*$L59</f>
        <v>0</v>
      </c>
      <c r="G59" s="156">
        <f>$D$12*F801ENE!G38*$L59</f>
        <v>0</v>
      </c>
      <c r="H59" s="156">
        <f>$D$12*F801ENE!H38*$L59</f>
        <v>0</v>
      </c>
      <c r="I59" s="156">
        <f>$D$12*F801ENE!I38*$L59</f>
        <v>0</v>
      </c>
      <c r="J59" s="156">
        <f t="shared" si="11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3">SUM(D61:D64)</f>
        <v>0</v>
      </c>
      <c r="E60" s="159">
        <f t="shared" si="13"/>
        <v>0</v>
      </c>
      <c r="F60" s="159">
        <f t="shared" si="13"/>
        <v>0</v>
      </c>
      <c r="G60" s="159">
        <f t="shared" si="13"/>
        <v>0</v>
      </c>
      <c r="H60" s="159">
        <f t="shared" si="13"/>
        <v>0</v>
      </c>
      <c r="I60" s="159">
        <f t="shared" si="13"/>
        <v>0</v>
      </c>
      <c r="J60" s="159">
        <f t="shared" si="11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01ENE!D40*$L61</f>
        <v>0</v>
      </c>
      <c r="E61" s="156">
        <f>$D$12*F801ENE!E40*$L61</f>
        <v>0</v>
      </c>
      <c r="F61" s="156">
        <f>$D$12*F801ENE!F40*$L61</f>
        <v>0</v>
      </c>
      <c r="G61" s="156">
        <f>$D$12*F801ENE!G40*$L61</f>
        <v>0</v>
      </c>
      <c r="H61" s="156">
        <f>$D$12*F801ENE!H40*$L61</f>
        <v>0</v>
      </c>
      <c r="I61" s="156">
        <f>$D$12*F801ENE!I40*$L61</f>
        <v>0</v>
      </c>
      <c r="J61" s="156">
        <f t="shared" si="11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01ENE!D41*$L62</f>
        <v>0</v>
      </c>
      <c r="E62" s="156">
        <f>$D$12*F801ENE!E41*$L62</f>
        <v>0</v>
      </c>
      <c r="F62" s="156">
        <f>$D$12*F801ENE!F41*$L62</f>
        <v>0</v>
      </c>
      <c r="G62" s="156">
        <f>$D$12*F801ENE!G41*$L62</f>
        <v>0</v>
      </c>
      <c r="H62" s="156">
        <f>$D$12*F801ENE!H41*$L62</f>
        <v>0</v>
      </c>
      <c r="I62" s="156">
        <f>$D$12*F801ENE!I41*$L62</f>
        <v>0</v>
      </c>
      <c r="J62" s="156">
        <f t="shared" si="11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01ENE!D42*$L63</f>
        <v>0</v>
      </c>
      <c r="E63" s="156">
        <f>$D$12*F801ENE!E42*$L63</f>
        <v>0</v>
      </c>
      <c r="F63" s="156">
        <f>$D$12*F801ENE!F42*$L63</f>
        <v>0</v>
      </c>
      <c r="G63" s="156">
        <f>$D$12*F801ENE!G42*$L63</f>
        <v>0</v>
      </c>
      <c r="H63" s="156">
        <f>$D$12*F801ENE!H42*$L63</f>
        <v>0</v>
      </c>
      <c r="I63" s="156">
        <f>$D$12*F801ENE!I42*$L63</f>
        <v>0</v>
      </c>
      <c r="J63" s="156">
        <f t="shared" si="11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01ENE!D43*$L64</f>
        <v>0</v>
      </c>
      <c r="E64" s="156">
        <f>$D$12*F801ENE!E43*$L64</f>
        <v>0</v>
      </c>
      <c r="F64" s="156">
        <f>$D$12*F801ENE!F43*$L64</f>
        <v>0</v>
      </c>
      <c r="G64" s="156">
        <f>$D$12*F801ENE!G43*$L64</f>
        <v>0</v>
      </c>
      <c r="H64" s="156">
        <f>$D$12*F801ENE!H43*$L64</f>
        <v>0</v>
      </c>
      <c r="I64" s="156">
        <f>$D$12*F801ENE!I43*$L64</f>
        <v>0</v>
      </c>
      <c r="J64" s="156">
        <f t="shared" si="11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4">SUM(D66:D69)</f>
        <v>0</v>
      </c>
      <c r="E65" s="159">
        <f t="shared" si="14"/>
        <v>0</v>
      </c>
      <c r="F65" s="159">
        <f t="shared" si="14"/>
        <v>0</v>
      </c>
      <c r="G65" s="159">
        <f t="shared" si="14"/>
        <v>0</v>
      </c>
      <c r="H65" s="159">
        <f t="shared" si="14"/>
        <v>0</v>
      </c>
      <c r="I65" s="159">
        <f t="shared" si="14"/>
        <v>0</v>
      </c>
      <c r="J65" s="159">
        <f t="shared" si="11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01ENE!D45*$L66</f>
        <v>0</v>
      </c>
      <c r="E66" s="156">
        <f>$D$12*F801ENE!E45*$L66</f>
        <v>0</v>
      </c>
      <c r="F66" s="156">
        <f>$D$12*F801ENE!F45*$L66</f>
        <v>0</v>
      </c>
      <c r="G66" s="156">
        <f>$D$12*F801ENE!G45*$L66</f>
        <v>0</v>
      </c>
      <c r="H66" s="156">
        <f>$D$12*F801ENE!H45*$L66</f>
        <v>0</v>
      </c>
      <c r="I66" s="156">
        <f>$D$12*F801ENE!I45*$L66</f>
        <v>0</v>
      </c>
      <c r="J66" s="156">
        <f t="shared" si="11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01ENE!D46*$L67</f>
        <v>0</v>
      </c>
      <c r="E67" s="156">
        <f>$D$12*F801ENE!E46*$L67</f>
        <v>0</v>
      </c>
      <c r="F67" s="156">
        <f>$D$12*F801ENE!F46*$L67</f>
        <v>0</v>
      </c>
      <c r="G67" s="156">
        <f>$D$12*F801ENE!G46*$L67</f>
        <v>0</v>
      </c>
      <c r="H67" s="156">
        <f>$D$12*F801ENE!H46*$L67</f>
        <v>0</v>
      </c>
      <c r="I67" s="156">
        <f>$D$12*F801ENE!I46*$L67</f>
        <v>0</v>
      </c>
      <c r="J67" s="156">
        <f t="shared" si="11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01ENE!D47*$L68</f>
        <v>0</v>
      </c>
      <c r="E68" s="156">
        <f>$D$12*F801ENE!E47*$L68</f>
        <v>0</v>
      </c>
      <c r="F68" s="156">
        <f>$D$12*F801ENE!F47*$L68</f>
        <v>0</v>
      </c>
      <c r="G68" s="156">
        <f>$D$12*F801ENE!G47*$L68</f>
        <v>0</v>
      </c>
      <c r="H68" s="156">
        <f>$D$12*F801ENE!H47*$L68</f>
        <v>0</v>
      </c>
      <c r="I68" s="156">
        <f>$D$12*F801ENE!I47*$L68</f>
        <v>0</v>
      </c>
      <c r="J68" s="156">
        <f t="shared" si="11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01ENE!D48*$L69</f>
        <v>0</v>
      </c>
      <c r="E69" s="156">
        <f>$D$12*F801ENE!E48*$L69</f>
        <v>0</v>
      </c>
      <c r="F69" s="156">
        <f>$D$12*F801ENE!F48*$L69</f>
        <v>0</v>
      </c>
      <c r="G69" s="156">
        <f>$D$12*F801ENE!G48*$L69</f>
        <v>0</v>
      </c>
      <c r="H69" s="156">
        <f>$D$12*F801ENE!H48*$L69</f>
        <v>0</v>
      </c>
      <c r="I69" s="156">
        <f>$D$12*F801ENE!I48*$L69</f>
        <v>0</v>
      </c>
      <c r="J69" s="156">
        <f t="shared" si="11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01ENE!$C$50</f>
        <v>BTSH</v>
      </c>
      <c r="D71" s="154">
        <f>SUM(D72:D77)</f>
        <v>0</v>
      </c>
      <c r="E71" s="154">
        <f t="shared" ref="E71:J71" si="15">SUM(E72:E77)</f>
        <v>0</v>
      </c>
      <c r="F71" s="154">
        <f t="shared" si="15"/>
        <v>0</v>
      </c>
      <c r="G71" s="154">
        <f t="shared" si="15"/>
        <v>0</v>
      </c>
      <c r="H71" s="154">
        <f t="shared" si="15"/>
        <v>0</v>
      </c>
      <c r="I71" s="154">
        <f t="shared" si="15"/>
        <v>0</v>
      </c>
      <c r="J71" s="154">
        <f t="shared" si="15"/>
        <v>0</v>
      </c>
      <c r="K71" s="69"/>
      <c r="L71" s="341"/>
    </row>
    <row r="72" spans="2:12" s="37" customFormat="1" ht="15.75">
      <c r="B72" s="48"/>
      <c r="C72" s="160" t="str">
        <f>F801ENE!$C$51</f>
        <v xml:space="preserve">    - Regulares</v>
      </c>
      <c r="D72" s="156">
        <f>$D$13*(F801ENE!D51-10*F801C!D51)*1</f>
        <v>0</v>
      </c>
      <c r="E72" s="156">
        <f>$D$13*(F801ENE!E51-10*F801C!E51)*1</f>
        <v>0</v>
      </c>
      <c r="F72" s="156">
        <f>$D$13*(F801ENE!F51-10*F801C!F51)*1</f>
        <v>0</v>
      </c>
      <c r="G72" s="156">
        <f>$D$13*(F801ENE!G51-10*F801C!G51)*1</f>
        <v>0</v>
      </c>
      <c r="H72" s="156">
        <f>$D$13*(F801ENE!H51-10*F801C!H51)*1</f>
        <v>0</v>
      </c>
      <c r="I72" s="156">
        <f>$D$13*(F801ENE!I51-10*F801C!I51)*1</f>
        <v>0</v>
      </c>
      <c r="J72" s="156">
        <f t="shared" ref="J72:J77" si="16">SUM(D72:I72)</f>
        <v>0</v>
      </c>
      <c r="K72" s="69"/>
      <c r="L72" s="319">
        <v>1</v>
      </c>
    </row>
    <row r="73" spans="2:12" s="37" customFormat="1" ht="15.75">
      <c r="B73" s="48"/>
      <c r="C73" s="162" t="str">
        <f>F801ENE!$C$52</f>
        <v xml:space="preserve">    - Jubilados (0 a 600 KWh)</v>
      </c>
      <c r="D73" s="156">
        <f>$D$13*(F801ENE!D52-10*F801C!D52)*0.75</f>
        <v>0</v>
      </c>
      <c r="E73" s="156">
        <f>$D$13*(F801ENE!E52-10*F801C!E52)*0.75</f>
        <v>0</v>
      </c>
      <c r="F73" s="156">
        <f>$D$13*(F801ENE!F52-10*F801C!F52)*0.75</f>
        <v>0</v>
      </c>
      <c r="G73" s="156">
        <f>$D$13*(F801ENE!G52-10*F801C!G52)*0.75</f>
        <v>0</v>
      </c>
      <c r="H73" s="156">
        <f>$D$13*(F801ENE!H52-10*F801C!H52)*0.75</f>
        <v>0</v>
      </c>
      <c r="I73" s="156">
        <f>$D$13*(F801ENE!I52-10*F801C!I52)*0.75</f>
        <v>0</v>
      </c>
      <c r="J73" s="156">
        <f t="shared" si="16"/>
        <v>0</v>
      </c>
      <c r="K73" s="69"/>
      <c r="L73" s="319">
        <v>0.75</v>
      </c>
    </row>
    <row r="74" spans="2:12" s="37" customFormat="1" ht="15.75">
      <c r="B74" s="48"/>
      <c r="C74" s="162" t="str">
        <f>F801ENE!$C$53</f>
        <v xml:space="preserve">    - Jubilados (601 y Más KWh)</v>
      </c>
      <c r="D74" s="156">
        <f>$D$13*(F801ENE!D53-10*F801C!D53)*1</f>
        <v>0</v>
      </c>
      <c r="E74" s="156">
        <f>$D$13*(F801ENE!E53-10*F801C!E53)*1</f>
        <v>0</v>
      </c>
      <c r="F74" s="156">
        <f>$D$13*(F801ENE!F53-10*F801C!F53)*1</f>
        <v>0</v>
      </c>
      <c r="G74" s="156">
        <f>$D$13*(F801ENE!G53-10*F801C!G53)*1</f>
        <v>0</v>
      </c>
      <c r="H74" s="156">
        <f>$D$13*(F801ENE!H53-10*F801C!H53)*1</f>
        <v>0</v>
      </c>
      <c r="I74" s="156">
        <f>$D$13*(F801ENE!I53-10*F801C!I53)*1</f>
        <v>0</v>
      </c>
      <c r="J74" s="156">
        <f t="shared" si="16"/>
        <v>0</v>
      </c>
      <c r="K74" s="69"/>
      <c r="L74" s="319">
        <v>1</v>
      </c>
    </row>
    <row r="75" spans="2:12" s="37" customFormat="1" ht="15.75">
      <c r="B75" s="48"/>
      <c r="C75" s="160" t="str">
        <f>F801ENE!$C$54</f>
        <v xml:space="preserve">    - Agropecuarios</v>
      </c>
      <c r="D75" s="156">
        <f>$D$13*(F801ENE!D54-10*F801C!D54)*0.95</f>
        <v>0</v>
      </c>
      <c r="E75" s="156">
        <f>$D$13*(F801ENE!E54-10*F801C!E54)*0.95</f>
        <v>0</v>
      </c>
      <c r="F75" s="156">
        <f>$D$13*(F801ENE!F54-10*F801C!F54)*0.95</f>
        <v>0</v>
      </c>
      <c r="G75" s="156">
        <f>$D$13*(F801ENE!G54-10*F801C!G54)*0.95</f>
        <v>0</v>
      </c>
      <c r="H75" s="156">
        <f>$D$13*(F801ENE!H54-10*F801C!H54)*0.95</f>
        <v>0</v>
      </c>
      <c r="I75" s="156">
        <f>$D$13*(F801ENE!I54-10*F801C!I54)*0.95</f>
        <v>0</v>
      </c>
      <c r="J75" s="156">
        <f t="shared" si="16"/>
        <v>0</v>
      </c>
      <c r="K75" s="69"/>
      <c r="L75" s="319">
        <v>0.95</v>
      </c>
    </row>
    <row r="76" spans="2:12" s="37" customFormat="1" ht="15.75">
      <c r="B76" s="48"/>
      <c r="C76" s="160" t="str">
        <f>F801ENE!$C$55</f>
        <v xml:space="preserve">    - Partidos Políticos</v>
      </c>
      <c r="D76" s="156">
        <f>$D$13*(F801ENE!D55-10*F801C!D55)*0.5</f>
        <v>0</v>
      </c>
      <c r="E76" s="156">
        <f>$D$13*(F801ENE!E55-10*F801C!E55)*0.5</f>
        <v>0</v>
      </c>
      <c r="F76" s="156">
        <f>$D$13*(F801ENE!F55-10*F801C!F55)*0.5</f>
        <v>0</v>
      </c>
      <c r="G76" s="156">
        <f>$D$13*(F801ENE!G55-10*F801C!G55)*0.5</f>
        <v>0</v>
      </c>
      <c r="H76" s="156">
        <f>$D$13*(F801ENE!H55-10*F801C!H55)*0.5</f>
        <v>0</v>
      </c>
      <c r="I76" s="156">
        <f>$D$13*(F801ENE!I55-10*F801C!I55)*0.5</f>
        <v>0</v>
      </c>
      <c r="J76" s="156">
        <f t="shared" si="16"/>
        <v>0</v>
      </c>
      <c r="K76" s="69"/>
      <c r="L76" s="319">
        <v>0.5</v>
      </c>
    </row>
    <row r="77" spans="2:12" s="37" customFormat="1" ht="15.75">
      <c r="B77" s="48"/>
      <c r="C77" s="160" t="str">
        <f>F801ENE!$C$56</f>
        <v xml:space="preserve">    - Cruz Roja</v>
      </c>
      <c r="D77" s="156">
        <f>$D$13*(F801ENE!D56-10*F801C!D56)*0</f>
        <v>0</v>
      </c>
      <c r="E77" s="156">
        <f>$D$13*(F801ENE!E56-10*F801C!E56)*0</f>
        <v>0</v>
      </c>
      <c r="F77" s="156">
        <f>$D$13*(F801ENE!F56-10*F801C!F56)*0</f>
        <v>0</v>
      </c>
      <c r="G77" s="156">
        <f>$D$13*(F801ENE!G56-10*F801C!G56)*0</f>
        <v>0</v>
      </c>
      <c r="H77" s="156">
        <f>$D$13*(F801ENE!H56-10*F801C!H56)*0</f>
        <v>0</v>
      </c>
      <c r="I77" s="156">
        <f>$D$13*(F801ENE!I56-10*F801C!I56)*0</f>
        <v>0</v>
      </c>
      <c r="J77" s="156">
        <f t="shared" si="16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" si="17">SUM(D79:D83)</f>
        <v>0</v>
      </c>
      <c r="E78" s="159">
        <f t="shared" ref="E78:I78" si="18">SUM(E79:E83)</f>
        <v>0</v>
      </c>
      <c r="F78" s="159">
        <f t="shared" si="18"/>
        <v>0</v>
      </c>
      <c r="G78" s="159">
        <f t="shared" si="18"/>
        <v>0</v>
      </c>
      <c r="H78" s="159">
        <f t="shared" si="18"/>
        <v>0</v>
      </c>
      <c r="I78" s="159">
        <f t="shared" si="18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01ENE!D66)*$L79</f>
        <v>0</v>
      </c>
      <c r="E79" s="156">
        <f>$D$13*(F801ENE!E66)*$L79</f>
        <v>0</v>
      </c>
      <c r="F79" s="156">
        <f>$D$13*(F801ENE!F66)*$L79</f>
        <v>0</v>
      </c>
      <c r="G79" s="156">
        <f>$D$13*(F801ENE!G66)*$L79</f>
        <v>0</v>
      </c>
      <c r="H79" s="156">
        <f>$D$13*(F801ENE!H66)*$L79</f>
        <v>0</v>
      </c>
      <c r="I79" s="156">
        <f>$D$13*(F801ENE!I66)*$L79</f>
        <v>0</v>
      </c>
      <c r="J79" s="156">
        <f t="shared" ref="J79:J97" si="19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01ENE!D67)*$L80</f>
        <v>0</v>
      </c>
      <c r="E80" s="156">
        <f>$D$13*(F801ENE!E67)*$L80</f>
        <v>0</v>
      </c>
      <c r="F80" s="156">
        <f>$D$13*(F801ENE!F67)*$L80</f>
        <v>0</v>
      </c>
      <c r="G80" s="156">
        <f>$D$13*(F801ENE!G67)*$L80</f>
        <v>0</v>
      </c>
      <c r="H80" s="156">
        <f>$D$13*(F801ENE!H67)*$L80</f>
        <v>0</v>
      </c>
      <c r="I80" s="156">
        <f>$D$13*(F801ENE!I67)*$L80</f>
        <v>0</v>
      </c>
      <c r="J80" s="156">
        <f t="shared" si="19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01ENE!D68)*$L81</f>
        <v>0</v>
      </c>
      <c r="E81" s="156">
        <f>$D$13*(F801ENE!E68)*$L81</f>
        <v>0</v>
      </c>
      <c r="F81" s="156">
        <f>$D$13*(F801ENE!F68)*$L81</f>
        <v>0</v>
      </c>
      <c r="G81" s="156">
        <f>$D$13*(F801ENE!G68)*$L81</f>
        <v>0</v>
      </c>
      <c r="H81" s="156">
        <f>$D$13*(F801ENE!H68)*$L81</f>
        <v>0</v>
      </c>
      <c r="I81" s="156">
        <f>$D$13*(F801ENE!I68)*$L81</f>
        <v>0</v>
      </c>
      <c r="J81" s="156">
        <f t="shared" si="19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01ENE!D69)*$L82</f>
        <v>0</v>
      </c>
      <c r="E82" s="156">
        <f>$D$13*(F801ENE!E69)*$L82</f>
        <v>0</v>
      </c>
      <c r="F82" s="156">
        <f>$D$13*(F801ENE!F69)*$L82</f>
        <v>0</v>
      </c>
      <c r="G82" s="156">
        <f>$D$13*(F801ENE!G69)*$L82</f>
        <v>0</v>
      </c>
      <c r="H82" s="156">
        <f>$D$13*(F801ENE!H69)*$L82</f>
        <v>0</v>
      </c>
      <c r="I82" s="156">
        <f>$D$13*(F801ENE!I69)*$L82</f>
        <v>0</v>
      </c>
      <c r="J82" s="156">
        <f t="shared" si="19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01ENE!D70)*$L83</f>
        <v>0</v>
      </c>
      <c r="E83" s="156">
        <f>$D$13*(F801ENE!E70)*$L83</f>
        <v>0</v>
      </c>
      <c r="F83" s="156">
        <f>$D$13*(F801ENE!F70)*$L83</f>
        <v>0</v>
      </c>
      <c r="G83" s="156">
        <f>$D$13*(F801ENE!G70)*$L83</f>
        <v>0</v>
      </c>
      <c r="H83" s="156">
        <f>$D$13*(F801ENE!H70)*$L83</f>
        <v>0</v>
      </c>
      <c r="I83" s="156">
        <f>$D$13*(F801ENE!I70)*$L83</f>
        <v>0</v>
      </c>
      <c r="J83" s="156">
        <f t="shared" si="19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" si="20">SUM(D85:D90)</f>
        <v>0</v>
      </c>
      <c r="E84" s="159">
        <f t="shared" ref="E84:I84" si="21">SUM(E85:E90)</f>
        <v>0</v>
      </c>
      <c r="F84" s="159">
        <f t="shared" si="21"/>
        <v>0</v>
      </c>
      <c r="G84" s="159">
        <f t="shared" si="21"/>
        <v>0</v>
      </c>
      <c r="H84" s="159">
        <f t="shared" si="21"/>
        <v>0</v>
      </c>
      <c r="I84" s="159">
        <f t="shared" si="21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01ENE!D72)*$L85</f>
        <v>0</v>
      </c>
      <c r="E85" s="156">
        <f>$D$13*(F801ENE!E72)*$L85</f>
        <v>0</v>
      </c>
      <c r="F85" s="156">
        <f>$D$13*(F801ENE!F72)*$L85</f>
        <v>0</v>
      </c>
      <c r="G85" s="156">
        <f>$D$13*(F801ENE!G72)*$L85</f>
        <v>0</v>
      </c>
      <c r="H85" s="156">
        <f>$D$13*(F801ENE!H72)*$L85</f>
        <v>0</v>
      </c>
      <c r="I85" s="156">
        <f>$D$13*(F801ENE!I72)*$L85</f>
        <v>0</v>
      </c>
      <c r="J85" s="156">
        <f t="shared" si="19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01ENE!D73)*$L86</f>
        <v>0</v>
      </c>
      <c r="E86" s="156">
        <f>$D$13*(F801ENE!E73)*$L86</f>
        <v>0</v>
      </c>
      <c r="F86" s="156">
        <f>$D$13*(F801ENE!F73)*$L86</f>
        <v>0</v>
      </c>
      <c r="G86" s="156">
        <f>$D$13*(F801ENE!G73)*$L86</f>
        <v>0</v>
      </c>
      <c r="H86" s="156">
        <f>$D$13*(F801ENE!H73)*$L86</f>
        <v>0</v>
      </c>
      <c r="I86" s="156">
        <f>$D$13*(F801ENE!I73)*$L86</f>
        <v>0</v>
      </c>
      <c r="J86" s="156">
        <f t="shared" si="19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01ENE!D74)*$L87</f>
        <v>0</v>
      </c>
      <c r="E87" s="156">
        <f>$D$13*(F801ENE!E74)*$L87</f>
        <v>0</v>
      </c>
      <c r="F87" s="156">
        <f>$D$13*(F801ENE!F74)*$L87</f>
        <v>0</v>
      </c>
      <c r="G87" s="156">
        <f>$D$13*(F801ENE!G74)*$L87</f>
        <v>0</v>
      </c>
      <c r="H87" s="156">
        <f>$D$13*(F801ENE!H74)*$L87</f>
        <v>0</v>
      </c>
      <c r="I87" s="156">
        <f>$D$13*(F801ENE!I74)*$L87</f>
        <v>0</v>
      </c>
      <c r="J87" s="156">
        <f t="shared" si="19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01ENE!D75)*$L88</f>
        <v>0</v>
      </c>
      <c r="E88" s="156">
        <f>$D$13*(F801ENE!E75)*$L88</f>
        <v>0</v>
      </c>
      <c r="F88" s="156">
        <f>$D$13*(F801ENE!F75)*$L88</f>
        <v>0</v>
      </c>
      <c r="G88" s="156">
        <f>$D$13*(F801ENE!G75)*$L88</f>
        <v>0</v>
      </c>
      <c r="H88" s="156">
        <f>$D$13*(F801ENE!H75)*$L88</f>
        <v>0</v>
      </c>
      <c r="I88" s="156">
        <f>$D$13*(F801ENE!I75)*$L88</f>
        <v>0</v>
      </c>
      <c r="J88" s="156">
        <f t="shared" si="19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01ENE!D76)*$L89</f>
        <v>0</v>
      </c>
      <c r="E89" s="156">
        <f>$D$13*(F801ENE!E76)*$L89</f>
        <v>0</v>
      </c>
      <c r="F89" s="156">
        <f>$D$13*(F801ENE!F76)*$L89</f>
        <v>0</v>
      </c>
      <c r="G89" s="156">
        <f>$D$13*(F801ENE!G76)*$L89</f>
        <v>0</v>
      </c>
      <c r="H89" s="156">
        <f>$D$13*(F801ENE!H76)*$L89</f>
        <v>0</v>
      </c>
      <c r="I89" s="156">
        <f>$D$13*(F801ENE!I76)*$L89</f>
        <v>0</v>
      </c>
      <c r="J89" s="156">
        <f t="shared" si="19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01ENE!D77)*$L90</f>
        <v>0</v>
      </c>
      <c r="E90" s="156">
        <f>$D$13*(F801ENE!E77)*$L90</f>
        <v>0</v>
      </c>
      <c r="F90" s="156">
        <f>$D$13*(F801ENE!F77)*$L90</f>
        <v>0</v>
      </c>
      <c r="G90" s="156">
        <f>$D$13*(F801ENE!G77)*$L90</f>
        <v>0</v>
      </c>
      <c r="H90" s="156">
        <f>$D$13*(F801ENE!H77)*$L90</f>
        <v>0</v>
      </c>
      <c r="I90" s="156">
        <f>$D$13*(F801ENE!I77)*$L90</f>
        <v>0</v>
      </c>
      <c r="J90" s="156">
        <f t="shared" si="19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" si="22">SUM(D92:D97)</f>
        <v>0</v>
      </c>
      <c r="E91" s="159">
        <f t="shared" ref="E91:I91" si="23">SUM(E92:E97)</f>
        <v>0</v>
      </c>
      <c r="F91" s="159">
        <f t="shared" si="23"/>
        <v>0</v>
      </c>
      <c r="G91" s="159">
        <f t="shared" si="23"/>
        <v>0</v>
      </c>
      <c r="H91" s="159">
        <f t="shared" si="23"/>
        <v>0</v>
      </c>
      <c r="I91" s="159">
        <f t="shared" si="23"/>
        <v>0</v>
      </c>
      <c r="J91" s="159">
        <f t="shared" si="19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01ENE!D79)*$L92</f>
        <v>0</v>
      </c>
      <c r="E92" s="156">
        <f>$D$13*(F801ENE!E79)*$L92</f>
        <v>0</v>
      </c>
      <c r="F92" s="156">
        <f>$D$13*(F801ENE!F79)*$L92</f>
        <v>0</v>
      </c>
      <c r="G92" s="156">
        <f>$D$13*(F801ENE!G79)*$L92</f>
        <v>0</v>
      </c>
      <c r="H92" s="156">
        <f>$D$13*(F801ENE!H79)*$L92</f>
        <v>0</v>
      </c>
      <c r="I92" s="156">
        <f>$D$13*(F801ENE!I79)*$L92</f>
        <v>0</v>
      </c>
      <c r="J92" s="156">
        <f t="shared" si="19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01ENE!D80)*$L93</f>
        <v>0</v>
      </c>
      <c r="E93" s="156">
        <f>$D$13*(F801ENE!E80)*$L93</f>
        <v>0</v>
      </c>
      <c r="F93" s="156">
        <f>$D$13*(F801ENE!F80)*$L93</f>
        <v>0</v>
      </c>
      <c r="G93" s="156">
        <f>$D$13*(F801ENE!G80)*$L93</f>
        <v>0</v>
      </c>
      <c r="H93" s="156">
        <f>$D$13*(F801ENE!H80)*$L93</f>
        <v>0</v>
      </c>
      <c r="I93" s="156">
        <f>$D$13*(F801ENE!I80)*$L93</f>
        <v>0</v>
      </c>
      <c r="J93" s="156">
        <f t="shared" si="19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01ENE!D81)*$L94</f>
        <v>0</v>
      </c>
      <c r="E94" s="156">
        <f>$D$13*(F801ENE!E81)*$L94</f>
        <v>0</v>
      </c>
      <c r="F94" s="156">
        <f>$D$13*(F801ENE!F81)*$L94</f>
        <v>0</v>
      </c>
      <c r="G94" s="156">
        <f>$D$13*(F801ENE!G81)*$L94</f>
        <v>0</v>
      </c>
      <c r="H94" s="156">
        <f>$D$13*(F801ENE!H81)*$L94</f>
        <v>0</v>
      </c>
      <c r="I94" s="156">
        <f>$D$13*(F801ENE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01ENE!D82)*$L95</f>
        <v>0</v>
      </c>
      <c r="E95" s="156">
        <f>$D$13*(F801ENE!E82)*$L95</f>
        <v>0</v>
      </c>
      <c r="F95" s="156">
        <f>$D$13*(F801ENE!F82)*$L95</f>
        <v>0</v>
      </c>
      <c r="G95" s="156">
        <f>$D$13*(F801ENE!G82)*$L95</f>
        <v>0</v>
      </c>
      <c r="H95" s="156">
        <f>$D$13*(F801ENE!H82)*$L95</f>
        <v>0</v>
      </c>
      <c r="I95" s="156">
        <f>$D$13*(F801ENE!I82)*$L95</f>
        <v>0</v>
      </c>
      <c r="J95" s="156">
        <f t="shared" si="19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01ENE!D83)*$L96</f>
        <v>0</v>
      </c>
      <c r="E96" s="156">
        <f>$D$13*(F801ENE!E83)*$L96</f>
        <v>0</v>
      </c>
      <c r="F96" s="156">
        <f>$D$13*(F801ENE!F83)*$L96</f>
        <v>0</v>
      </c>
      <c r="G96" s="156">
        <f>$D$13*(F801ENE!G83)*$L96</f>
        <v>0</v>
      </c>
      <c r="H96" s="156">
        <f>$D$13*(F801ENE!H83)*$L96</f>
        <v>0</v>
      </c>
      <c r="I96" s="156">
        <f>$D$13*(F801ENE!I83)*$L96</f>
        <v>0</v>
      </c>
      <c r="J96" s="156">
        <f t="shared" si="19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01ENE!D84)*$L97</f>
        <v>0</v>
      </c>
      <c r="E97" s="156">
        <f>$D$13*(F801ENE!E84)*$L97</f>
        <v>0</v>
      </c>
      <c r="F97" s="156">
        <f>$D$13*(F801ENE!F84)*$L97</f>
        <v>0</v>
      </c>
      <c r="G97" s="156">
        <f>$D$13*(F801ENE!G84)*$L97</f>
        <v>0</v>
      </c>
      <c r="H97" s="156">
        <f>$D$13*(F801ENE!H84)*$L97</f>
        <v>0</v>
      </c>
      <c r="I97" s="156">
        <f>$D$13*(F801ENE!I84)*$L97</f>
        <v>0</v>
      </c>
      <c r="J97" s="156">
        <f t="shared" si="19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910</v>
      </c>
      <c r="D99" s="159">
        <f t="shared" ref="D99:I99" si="24">SUM(D100:D104)</f>
        <v>0</v>
      </c>
      <c r="E99" s="159">
        <f t="shared" si="24"/>
        <v>0</v>
      </c>
      <c r="F99" s="159">
        <f t="shared" si="24"/>
        <v>0</v>
      </c>
      <c r="G99" s="159">
        <f t="shared" si="24"/>
        <v>0</v>
      </c>
      <c r="H99" s="159">
        <f t="shared" si="24"/>
        <v>0</v>
      </c>
      <c r="I99" s="159">
        <f t="shared" si="24"/>
        <v>0</v>
      </c>
      <c r="J99" s="159">
        <f t="shared" ref="J99:J105" si="25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01ENE!D87)*$L100</f>
        <v>0</v>
      </c>
      <c r="E100" s="156">
        <f>$D$13*(F801ENE!E87)*$L100</f>
        <v>0</v>
      </c>
      <c r="F100" s="156">
        <f>$D$13*(F801ENE!F87)*$L100</f>
        <v>0</v>
      </c>
      <c r="G100" s="156">
        <f>$D$13*(F801ENE!G87)*$L100</f>
        <v>0</v>
      </c>
      <c r="H100" s="156">
        <f>$D$13*(F801ENE!H87)*$L100</f>
        <v>0</v>
      </c>
      <c r="I100" s="156">
        <f>$D$13*(F801ENE!I87)*$L100</f>
        <v>0</v>
      </c>
      <c r="J100" s="156">
        <f t="shared" si="25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01ENE!D88)*$L101</f>
        <v>0</v>
      </c>
      <c r="E101" s="156">
        <f>$D$13*(F801ENE!E88)*$L101</f>
        <v>0</v>
      </c>
      <c r="F101" s="156">
        <f>$D$13*(F801ENE!F88)*$L101</f>
        <v>0</v>
      </c>
      <c r="G101" s="156">
        <f>$D$13*(F801ENE!G88)*$L101</f>
        <v>0</v>
      </c>
      <c r="H101" s="156">
        <f>$D$13*(F801ENE!H88)*$L101</f>
        <v>0</v>
      </c>
      <c r="I101" s="156">
        <f>$D$13*(F801ENE!I88)*$L101</f>
        <v>0</v>
      </c>
      <c r="J101" s="156">
        <f t="shared" si="25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01ENE!D89)*$L102</f>
        <v>0</v>
      </c>
      <c r="E102" s="156">
        <f>$D$13*(F801ENE!E89)*$L102</f>
        <v>0</v>
      </c>
      <c r="F102" s="156">
        <f>$D$13*(F801ENE!F89)*$L102</f>
        <v>0</v>
      </c>
      <c r="G102" s="156">
        <f>$D$13*(F801ENE!G89)*$L102</f>
        <v>0</v>
      </c>
      <c r="H102" s="156">
        <f>$D$13*(F801ENE!H89)*$L102</f>
        <v>0</v>
      </c>
      <c r="I102" s="156">
        <f>$D$13*(F801ENE!I89)*$L102</f>
        <v>0</v>
      </c>
      <c r="J102" s="156">
        <f t="shared" si="25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01ENE!D90)*$L103</f>
        <v>0</v>
      </c>
      <c r="E103" s="156">
        <f>$D$13*(F801ENE!E90)*$L103</f>
        <v>0</v>
      </c>
      <c r="F103" s="156">
        <f>$D$13*(F801ENE!F90)*$L103</f>
        <v>0</v>
      </c>
      <c r="G103" s="156">
        <f>$D$13*(F801ENE!G90)*$L103</f>
        <v>0</v>
      </c>
      <c r="H103" s="156">
        <f>$D$13*(F801ENE!H90)*$L103</f>
        <v>0</v>
      </c>
      <c r="I103" s="156">
        <f>$D$13*(F801ENE!I90)*$L103</f>
        <v>0</v>
      </c>
      <c r="J103" s="156">
        <f t="shared" si="25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01ENE!D91)*$L104</f>
        <v>0</v>
      </c>
      <c r="E104" s="156">
        <f>$D$13*(F801ENE!E91)*$L104</f>
        <v>0</v>
      </c>
      <c r="F104" s="156">
        <f>$D$13*(F801ENE!F91)*$L104</f>
        <v>0</v>
      </c>
      <c r="G104" s="156">
        <f>$D$13*(F801ENE!G91)*$L104</f>
        <v>0</v>
      </c>
      <c r="H104" s="156">
        <f>$D$13*(F801ENE!H91)*$L104</f>
        <v>0</v>
      </c>
      <c r="I104" s="156">
        <f>$D$13*(F801ENE!I91)*$L104</f>
        <v>0</v>
      </c>
      <c r="J104" s="156">
        <f t="shared" si="25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911</v>
      </c>
      <c r="D105" s="159">
        <f t="shared" ref="D105:I105" si="26">SUM(D106:D111)</f>
        <v>0</v>
      </c>
      <c r="E105" s="159">
        <f t="shared" si="26"/>
        <v>0</v>
      </c>
      <c r="F105" s="159">
        <f t="shared" si="26"/>
        <v>0</v>
      </c>
      <c r="G105" s="159">
        <f t="shared" si="26"/>
        <v>0</v>
      </c>
      <c r="H105" s="159">
        <f t="shared" si="26"/>
        <v>0</v>
      </c>
      <c r="I105" s="159">
        <f t="shared" si="26"/>
        <v>0</v>
      </c>
      <c r="J105" s="159">
        <f t="shared" si="25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01ENE!D93)*$L106</f>
        <v>0</v>
      </c>
      <c r="E106" s="156">
        <f>$D$13*(F801ENE!E93)*$L106</f>
        <v>0</v>
      </c>
      <c r="F106" s="156">
        <f>$D$13*(F801ENE!F93)*$L106</f>
        <v>0</v>
      </c>
      <c r="G106" s="156">
        <f>$D$13*(F801ENE!G93)*$L106</f>
        <v>0</v>
      </c>
      <c r="H106" s="156">
        <f>$D$13*(F801ENE!H93)*$L106</f>
        <v>0</v>
      </c>
      <c r="I106" s="156">
        <f>$D$13*(F801ENE!I93)*$L106</f>
        <v>0</v>
      </c>
      <c r="J106" s="156">
        <f t="shared" ref="J106:J114" si="27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01ENE!D94)*$L107</f>
        <v>0</v>
      </c>
      <c r="E107" s="156">
        <f>$D$13*(F801ENE!E94)*$L107</f>
        <v>0</v>
      </c>
      <c r="F107" s="156">
        <f>$D$13*(F801ENE!F94)*$L107</f>
        <v>0</v>
      </c>
      <c r="G107" s="156">
        <f>$D$13*(F801ENE!G94)*$L107</f>
        <v>0</v>
      </c>
      <c r="H107" s="156">
        <f>$D$13*(F801ENE!H94)*$L107</f>
        <v>0</v>
      </c>
      <c r="I107" s="156">
        <f>$D$13*(F801ENE!I94)*$L107</f>
        <v>0</v>
      </c>
      <c r="J107" s="156">
        <f t="shared" si="27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01ENE!D95)*$L108</f>
        <v>0</v>
      </c>
      <c r="E108" s="156">
        <f>$D$13*(F801ENE!E95)*$L108</f>
        <v>0</v>
      </c>
      <c r="F108" s="156">
        <f>$D$13*(F801ENE!F95)*$L108</f>
        <v>0</v>
      </c>
      <c r="G108" s="156">
        <f>$D$13*(F801ENE!G95)*$L108</f>
        <v>0</v>
      </c>
      <c r="H108" s="156">
        <f>$D$13*(F801ENE!H95)*$L108</f>
        <v>0</v>
      </c>
      <c r="I108" s="156">
        <f>$D$13*(F801ENE!I95)*$L108</f>
        <v>0</v>
      </c>
      <c r="J108" s="156">
        <f t="shared" si="27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01ENE!D96)*$L109</f>
        <v>0</v>
      </c>
      <c r="E109" s="156">
        <f>$D$13*(F801ENE!E96)*$L109</f>
        <v>0</v>
      </c>
      <c r="F109" s="156">
        <f>$D$13*(F801ENE!F96)*$L109</f>
        <v>0</v>
      </c>
      <c r="G109" s="156">
        <f>$D$13*(F801ENE!G96)*$L109</f>
        <v>0</v>
      </c>
      <c r="H109" s="156">
        <f>$D$13*(F801ENE!H96)*$L109</f>
        <v>0</v>
      </c>
      <c r="I109" s="156">
        <f>$D$13*(F801ENE!I96)*$L109</f>
        <v>0</v>
      </c>
      <c r="J109" s="156">
        <f t="shared" si="27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01ENE!D97)*$L110</f>
        <v>0</v>
      </c>
      <c r="E110" s="156">
        <f>$D$13*(F801ENE!E97)*$L110</f>
        <v>0</v>
      </c>
      <c r="F110" s="156">
        <f>$D$13*(F801ENE!F97)*$L110</f>
        <v>0</v>
      </c>
      <c r="G110" s="156">
        <f>$D$13*(F801ENE!G97)*$L110</f>
        <v>0</v>
      </c>
      <c r="H110" s="156">
        <f>$D$13*(F801ENE!H97)*$L110</f>
        <v>0</v>
      </c>
      <c r="I110" s="156">
        <f>$D$13*(F801ENE!I97)*$L110</f>
        <v>0</v>
      </c>
      <c r="J110" s="156">
        <f t="shared" si="27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01ENE!D98)*$L111</f>
        <v>0</v>
      </c>
      <c r="E111" s="156">
        <f>$D$13*(F801ENE!E98)*$L111</f>
        <v>0</v>
      </c>
      <c r="F111" s="156">
        <f>$D$13*(F801ENE!F98)*$L111</f>
        <v>0</v>
      </c>
      <c r="G111" s="156">
        <f>$D$13*(F801ENE!G98)*$L111</f>
        <v>0</v>
      </c>
      <c r="H111" s="156">
        <f>$D$13*(F801ENE!H98)*$L111</f>
        <v>0</v>
      </c>
      <c r="I111" s="156">
        <f>$D$13*(F801ENE!I98)*$L111</f>
        <v>0</v>
      </c>
      <c r="J111" s="156">
        <f t="shared" si="27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12</v>
      </c>
      <c r="D112" s="159">
        <f t="shared" ref="D112:I112" si="28">SUM(D113:D118)</f>
        <v>0</v>
      </c>
      <c r="E112" s="159">
        <f t="shared" si="28"/>
        <v>0</v>
      </c>
      <c r="F112" s="159">
        <f t="shared" si="28"/>
        <v>0</v>
      </c>
      <c r="G112" s="159">
        <f t="shared" si="28"/>
        <v>0</v>
      </c>
      <c r="H112" s="159">
        <f t="shared" si="28"/>
        <v>0</v>
      </c>
      <c r="I112" s="159">
        <f t="shared" si="28"/>
        <v>0</v>
      </c>
      <c r="J112" s="159">
        <f t="shared" si="27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01ENE!D100)*$L113</f>
        <v>0</v>
      </c>
      <c r="E113" s="156">
        <f>$D$13*(F801ENE!E100)*$L113</f>
        <v>0</v>
      </c>
      <c r="F113" s="156">
        <f>$D$13*(F801ENE!F100)*$L113</f>
        <v>0</v>
      </c>
      <c r="G113" s="156">
        <f>$D$13*(F801ENE!G100)*$L113</f>
        <v>0</v>
      </c>
      <c r="H113" s="156">
        <f>$D$13*(F801ENE!H100)*$L113</f>
        <v>0</v>
      </c>
      <c r="I113" s="156">
        <f>$D$13*(F801ENE!I100)*$L113</f>
        <v>0</v>
      </c>
      <c r="J113" s="156">
        <f t="shared" si="27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01ENE!D101)*$L114</f>
        <v>0</v>
      </c>
      <c r="E114" s="156">
        <f>$D$13*(F801ENE!E101)*$L114</f>
        <v>0</v>
      </c>
      <c r="F114" s="156">
        <f>$D$13*(F801ENE!F101)*$L114</f>
        <v>0</v>
      </c>
      <c r="G114" s="156">
        <f>$D$13*(F801ENE!G101)*$L114</f>
        <v>0</v>
      </c>
      <c r="H114" s="156">
        <f>$D$13*(F801ENE!H101)*$L114</f>
        <v>0</v>
      </c>
      <c r="I114" s="156">
        <f>$D$13*(F801ENE!I101)*$L114</f>
        <v>0</v>
      </c>
      <c r="J114" s="156">
        <f t="shared" si="27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01ENE!D102)*$L115</f>
        <v>0</v>
      </c>
      <c r="E115" s="156">
        <f>$D$13*(F801ENE!E102)*$L115</f>
        <v>0</v>
      </c>
      <c r="F115" s="156">
        <f>$D$13*(F801ENE!F102)*$L115</f>
        <v>0</v>
      </c>
      <c r="G115" s="156">
        <f>$D$13*(F801ENE!G102)*$L115</f>
        <v>0</v>
      </c>
      <c r="H115" s="156">
        <f>$D$13*(F801ENE!H102)*$L115</f>
        <v>0</v>
      </c>
      <c r="I115" s="156">
        <f>$D$13*(F801ENE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01ENE!D103)*$L116</f>
        <v>0</v>
      </c>
      <c r="E116" s="156">
        <f>$D$13*(F801ENE!E103)*$L116</f>
        <v>0</v>
      </c>
      <c r="F116" s="156">
        <f>$D$13*(F801ENE!F103)*$L116</f>
        <v>0</v>
      </c>
      <c r="G116" s="156">
        <f>$D$13*(F801ENE!G103)*$L116</f>
        <v>0</v>
      </c>
      <c r="H116" s="156">
        <f>$D$13*(F801ENE!H103)*$L116</f>
        <v>0</v>
      </c>
      <c r="I116" s="156">
        <f>$D$13*(F801ENE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01ENE!D104)*$L117</f>
        <v>0</v>
      </c>
      <c r="E117" s="156">
        <f>$D$13*(F801ENE!E104)*$L117</f>
        <v>0</v>
      </c>
      <c r="F117" s="156">
        <f>$D$13*(F801ENE!F104)*$L117</f>
        <v>0</v>
      </c>
      <c r="G117" s="156">
        <f>$D$13*(F801ENE!G104)*$L117</f>
        <v>0</v>
      </c>
      <c r="H117" s="156">
        <f>$D$13*(F801ENE!H104)*$L117</f>
        <v>0</v>
      </c>
      <c r="I117" s="156">
        <f>$D$13*(F801ENE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01ENE!D105)*$L118</f>
        <v>0</v>
      </c>
      <c r="E118" s="156">
        <f>$D$13*(F801ENE!E105)*$L118</f>
        <v>0</v>
      </c>
      <c r="F118" s="156">
        <f>$D$13*(F801ENE!F105)*$L118</f>
        <v>0</v>
      </c>
      <c r="G118" s="156">
        <f>$D$13*(F801ENE!G105)*$L118</f>
        <v>0</v>
      </c>
      <c r="H118" s="156">
        <f>$D$13*(F801ENE!H105)*$L118</f>
        <v>0</v>
      </c>
      <c r="I118" s="156">
        <f>$D$13*(F801ENE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9">D43+D33+D29</f>
        <v>0</v>
      </c>
      <c r="E120" s="154">
        <f t="shared" si="29"/>
        <v>0</v>
      </c>
      <c r="F120" s="154">
        <f t="shared" si="29"/>
        <v>0</v>
      </c>
      <c r="G120" s="154">
        <f t="shared" si="29"/>
        <v>0</v>
      </c>
      <c r="H120" s="154">
        <f t="shared" si="29"/>
        <v>0</v>
      </c>
      <c r="I120" s="154">
        <f t="shared" si="29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1" si="30">SUMIF($B$28:$B$120,$B122,D$28:D$120)</f>
        <v>0</v>
      </c>
      <c r="E122" s="64">
        <f t="shared" si="30"/>
        <v>0</v>
      </c>
      <c r="F122" s="64">
        <f t="shared" si="30"/>
        <v>0</v>
      </c>
      <c r="G122" s="64">
        <f t="shared" si="30"/>
        <v>0</v>
      </c>
      <c r="H122" s="64">
        <f t="shared" si="30"/>
        <v>0</v>
      </c>
      <c r="I122" s="64">
        <f t="shared" si="30"/>
        <v>0</v>
      </c>
      <c r="J122" s="64">
        <f t="shared" si="30"/>
        <v>0</v>
      </c>
    </row>
    <row r="123" spans="2:12">
      <c r="B123" s="48" t="s">
        <v>751</v>
      </c>
      <c r="D123" s="64">
        <f t="shared" si="30"/>
        <v>0</v>
      </c>
      <c r="E123" s="64">
        <f t="shared" si="30"/>
        <v>0</v>
      </c>
      <c r="F123" s="64">
        <f t="shared" si="30"/>
        <v>0</v>
      </c>
      <c r="G123" s="64">
        <f t="shared" si="30"/>
        <v>0</v>
      </c>
      <c r="H123" s="64">
        <f t="shared" si="30"/>
        <v>0</v>
      </c>
      <c r="I123" s="64">
        <f t="shared" si="30"/>
        <v>0</v>
      </c>
      <c r="J123" s="64">
        <f t="shared" si="30"/>
        <v>0</v>
      </c>
    </row>
    <row r="124" spans="2:12">
      <c r="B124" s="48" t="s">
        <v>750</v>
      </c>
      <c r="D124" s="64">
        <f t="shared" si="30"/>
        <v>0</v>
      </c>
      <c r="E124" s="64">
        <f t="shared" si="30"/>
        <v>0</v>
      </c>
      <c r="F124" s="64">
        <f t="shared" si="30"/>
        <v>0</v>
      </c>
      <c r="G124" s="64">
        <f t="shared" si="30"/>
        <v>0</v>
      </c>
      <c r="H124" s="64">
        <f t="shared" si="30"/>
        <v>0</v>
      </c>
      <c r="I124" s="64">
        <f t="shared" si="30"/>
        <v>0</v>
      </c>
      <c r="J124" s="64">
        <f t="shared" si="30"/>
        <v>0</v>
      </c>
    </row>
    <row r="125" spans="2:12">
      <c r="B125" s="48" t="s">
        <v>749</v>
      </c>
      <c r="D125" s="64">
        <f t="shared" si="30"/>
        <v>0</v>
      </c>
      <c r="E125" s="64">
        <f t="shared" si="30"/>
        <v>0</v>
      </c>
      <c r="F125" s="64">
        <f t="shared" si="30"/>
        <v>0</v>
      </c>
      <c r="G125" s="64">
        <f t="shared" si="30"/>
        <v>0</v>
      </c>
      <c r="H125" s="64">
        <f t="shared" si="30"/>
        <v>0</v>
      </c>
      <c r="I125" s="64">
        <f t="shared" si="30"/>
        <v>0</v>
      </c>
      <c r="J125" s="64">
        <f t="shared" si="30"/>
        <v>0</v>
      </c>
    </row>
    <row r="126" spans="2:12">
      <c r="B126" s="48" t="s">
        <v>1176</v>
      </c>
      <c r="D126" s="64">
        <f t="shared" si="30"/>
        <v>0</v>
      </c>
      <c r="E126" s="64">
        <f t="shared" si="30"/>
        <v>0</v>
      </c>
      <c r="F126" s="64">
        <f t="shared" si="30"/>
        <v>0</v>
      </c>
      <c r="G126" s="64">
        <f t="shared" si="30"/>
        <v>0</v>
      </c>
      <c r="H126" s="64">
        <f t="shared" si="30"/>
        <v>0</v>
      </c>
      <c r="I126" s="64">
        <f t="shared" si="30"/>
        <v>0</v>
      </c>
      <c r="J126" s="64">
        <f t="shared" si="30"/>
        <v>0</v>
      </c>
    </row>
    <row r="127" spans="2:12">
      <c r="B127" s="48" t="s">
        <v>274</v>
      </c>
      <c r="D127" s="64">
        <f t="shared" si="30"/>
        <v>0</v>
      </c>
      <c r="E127" s="64">
        <f t="shared" si="30"/>
        <v>0</v>
      </c>
      <c r="F127" s="64">
        <f t="shared" si="30"/>
        <v>0</v>
      </c>
      <c r="G127" s="64">
        <f t="shared" si="30"/>
        <v>0</v>
      </c>
      <c r="H127" s="64">
        <f t="shared" si="30"/>
        <v>0</v>
      </c>
      <c r="I127" s="64">
        <f t="shared" si="30"/>
        <v>0</v>
      </c>
      <c r="J127" s="64">
        <f t="shared" si="30"/>
        <v>0</v>
      </c>
    </row>
    <row r="128" spans="2:12">
      <c r="B128" s="48" t="s">
        <v>275</v>
      </c>
      <c r="D128" s="64">
        <f t="shared" si="30"/>
        <v>0</v>
      </c>
      <c r="E128" s="64">
        <f t="shared" si="30"/>
        <v>0</v>
      </c>
      <c r="F128" s="64">
        <f t="shared" si="30"/>
        <v>0</v>
      </c>
      <c r="G128" s="64">
        <f t="shared" si="30"/>
        <v>0</v>
      </c>
      <c r="H128" s="64">
        <f t="shared" si="30"/>
        <v>0</v>
      </c>
      <c r="I128" s="64">
        <f t="shared" si="30"/>
        <v>0</v>
      </c>
      <c r="J128" s="64">
        <f t="shared" si="30"/>
        <v>0</v>
      </c>
    </row>
    <row r="129" spans="2:10">
      <c r="B129" s="48" t="s">
        <v>276</v>
      </c>
      <c r="D129" s="64">
        <f t="shared" si="30"/>
        <v>0</v>
      </c>
      <c r="E129" s="64">
        <f t="shared" si="30"/>
        <v>0</v>
      </c>
      <c r="F129" s="64">
        <f t="shared" si="30"/>
        <v>0</v>
      </c>
      <c r="G129" s="64">
        <f t="shared" si="30"/>
        <v>0</v>
      </c>
      <c r="H129" s="64">
        <f t="shared" si="30"/>
        <v>0</v>
      </c>
      <c r="I129" s="64">
        <f t="shared" si="30"/>
        <v>0</v>
      </c>
      <c r="J129" s="64">
        <f t="shared" si="30"/>
        <v>0</v>
      </c>
    </row>
    <row r="130" spans="2:10">
      <c r="B130" s="48" t="s">
        <v>277</v>
      </c>
      <c r="D130" s="64">
        <f t="shared" si="30"/>
        <v>0</v>
      </c>
      <c r="E130" s="64">
        <f t="shared" si="30"/>
        <v>0</v>
      </c>
      <c r="F130" s="64">
        <f t="shared" si="30"/>
        <v>0</v>
      </c>
      <c r="G130" s="64">
        <f t="shared" si="30"/>
        <v>0</v>
      </c>
      <c r="H130" s="64">
        <f t="shared" si="30"/>
        <v>0</v>
      </c>
      <c r="I130" s="64">
        <f t="shared" si="30"/>
        <v>0</v>
      </c>
      <c r="J130" s="64">
        <f t="shared" si="30"/>
        <v>0</v>
      </c>
    </row>
    <row r="131" spans="2:10">
      <c r="B131" s="48" t="s">
        <v>278</v>
      </c>
      <c r="D131" s="64">
        <f t="shared" si="30"/>
        <v>0</v>
      </c>
      <c r="E131" s="64">
        <f t="shared" si="30"/>
        <v>0</v>
      </c>
      <c r="F131" s="64">
        <f t="shared" si="30"/>
        <v>0</v>
      </c>
      <c r="G131" s="64">
        <f t="shared" si="30"/>
        <v>0</v>
      </c>
      <c r="H131" s="64">
        <f t="shared" si="30"/>
        <v>0</v>
      </c>
      <c r="I131" s="64">
        <f t="shared" si="30"/>
        <v>0</v>
      </c>
      <c r="J131" s="64">
        <f t="shared" si="30"/>
        <v>0</v>
      </c>
    </row>
    <row r="132" spans="2:10">
      <c r="B132" s="48" t="s">
        <v>279</v>
      </c>
      <c r="D132" s="64">
        <f t="shared" ref="D132:J139" si="31">SUMIF($B$28:$B$120,$B132,D$28:D$120)</f>
        <v>0</v>
      </c>
      <c r="E132" s="64">
        <f t="shared" si="31"/>
        <v>0</v>
      </c>
      <c r="F132" s="64">
        <f t="shared" si="31"/>
        <v>0</v>
      </c>
      <c r="G132" s="64">
        <f t="shared" si="31"/>
        <v>0</v>
      </c>
      <c r="H132" s="64">
        <f t="shared" si="31"/>
        <v>0</v>
      </c>
      <c r="I132" s="64">
        <f t="shared" si="31"/>
        <v>0</v>
      </c>
      <c r="J132" s="64">
        <f t="shared" si="31"/>
        <v>0</v>
      </c>
    </row>
    <row r="133" spans="2:10">
      <c r="B133" s="48" t="s">
        <v>875</v>
      </c>
      <c r="D133" s="64">
        <f t="shared" si="31"/>
        <v>0</v>
      </c>
      <c r="E133" s="64">
        <f t="shared" si="31"/>
        <v>0</v>
      </c>
      <c r="F133" s="64">
        <f t="shared" si="31"/>
        <v>0</v>
      </c>
      <c r="G133" s="64">
        <f t="shared" si="31"/>
        <v>0</v>
      </c>
      <c r="H133" s="64">
        <f t="shared" si="31"/>
        <v>0</v>
      </c>
      <c r="I133" s="64">
        <f t="shared" si="31"/>
        <v>0</v>
      </c>
      <c r="J133" s="64">
        <f t="shared" si="31"/>
        <v>0</v>
      </c>
    </row>
    <row r="134" spans="2:10">
      <c r="B134" s="48" t="s">
        <v>874</v>
      </c>
      <c r="D134" s="64">
        <f t="shared" si="31"/>
        <v>0</v>
      </c>
      <c r="E134" s="64">
        <f t="shared" si="31"/>
        <v>0</v>
      </c>
      <c r="F134" s="64">
        <f t="shared" si="31"/>
        <v>0</v>
      </c>
      <c r="G134" s="64">
        <f t="shared" si="31"/>
        <v>0</v>
      </c>
      <c r="H134" s="64">
        <f t="shared" si="31"/>
        <v>0</v>
      </c>
      <c r="I134" s="64">
        <f t="shared" si="31"/>
        <v>0</v>
      </c>
      <c r="J134" s="64">
        <f t="shared" si="31"/>
        <v>0</v>
      </c>
    </row>
    <row r="135" spans="2:10">
      <c r="B135" s="48" t="s">
        <v>873</v>
      </c>
      <c r="D135" s="64">
        <f t="shared" si="31"/>
        <v>0</v>
      </c>
      <c r="E135" s="64">
        <f t="shared" si="31"/>
        <v>0</v>
      </c>
      <c r="F135" s="64">
        <f t="shared" si="31"/>
        <v>0</v>
      </c>
      <c r="G135" s="64">
        <f t="shared" si="31"/>
        <v>0</v>
      </c>
      <c r="H135" s="64">
        <f t="shared" si="31"/>
        <v>0</v>
      </c>
      <c r="I135" s="64">
        <f t="shared" si="31"/>
        <v>0</v>
      </c>
      <c r="J135" s="64">
        <f t="shared" si="31"/>
        <v>0</v>
      </c>
    </row>
    <row r="136" spans="2:10">
      <c r="B136" s="48" t="s">
        <v>872</v>
      </c>
      <c r="D136" s="64">
        <f t="shared" si="31"/>
        <v>0</v>
      </c>
      <c r="E136" s="64">
        <f t="shared" si="31"/>
        <v>0</v>
      </c>
      <c r="F136" s="64">
        <f t="shared" si="31"/>
        <v>0</v>
      </c>
      <c r="G136" s="64">
        <f t="shared" si="31"/>
        <v>0</v>
      </c>
      <c r="H136" s="64">
        <f t="shared" si="31"/>
        <v>0</v>
      </c>
      <c r="I136" s="64">
        <f t="shared" si="31"/>
        <v>0</v>
      </c>
      <c r="J136" s="64">
        <f t="shared" si="31"/>
        <v>0</v>
      </c>
    </row>
    <row r="137" spans="2:10">
      <c r="B137" s="48" t="s">
        <v>871</v>
      </c>
      <c r="D137" s="64">
        <f t="shared" si="31"/>
        <v>0</v>
      </c>
      <c r="E137" s="64">
        <f t="shared" si="31"/>
        <v>0</v>
      </c>
      <c r="F137" s="64">
        <f t="shared" si="31"/>
        <v>0</v>
      </c>
      <c r="G137" s="64">
        <f t="shared" si="31"/>
        <v>0</v>
      </c>
      <c r="H137" s="64">
        <f t="shared" si="31"/>
        <v>0</v>
      </c>
      <c r="I137" s="64">
        <f t="shared" si="31"/>
        <v>0</v>
      </c>
      <c r="J137" s="64">
        <f t="shared" si="31"/>
        <v>0</v>
      </c>
    </row>
    <row r="138" spans="2:10">
      <c r="B138" s="48" t="s">
        <v>870</v>
      </c>
      <c r="D138" s="64">
        <f t="shared" si="31"/>
        <v>0</v>
      </c>
      <c r="E138" s="64">
        <f t="shared" si="31"/>
        <v>0</v>
      </c>
      <c r="F138" s="64">
        <f t="shared" si="31"/>
        <v>0</v>
      </c>
      <c r="G138" s="64">
        <f t="shared" si="31"/>
        <v>0</v>
      </c>
      <c r="H138" s="64">
        <f t="shared" si="31"/>
        <v>0</v>
      </c>
      <c r="I138" s="64">
        <f t="shared" si="31"/>
        <v>0</v>
      </c>
      <c r="J138" s="64">
        <f t="shared" si="31"/>
        <v>0</v>
      </c>
    </row>
    <row r="139" spans="2:10">
      <c r="B139" s="48" t="s">
        <v>890</v>
      </c>
      <c r="D139" s="64">
        <f t="shared" si="31"/>
        <v>0</v>
      </c>
      <c r="E139" s="64">
        <f t="shared" si="31"/>
        <v>0</v>
      </c>
      <c r="F139" s="64">
        <f t="shared" si="31"/>
        <v>0</v>
      </c>
      <c r="G139" s="64">
        <f t="shared" si="31"/>
        <v>0</v>
      </c>
      <c r="H139" s="64">
        <f t="shared" si="31"/>
        <v>0</v>
      </c>
      <c r="I139" s="64">
        <f t="shared" si="31"/>
        <v>0</v>
      </c>
      <c r="J139" s="64">
        <f t="shared" si="31"/>
        <v>0</v>
      </c>
    </row>
    <row r="140" spans="2:10">
      <c r="B140" s="48" t="s">
        <v>111</v>
      </c>
      <c r="D140" s="65">
        <f>SUM(D122:D139)</f>
        <v>0</v>
      </c>
      <c r="E140" s="65">
        <f t="shared" ref="E140:J140" si="32">SUM(E122:E139)</f>
        <v>0</v>
      </c>
      <c r="F140" s="65">
        <f t="shared" si="32"/>
        <v>0</v>
      </c>
      <c r="G140" s="65">
        <f t="shared" si="32"/>
        <v>0</v>
      </c>
      <c r="H140" s="65">
        <f t="shared" si="32"/>
        <v>0</v>
      </c>
      <c r="I140" s="65">
        <f t="shared" si="32"/>
        <v>0</v>
      </c>
      <c r="J140" s="65">
        <f t="shared" si="32"/>
        <v>0</v>
      </c>
    </row>
    <row r="141" spans="2:10">
      <c r="B141" s="48"/>
      <c r="D141" s="66">
        <f>D140-D120</f>
        <v>0</v>
      </c>
      <c r="E141" s="66">
        <f t="shared" ref="E141:J141" si="33">E140-E120</f>
        <v>0</v>
      </c>
      <c r="F141" s="66">
        <f t="shared" si="33"/>
        <v>0</v>
      </c>
      <c r="G141" s="66">
        <f t="shared" si="33"/>
        <v>0</v>
      </c>
      <c r="H141" s="66">
        <f t="shared" si="33"/>
        <v>0</v>
      </c>
      <c r="I141" s="66">
        <f t="shared" si="33"/>
        <v>0</v>
      </c>
      <c r="J141" s="66">
        <f t="shared" si="33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4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Hoja67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3:12" s="69" customFormat="1" ht="15.75">
      <c r="C1" s="136" t="s">
        <v>151</v>
      </c>
      <c r="E1" s="63"/>
      <c r="L1" s="341"/>
    </row>
    <row r="2" spans="3:12" s="69" customFormat="1" ht="15.75">
      <c r="C2" s="136"/>
      <c r="E2" s="137" t="s">
        <v>138</v>
      </c>
      <c r="L2" s="341"/>
    </row>
    <row r="3" spans="3:12" s="69" customFormat="1" ht="15.75">
      <c r="D3" s="137"/>
      <c r="L3" s="341"/>
    </row>
    <row r="4" spans="3:12" s="69" customFormat="1" ht="15.75">
      <c r="C4" s="219" t="s">
        <v>1529</v>
      </c>
      <c r="D4" s="338"/>
      <c r="E4" s="338"/>
      <c r="F4" s="338"/>
      <c r="G4" s="338"/>
      <c r="H4" s="338"/>
      <c r="I4" s="338"/>
      <c r="J4" s="339"/>
      <c r="L4" s="341"/>
    </row>
    <row r="5" spans="3:12" s="69" customFormat="1" ht="15.75">
      <c r="C5" s="342"/>
      <c r="D5" s="322"/>
      <c r="E5" s="323"/>
      <c r="F5" s="322"/>
      <c r="G5" s="322"/>
      <c r="H5" s="342"/>
      <c r="I5" s="342"/>
      <c r="L5" s="341"/>
    </row>
    <row r="6" spans="3:12" s="58" customFormat="1" ht="30.95" customHeight="1">
      <c r="C6" s="343" t="s">
        <v>854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3:12" s="143" customFormat="1" ht="15.75">
      <c r="C7" s="144" t="s">
        <v>266</v>
      </c>
      <c r="D7" s="144">
        <f>RAT1000PT!$N$137</f>
        <v>0</v>
      </c>
      <c r="E7" s="322"/>
      <c r="F7" s="322"/>
      <c r="G7" s="322"/>
      <c r="H7" s="342"/>
      <c r="I7" s="342"/>
      <c r="J7" s="69"/>
      <c r="L7" s="345"/>
    </row>
    <row r="8" spans="3:12" s="143" customFormat="1" ht="15.75">
      <c r="C8" s="144" t="s">
        <v>265</v>
      </c>
      <c r="D8" s="144">
        <f>RAT1000PT!$N$136</f>
        <v>0</v>
      </c>
      <c r="E8" s="322"/>
      <c r="F8" s="322"/>
      <c r="G8" s="322"/>
      <c r="H8" s="342"/>
      <c r="I8" s="342"/>
      <c r="J8" s="69"/>
      <c r="L8" s="345"/>
    </row>
    <row r="9" spans="3:12" s="143" customFormat="1" ht="15.75">
      <c r="C9" s="144" t="s">
        <v>264</v>
      </c>
      <c r="D9" s="144">
        <f>RAT1000PT!$N$135</f>
        <v>0</v>
      </c>
      <c r="E9" s="322"/>
      <c r="F9" s="322"/>
      <c r="G9" s="322"/>
      <c r="H9" s="342"/>
      <c r="I9" s="342"/>
      <c r="J9" s="69"/>
      <c r="L9" s="345"/>
    </row>
    <row r="10" spans="3:12" s="143" customFormat="1" ht="15.75">
      <c r="C10" s="144" t="s">
        <v>262</v>
      </c>
      <c r="D10" s="144">
        <f>RAT1000PT!$N$134</f>
        <v>0</v>
      </c>
      <c r="E10" s="322"/>
      <c r="F10" s="322"/>
      <c r="G10" s="322"/>
      <c r="H10" s="342"/>
      <c r="I10" s="342"/>
      <c r="J10" s="69"/>
      <c r="L10" s="345"/>
    </row>
    <row r="11" spans="3:12" s="143" customFormat="1" ht="15.75">
      <c r="C11" s="144" t="s">
        <v>263</v>
      </c>
      <c r="D11" s="144">
        <f>RAT1000PT!$N$133</f>
        <v>0</v>
      </c>
      <c r="E11" s="322"/>
      <c r="F11" s="322"/>
      <c r="G11" s="322"/>
      <c r="H11" s="342"/>
      <c r="I11" s="342"/>
      <c r="J11" s="69"/>
      <c r="L11" s="345"/>
    </row>
    <row r="12" spans="3:12" s="143" customFormat="1" ht="15.75">
      <c r="C12" s="144" t="s">
        <v>261</v>
      </c>
      <c r="D12" s="144">
        <f>RAT1000PT!$N$132</f>
        <v>0</v>
      </c>
      <c r="E12" s="322"/>
      <c r="F12" s="322"/>
      <c r="G12" s="322"/>
      <c r="H12" s="342"/>
      <c r="I12" s="342"/>
      <c r="J12" s="69"/>
      <c r="L12" s="345"/>
    </row>
    <row r="13" spans="3:12" s="143" customFormat="1" ht="15.75">
      <c r="C13" s="144" t="s">
        <v>267</v>
      </c>
      <c r="D13" s="144">
        <f>RAT1000PT!$N$130</f>
        <v>0</v>
      </c>
      <c r="E13" s="322"/>
      <c r="F13" s="322"/>
      <c r="G13" s="322"/>
      <c r="H13" s="342"/>
      <c r="I13" s="342"/>
      <c r="J13" s="69"/>
      <c r="L13" s="345"/>
    </row>
    <row r="14" spans="3:12" s="143" customFormat="1" ht="15.75">
      <c r="C14" s="144" t="s">
        <v>1178</v>
      </c>
      <c r="D14" s="144">
        <f>RAT1000PT!$N$131</f>
        <v>0</v>
      </c>
      <c r="E14" s="322"/>
      <c r="F14" s="322"/>
      <c r="G14" s="322"/>
      <c r="H14" s="342"/>
      <c r="I14" s="342"/>
      <c r="J14" s="69"/>
      <c r="L14" s="345"/>
    </row>
    <row r="15" spans="3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3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Estimados = Cargos Totales P por Ventas Estimadas P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01ENE!D4</f>
        <v>46204</v>
      </c>
      <c r="E28" s="347">
        <f>F801ENE!E4</f>
        <v>46235</v>
      </c>
      <c r="F28" s="347">
        <f>F801ENE!F4</f>
        <v>46266</v>
      </c>
      <c r="G28" s="347">
        <f>F801ENE!G4</f>
        <v>46296</v>
      </c>
      <c r="H28" s="347">
        <f>F801ENE!H4</f>
        <v>46327</v>
      </c>
      <c r="I28" s="347">
        <f>F801ENE!I4</f>
        <v>46357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01ENE!D6</f>
        <v>0</v>
      </c>
      <c r="E30" s="156">
        <f>$D$7*F801ENE!E6</f>
        <v>0</v>
      </c>
      <c r="F30" s="156">
        <f>$D$7*F801ENE!F6</f>
        <v>0</v>
      </c>
      <c r="G30" s="156">
        <f>$D$7*F801ENE!G6</f>
        <v>0</v>
      </c>
      <c r="H30" s="156">
        <f>$D$7*F801ENE!H6</f>
        <v>0</v>
      </c>
      <c r="I30" s="156">
        <f>$D$7*F801ENE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01ENE!D7</f>
        <v>0</v>
      </c>
      <c r="E31" s="156">
        <f>$D$8*F801ENE!E7</f>
        <v>0</v>
      </c>
      <c r="F31" s="156">
        <f>$D$8*F801ENE!F7</f>
        <v>0</v>
      </c>
      <c r="G31" s="156">
        <f>$D$8*F801ENE!G7</f>
        <v>0</v>
      </c>
      <c r="H31" s="156">
        <f>$D$8*F801ENE!H7</f>
        <v>0</v>
      </c>
      <c r="I31" s="156">
        <f>$D$8*F801ENE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01ENE!D11*$L35</f>
        <v>0</v>
      </c>
      <c r="E35" s="156">
        <f>$D$9*F801ENE!E11*$L35</f>
        <v>0</v>
      </c>
      <c r="F35" s="156">
        <f>$D$9*F801ENE!F11*$L35</f>
        <v>0</v>
      </c>
      <c r="G35" s="156">
        <f>$D$9*F801ENE!G11*$L35</f>
        <v>0</v>
      </c>
      <c r="H35" s="156">
        <f>$D$9*F801ENE!H11*$L35</f>
        <v>0</v>
      </c>
      <c r="I35" s="156">
        <f>$D$9*F801ENE!I11*$L35</f>
        <v>0</v>
      </c>
      <c r="J35" s="156">
        <f t="shared" ref="J35:J41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01ENE!D12*$L36</f>
        <v>0</v>
      </c>
      <c r="E36" s="156">
        <f>$D$9*F801ENE!E12*$L36</f>
        <v>0</v>
      </c>
      <c r="F36" s="156">
        <f>$D$9*F801ENE!F12*$L36</f>
        <v>0</v>
      </c>
      <c r="G36" s="156">
        <f>$D$9*F801ENE!G12*$L36</f>
        <v>0</v>
      </c>
      <c r="H36" s="156">
        <f>$D$9*F801ENE!H12*$L36</f>
        <v>0</v>
      </c>
      <c r="I36" s="156">
        <f>$D$9*F801ENE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si="3"/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01ENE!D15*$L38</f>
        <v>0</v>
      </c>
      <c r="E38" s="156">
        <f>$D$10*F801ENE!E15*$L38</f>
        <v>0</v>
      </c>
      <c r="F38" s="156">
        <f>$D$10*F801ENE!F15*$L38</f>
        <v>0</v>
      </c>
      <c r="G38" s="156">
        <f>$D$10*F801ENE!G15*$L38</f>
        <v>0</v>
      </c>
      <c r="H38" s="156">
        <f>$D$10*F801ENE!H15*$L38</f>
        <v>0</v>
      </c>
      <c r="I38" s="156">
        <f>$D$10*F801ENE!I15*$L38</f>
        <v>0</v>
      </c>
      <c r="J38" s="156">
        <f t="shared" si="3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01ENE!D16*$L39</f>
        <v>0</v>
      </c>
      <c r="E39" s="156">
        <f>$D$10*F801ENE!E16*$L39</f>
        <v>0</v>
      </c>
      <c r="F39" s="156">
        <f>$D$10*F801ENE!F16*$L39</f>
        <v>0</v>
      </c>
      <c r="G39" s="156">
        <f>$D$10*F801ENE!G16*$L39</f>
        <v>0</v>
      </c>
      <c r="H39" s="156">
        <f>$D$10*F801ENE!H16*$L39</f>
        <v>0</v>
      </c>
      <c r="I39" s="156">
        <f>$D$10*F801ENE!I16*$L39</f>
        <v>0</v>
      </c>
      <c r="J39" s="156">
        <f t="shared" si="3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01ENE!D17*$L40</f>
        <v>0</v>
      </c>
      <c r="E40" s="156">
        <f>$D$10*F801ENE!E17*$L40</f>
        <v>0</v>
      </c>
      <c r="F40" s="156">
        <f>$D$10*F801ENE!F17*$L40</f>
        <v>0</v>
      </c>
      <c r="G40" s="156">
        <f>$D$10*F801ENE!G17*$L40</f>
        <v>0</v>
      </c>
      <c r="H40" s="156">
        <f>$D$10*F801ENE!H17*$L40</f>
        <v>0</v>
      </c>
      <c r="I40" s="156">
        <f>$D$10*F801ENE!I17*$L40</f>
        <v>0</v>
      </c>
      <c r="J40" s="156">
        <f t="shared" si="3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01ENE!D18*$L41</f>
        <v>0</v>
      </c>
      <c r="E41" s="156">
        <f>$D$10*F801ENE!E18*$L41</f>
        <v>0</v>
      </c>
      <c r="F41" s="156">
        <f>$D$10*F801ENE!F18*$L41</f>
        <v>0</v>
      </c>
      <c r="G41" s="156">
        <f>$D$10*F801ENE!G18*$L41</f>
        <v>0</v>
      </c>
      <c r="H41" s="156">
        <f>$D$10*F801ENE!H18*$L41</f>
        <v>0</v>
      </c>
      <c r="I41" s="156">
        <f>$D$10*F801ENE!I18*$L41</f>
        <v>0</v>
      </c>
      <c r="J41" s="156">
        <f t="shared" si="3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5">D44+D48+D55+D60+D65+D78+D84+D91+D99+D105+D112+D71</f>
        <v>0</v>
      </c>
      <c r="E43" s="154">
        <f t="shared" si="5"/>
        <v>0</v>
      </c>
      <c r="F43" s="154">
        <f t="shared" si="5"/>
        <v>0</v>
      </c>
      <c r="G43" s="154">
        <f t="shared" si="5"/>
        <v>0</v>
      </c>
      <c r="H43" s="154">
        <f t="shared" si="5"/>
        <v>0</v>
      </c>
      <c r="I43" s="154">
        <f t="shared" si="5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6">SUM(E45:E47)</f>
        <v>0</v>
      </c>
      <c r="F44" s="154">
        <f t="shared" si="6"/>
        <v>0</v>
      </c>
      <c r="G44" s="154">
        <f t="shared" si="6"/>
        <v>0</v>
      </c>
      <c r="H44" s="154">
        <f t="shared" si="6"/>
        <v>0</v>
      </c>
      <c r="I44" s="154">
        <f t="shared" si="6"/>
        <v>0</v>
      </c>
      <c r="J44" s="154">
        <f t="shared" si="6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01ENE!D22*$L45</f>
        <v>0</v>
      </c>
      <c r="E45" s="156">
        <f>$D$11*F801ENE!E22*$L45</f>
        <v>0</v>
      </c>
      <c r="F45" s="156">
        <f>$D$11*F801ENE!F22*$L45</f>
        <v>0</v>
      </c>
      <c r="G45" s="156">
        <f>$D$11*F801ENE!G22*$L45</f>
        <v>0</v>
      </c>
      <c r="H45" s="156">
        <f>$D$11*F801ENE!H22*$L45</f>
        <v>0</v>
      </c>
      <c r="I45" s="156">
        <f>$D$11*F801ENE!I22*$L45</f>
        <v>0</v>
      </c>
      <c r="J45" s="156">
        <f t="shared" ref="J45" si="7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01ENE!D23*$L46</f>
        <v>0</v>
      </c>
      <c r="E46" s="156">
        <f>$D$11*F801ENE!E23*$L46</f>
        <v>0</v>
      </c>
      <c r="F46" s="156">
        <f>$D$11*F801ENE!F23*$L46</f>
        <v>0</v>
      </c>
      <c r="G46" s="156">
        <f>$D$11*F801ENE!G23*$L46</f>
        <v>0</v>
      </c>
      <c r="H46" s="156">
        <f>$D$11*F801ENE!H23*$L46</f>
        <v>0</v>
      </c>
      <c r="I46" s="156">
        <f>$D$11*F801ENE!I23*$L46</f>
        <v>0</v>
      </c>
      <c r="J46" s="156">
        <f t="shared" ref="J46:J69" si="8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01ENE!D24*$L47</f>
        <v>0</v>
      </c>
      <c r="E47" s="156">
        <f>$D$11*F801ENE!E24*$L47</f>
        <v>0</v>
      </c>
      <c r="F47" s="156">
        <f>$D$11*F801ENE!F24*$L47</f>
        <v>0</v>
      </c>
      <c r="G47" s="156">
        <f>$D$11*F801ENE!G24*$L47</f>
        <v>0</v>
      </c>
      <c r="H47" s="156">
        <f>$D$11*F801ENE!H24*$L47</f>
        <v>0</v>
      </c>
      <c r="I47" s="156">
        <f>$D$11*F801ENE!I24*$L47</f>
        <v>0</v>
      </c>
      <c r="J47" s="156">
        <f t="shared" si="8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9">SUM(D49:D54)</f>
        <v>0</v>
      </c>
      <c r="E48" s="159">
        <f t="shared" si="9"/>
        <v>0</v>
      </c>
      <c r="F48" s="159">
        <f t="shared" si="9"/>
        <v>0</v>
      </c>
      <c r="G48" s="159">
        <f t="shared" si="9"/>
        <v>0</v>
      </c>
      <c r="H48" s="159">
        <f t="shared" si="9"/>
        <v>0</v>
      </c>
      <c r="I48" s="159">
        <f t="shared" si="9"/>
        <v>0</v>
      </c>
      <c r="J48" s="159">
        <f t="shared" si="8"/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01ENE!D28*$L49</f>
        <v>0</v>
      </c>
      <c r="E49" s="156">
        <f>$D$12*F801ENE!E28*$L49</f>
        <v>0</v>
      </c>
      <c r="F49" s="156">
        <f>$D$12*F801ENE!F28*$L49</f>
        <v>0</v>
      </c>
      <c r="G49" s="156">
        <f>$D$12*F801ENE!G28*$L49</f>
        <v>0</v>
      </c>
      <c r="H49" s="156">
        <f>$D$12*F801ENE!H28*$L49</f>
        <v>0</v>
      </c>
      <c r="I49" s="156">
        <f>$D$12*F801ENE!I28*$L49</f>
        <v>0</v>
      </c>
      <c r="J49" s="156">
        <f t="shared" si="8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01ENE!D29*$L50</f>
        <v>0</v>
      </c>
      <c r="E50" s="156">
        <f>$D$12*F801ENE!E29*$L50</f>
        <v>0</v>
      </c>
      <c r="F50" s="156">
        <f>$D$12*F801ENE!F29*$L50</f>
        <v>0</v>
      </c>
      <c r="G50" s="156">
        <f>$D$12*F801ENE!G29*$L50</f>
        <v>0</v>
      </c>
      <c r="H50" s="156">
        <f>$D$12*F801ENE!H29*$L50</f>
        <v>0</v>
      </c>
      <c r="I50" s="156">
        <f>$D$12*F801ENE!I29*$L50</f>
        <v>0</v>
      </c>
      <c r="J50" s="156">
        <f t="shared" si="8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01ENE!D30*$L51</f>
        <v>0</v>
      </c>
      <c r="E51" s="156">
        <f>$D$12*F801ENE!E30*$L51</f>
        <v>0</v>
      </c>
      <c r="F51" s="156">
        <f>$D$12*F801ENE!F30*$L51</f>
        <v>0</v>
      </c>
      <c r="G51" s="156">
        <f>$D$12*F801ENE!G30*$L51</f>
        <v>0</v>
      </c>
      <c r="H51" s="156">
        <f>$D$12*F801ENE!H30*$L51</f>
        <v>0</v>
      </c>
      <c r="I51" s="156">
        <f>$D$12*F801ENE!I30*$L51</f>
        <v>0</v>
      </c>
      <c r="J51" s="156">
        <f t="shared" si="8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01ENE!D31*$L52</f>
        <v>0</v>
      </c>
      <c r="E52" s="156">
        <f>$D$12*F801ENE!E31*$L52</f>
        <v>0</v>
      </c>
      <c r="F52" s="156">
        <f>$D$12*F801ENE!F31*$L52</f>
        <v>0</v>
      </c>
      <c r="G52" s="156">
        <f>$D$12*F801ENE!G31*$L52</f>
        <v>0</v>
      </c>
      <c r="H52" s="156">
        <f>$D$12*F801ENE!H31*$L52</f>
        <v>0</v>
      </c>
      <c r="I52" s="156">
        <f>$D$12*F801ENE!I31*$L52</f>
        <v>0</v>
      </c>
      <c r="J52" s="156">
        <f t="shared" si="8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01ENE!D32*$L53</f>
        <v>0</v>
      </c>
      <c r="E53" s="156">
        <f>$D$12*F801ENE!E32*$L53</f>
        <v>0</v>
      </c>
      <c r="F53" s="156">
        <f>$D$12*F801ENE!F32*$L53</f>
        <v>0</v>
      </c>
      <c r="G53" s="156">
        <f>$D$12*F801ENE!G32*$L53</f>
        <v>0</v>
      </c>
      <c r="H53" s="156">
        <f>$D$12*F801ENE!H32*$L53</f>
        <v>0</v>
      </c>
      <c r="I53" s="156">
        <f>$D$12*F801ENE!I32*$L53</f>
        <v>0</v>
      </c>
      <c r="J53" s="156">
        <f t="shared" si="8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01ENE!D33*$L54</f>
        <v>0</v>
      </c>
      <c r="E54" s="156">
        <f>$D$12*F801ENE!E33*$L54</f>
        <v>0</v>
      </c>
      <c r="F54" s="156">
        <f>$D$12*F801ENE!F33*$L54</f>
        <v>0</v>
      </c>
      <c r="G54" s="156">
        <f>$D$12*F801ENE!G33*$L54</f>
        <v>0</v>
      </c>
      <c r="H54" s="156">
        <f>$D$12*F801ENE!H33*$L54</f>
        <v>0</v>
      </c>
      <c r="I54" s="156">
        <f>$D$12*F801ENE!I33*$L54</f>
        <v>0</v>
      </c>
      <c r="J54" s="156">
        <f t="shared" si="8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0">SUM(D56:D59)</f>
        <v>0</v>
      </c>
      <c r="E55" s="159">
        <f t="shared" si="10"/>
        <v>0</v>
      </c>
      <c r="F55" s="159">
        <f t="shared" si="10"/>
        <v>0</v>
      </c>
      <c r="G55" s="159">
        <f t="shared" si="10"/>
        <v>0</v>
      </c>
      <c r="H55" s="159">
        <f t="shared" si="10"/>
        <v>0</v>
      </c>
      <c r="I55" s="159">
        <f t="shared" si="10"/>
        <v>0</v>
      </c>
      <c r="J55" s="159">
        <f t="shared" si="8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01ENE!D35*$L56</f>
        <v>0</v>
      </c>
      <c r="E56" s="156">
        <f>$D$12*F801ENE!E35*$L56</f>
        <v>0</v>
      </c>
      <c r="F56" s="156">
        <f>$D$12*F801ENE!F35*$L56</f>
        <v>0</v>
      </c>
      <c r="G56" s="156">
        <f>$D$12*F801ENE!G35*$L56</f>
        <v>0</v>
      </c>
      <c r="H56" s="156">
        <f>$D$12*F801ENE!H35*$L56</f>
        <v>0</v>
      </c>
      <c r="I56" s="156">
        <f>$D$12*F801ENE!I35*$L56</f>
        <v>0</v>
      </c>
      <c r="J56" s="156">
        <f t="shared" si="8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01ENE!D36*$L57</f>
        <v>0</v>
      </c>
      <c r="E57" s="156">
        <f>$D$12*F801ENE!E36*$L57</f>
        <v>0</v>
      </c>
      <c r="F57" s="156">
        <f>$D$12*F801ENE!F36*$L57</f>
        <v>0</v>
      </c>
      <c r="G57" s="156">
        <f>$D$12*F801ENE!G36*$L57</f>
        <v>0</v>
      </c>
      <c r="H57" s="156">
        <f>$D$12*F801ENE!H36*$L57</f>
        <v>0</v>
      </c>
      <c r="I57" s="156">
        <f>$D$12*F801ENE!I36*$L57</f>
        <v>0</v>
      </c>
      <c r="J57" s="156">
        <f t="shared" si="8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01ENE!D37*$L58</f>
        <v>0</v>
      </c>
      <c r="E58" s="156">
        <f>$D$12*F801ENE!E37*$L58</f>
        <v>0</v>
      </c>
      <c r="F58" s="156">
        <f>$D$12*F801ENE!F37*$L58</f>
        <v>0</v>
      </c>
      <c r="G58" s="156">
        <f>$D$12*F801ENE!G37*$L58</f>
        <v>0</v>
      </c>
      <c r="H58" s="156">
        <f>$D$12*F801ENE!H37*$L58</f>
        <v>0</v>
      </c>
      <c r="I58" s="156">
        <f>$D$12*F801ENE!I37*$L58</f>
        <v>0</v>
      </c>
      <c r="J58" s="156">
        <f t="shared" si="8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01ENE!D38*$L59</f>
        <v>0</v>
      </c>
      <c r="E59" s="156">
        <f>$D$12*F801ENE!E38*$L59</f>
        <v>0</v>
      </c>
      <c r="F59" s="156">
        <f>$D$12*F801ENE!F38*$L59</f>
        <v>0</v>
      </c>
      <c r="G59" s="156">
        <f>$D$12*F801ENE!G38*$L59</f>
        <v>0</v>
      </c>
      <c r="H59" s="156">
        <f>$D$12*F801ENE!H38*$L59</f>
        <v>0</v>
      </c>
      <c r="I59" s="156">
        <f>$D$12*F801ENE!I38*$L59</f>
        <v>0</v>
      </c>
      <c r="J59" s="156">
        <f t="shared" si="8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1">SUM(D61:D64)</f>
        <v>0</v>
      </c>
      <c r="E60" s="159">
        <f t="shared" si="11"/>
        <v>0</v>
      </c>
      <c r="F60" s="159">
        <f t="shared" si="11"/>
        <v>0</v>
      </c>
      <c r="G60" s="159">
        <f t="shared" si="11"/>
        <v>0</v>
      </c>
      <c r="H60" s="159">
        <f t="shared" si="11"/>
        <v>0</v>
      </c>
      <c r="I60" s="159">
        <f t="shared" si="11"/>
        <v>0</v>
      </c>
      <c r="J60" s="159">
        <f t="shared" si="8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01ENE!D40*$L61</f>
        <v>0</v>
      </c>
      <c r="E61" s="156">
        <f>$D$12*F801ENE!E40*$L61</f>
        <v>0</v>
      </c>
      <c r="F61" s="156">
        <f>$D$12*F801ENE!F40*$L61</f>
        <v>0</v>
      </c>
      <c r="G61" s="156">
        <f>$D$12*F801ENE!G40*$L61</f>
        <v>0</v>
      </c>
      <c r="H61" s="156">
        <f>$D$12*F801ENE!H40*$L61</f>
        <v>0</v>
      </c>
      <c r="I61" s="156">
        <f>$D$12*F801ENE!I40*$L61</f>
        <v>0</v>
      </c>
      <c r="J61" s="156">
        <f t="shared" si="8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01ENE!D41*$L62</f>
        <v>0</v>
      </c>
      <c r="E62" s="156">
        <f>$D$12*F801ENE!E41*$L62</f>
        <v>0</v>
      </c>
      <c r="F62" s="156">
        <f>$D$12*F801ENE!F41*$L62</f>
        <v>0</v>
      </c>
      <c r="G62" s="156">
        <f>$D$12*F801ENE!G41*$L62</f>
        <v>0</v>
      </c>
      <c r="H62" s="156">
        <f>$D$12*F801ENE!H41*$L62</f>
        <v>0</v>
      </c>
      <c r="I62" s="156">
        <f>$D$12*F801ENE!I41*$L62</f>
        <v>0</v>
      </c>
      <c r="J62" s="156">
        <f t="shared" si="8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01ENE!D42*$L63</f>
        <v>0</v>
      </c>
      <c r="E63" s="156">
        <f>$D$12*F801ENE!E42*$L63</f>
        <v>0</v>
      </c>
      <c r="F63" s="156">
        <f>$D$12*F801ENE!F42*$L63</f>
        <v>0</v>
      </c>
      <c r="G63" s="156">
        <f>$D$12*F801ENE!G42*$L63</f>
        <v>0</v>
      </c>
      <c r="H63" s="156">
        <f>$D$12*F801ENE!H42*$L63</f>
        <v>0</v>
      </c>
      <c r="I63" s="156">
        <f>$D$12*F801ENE!I42*$L63</f>
        <v>0</v>
      </c>
      <c r="J63" s="156">
        <f t="shared" si="8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01ENE!D43*$L64</f>
        <v>0</v>
      </c>
      <c r="E64" s="156">
        <f>$D$12*F801ENE!E43*$L64</f>
        <v>0</v>
      </c>
      <c r="F64" s="156">
        <f>$D$12*F801ENE!F43*$L64</f>
        <v>0</v>
      </c>
      <c r="G64" s="156">
        <f>$D$12*F801ENE!G43*$L64</f>
        <v>0</v>
      </c>
      <c r="H64" s="156">
        <f>$D$12*F801ENE!H43*$L64</f>
        <v>0</v>
      </c>
      <c r="I64" s="156">
        <f>$D$12*F801ENE!I43*$L64</f>
        <v>0</v>
      </c>
      <c r="J64" s="156">
        <f t="shared" si="8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2">SUM(D66:D69)</f>
        <v>0</v>
      </c>
      <c r="E65" s="159">
        <f t="shared" si="12"/>
        <v>0</v>
      </c>
      <c r="F65" s="159">
        <f t="shared" si="12"/>
        <v>0</v>
      </c>
      <c r="G65" s="159">
        <f t="shared" si="12"/>
        <v>0</v>
      </c>
      <c r="H65" s="159">
        <f t="shared" si="12"/>
        <v>0</v>
      </c>
      <c r="I65" s="159">
        <f t="shared" si="12"/>
        <v>0</v>
      </c>
      <c r="J65" s="159">
        <f t="shared" si="8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01ENE!D45*$L66</f>
        <v>0</v>
      </c>
      <c r="E66" s="156">
        <f>$D$12*F801ENE!E45*$L66</f>
        <v>0</v>
      </c>
      <c r="F66" s="156">
        <f>$D$12*F801ENE!F45*$L66</f>
        <v>0</v>
      </c>
      <c r="G66" s="156">
        <f>$D$12*F801ENE!G45*$L66</f>
        <v>0</v>
      </c>
      <c r="H66" s="156">
        <f>$D$12*F801ENE!H45*$L66</f>
        <v>0</v>
      </c>
      <c r="I66" s="156">
        <f>$D$12*F801ENE!I45*$L66</f>
        <v>0</v>
      </c>
      <c r="J66" s="156">
        <f t="shared" si="8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01ENE!D46*$L67</f>
        <v>0</v>
      </c>
      <c r="E67" s="156">
        <f>$D$12*F801ENE!E46*$L67</f>
        <v>0</v>
      </c>
      <c r="F67" s="156">
        <f>$D$12*F801ENE!F46*$L67</f>
        <v>0</v>
      </c>
      <c r="G67" s="156">
        <f>$D$12*F801ENE!G46*$L67</f>
        <v>0</v>
      </c>
      <c r="H67" s="156">
        <f>$D$12*F801ENE!H46*$L67</f>
        <v>0</v>
      </c>
      <c r="I67" s="156">
        <f>$D$12*F801ENE!I46*$L67</f>
        <v>0</v>
      </c>
      <c r="J67" s="156">
        <f t="shared" si="8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01ENE!D47*$L68</f>
        <v>0</v>
      </c>
      <c r="E68" s="156">
        <f>$D$12*F801ENE!E47*$L68</f>
        <v>0</v>
      </c>
      <c r="F68" s="156">
        <f>$D$12*F801ENE!F47*$L68</f>
        <v>0</v>
      </c>
      <c r="G68" s="156">
        <f>$D$12*F801ENE!G47*$L68</f>
        <v>0</v>
      </c>
      <c r="H68" s="156">
        <f>$D$12*F801ENE!H47*$L68</f>
        <v>0</v>
      </c>
      <c r="I68" s="156">
        <f>$D$12*F801ENE!I47*$L68</f>
        <v>0</v>
      </c>
      <c r="J68" s="156">
        <f t="shared" si="8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01ENE!D48*$L69</f>
        <v>0</v>
      </c>
      <c r="E69" s="156">
        <f>$D$12*F801ENE!E48*$L69</f>
        <v>0</v>
      </c>
      <c r="F69" s="156">
        <f>$D$12*F801ENE!F48*$L69</f>
        <v>0</v>
      </c>
      <c r="G69" s="156">
        <f>$D$12*F801ENE!G48*$L69</f>
        <v>0</v>
      </c>
      <c r="H69" s="156">
        <f>$D$12*F801ENE!H48*$L69</f>
        <v>0</v>
      </c>
      <c r="I69" s="156">
        <f>$D$12*F801ENE!I48*$L69</f>
        <v>0</v>
      </c>
      <c r="J69" s="156">
        <f t="shared" si="8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01ENE!$C$50</f>
        <v>BTSH</v>
      </c>
      <c r="D71" s="154">
        <f>SUM(D72:D77)</f>
        <v>0</v>
      </c>
      <c r="E71" s="154">
        <f t="shared" ref="E71:J71" si="13">SUM(E72:E77)</f>
        <v>0</v>
      </c>
      <c r="F71" s="154">
        <f t="shared" si="13"/>
        <v>0</v>
      </c>
      <c r="G71" s="154">
        <f t="shared" si="13"/>
        <v>0</v>
      </c>
      <c r="H71" s="154">
        <f t="shared" si="13"/>
        <v>0</v>
      </c>
      <c r="I71" s="154">
        <f t="shared" si="13"/>
        <v>0</v>
      </c>
      <c r="J71" s="154">
        <f t="shared" si="13"/>
        <v>0</v>
      </c>
      <c r="K71" s="69"/>
      <c r="L71" s="341"/>
    </row>
    <row r="72" spans="2:12" s="37" customFormat="1" ht="15.75">
      <c r="B72" s="48"/>
      <c r="C72" s="160" t="str">
        <f>F801ENE!$C$51</f>
        <v xml:space="preserve">    - Regulares</v>
      </c>
      <c r="D72" s="156">
        <f>$D$13*(F801ENE!D51-10*F801C!D51)*1</f>
        <v>0</v>
      </c>
      <c r="E72" s="156">
        <f>$D$13*(F801ENE!E51-10*F801C!E51)*1</f>
        <v>0</v>
      </c>
      <c r="F72" s="156">
        <f>$D$13*(F801ENE!F51-10*F801C!F51)*1</f>
        <v>0</v>
      </c>
      <c r="G72" s="156">
        <f>$D$13*(F801ENE!G51-10*F801C!G51)*1</f>
        <v>0</v>
      </c>
      <c r="H72" s="156">
        <f>$D$13*(F801ENE!H51-10*F801C!H51)*1</f>
        <v>0</v>
      </c>
      <c r="I72" s="156">
        <f>$D$13*(F801ENE!I51-10*F801C!I51)*1</f>
        <v>0</v>
      </c>
      <c r="J72" s="156">
        <f t="shared" ref="J72:J77" si="14">SUM(D72:I72)</f>
        <v>0</v>
      </c>
      <c r="K72" s="69"/>
      <c r="L72" s="319">
        <v>1</v>
      </c>
    </row>
    <row r="73" spans="2:12" s="37" customFormat="1" ht="15.75">
      <c r="B73" s="48"/>
      <c r="C73" s="162" t="str">
        <f>F801ENE!$C$52</f>
        <v xml:space="preserve">    - Jubilados (0 a 600 KWh)</v>
      </c>
      <c r="D73" s="156">
        <f>$D$13*(F801ENE!D52-10*F801C!D52)*0.75</f>
        <v>0</v>
      </c>
      <c r="E73" s="156">
        <f>$D$13*(F801ENE!E52-10*F801C!E52)*0.75</f>
        <v>0</v>
      </c>
      <c r="F73" s="156">
        <f>$D$13*(F801ENE!F52-10*F801C!F52)*0.75</f>
        <v>0</v>
      </c>
      <c r="G73" s="156">
        <f>$D$13*(F801ENE!G52-10*F801C!G52)*0.75</f>
        <v>0</v>
      </c>
      <c r="H73" s="156">
        <f>$D$13*(F801ENE!H52-10*F801C!H52)*0.75</f>
        <v>0</v>
      </c>
      <c r="I73" s="156">
        <f>$D$13*(F801ENE!I52-10*F801C!I52)*0.75</f>
        <v>0</v>
      </c>
      <c r="J73" s="156">
        <f t="shared" si="14"/>
        <v>0</v>
      </c>
      <c r="K73" s="69"/>
      <c r="L73" s="319">
        <v>0.75</v>
      </c>
    </row>
    <row r="74" spans="2:12" s="37" customFormat="1" ht="15.75">
      <c r="B74" s="48"/>
      <c r="C74" s="162" t="str">
        <f>F801ENE!$C$53</f>
        <v xml:space="preserve">    - Jubilados (601 y Más KWh)</v>
      </c>
      <c r="D74" s="156">
        <f>$D$13*(F801ENE!D53-10*F801C!D53)*1</f>
        <v>0</v>
      </c>
      <c r="E74" s="156">
        <f>$D$13*(F801ENE!E53-10*F801C!E53)*1</f>
        <v>0</v>
      </c>
      <c r="F74" s="156">
        <f>$D$13*(F801ENE!F53-10*F801C!F53)*1</f>
        <v>0</v>
      </c>
      <c r="G74" s="156">
        <f>$D$13*(F801ENE!G53-10*F801C!G53)*1</f>
        <v>0</v>
      </c>
      <c r="H74" s="156">
        <f>$D$13*(F801ENE!H53-10*F801C!H53)*1</f>
        <v>0</v>
      </c>
      <c r="I74" s="156">
        <f>$D$13*(F801ENE!I53-10*F801C!I53)*1</f>
        <v>0</v>
      </c>
      <c r="J74" s="156">
        <f t="shared" si="14"/>
        <v>0</v>
      </c>
      <c r="K74" s="69"/>
      <c r="L74" s="319">
        <v>1</v>
      </c>
    </row>
    <row r="75" spans="2:12" s="37" customFormat="1" ht="15.75">
      <c r="B75" s="48"/>
      <c r="C75" s="160" t="str">
        <f>F801ENE!$C$54</f>
        <v xml:space="preserve">    - Agropecuarios</v>
      </c>
      <c r="D75" s="156">
        <f>$D$13*(F801ENE!D54-10*F801C!D54)*0.95</f>
        <v>0</v>
      </c>
      <c r="E75" s="156">
        <f>$D$13*(F801ENE!E54-10*F801C!E54)*0.95</f>
        <v>0</v>
      </c>
      <c r="F75" s="156">
        <f>$D$13*(F801ENE!F54-10*F801C!F54)*0.95</f>
        <v>0</v>
      </c>
      <c r="G75" s="156">
        <f>$D$13*(F801ENE!G54-10*F801C!G54)*0.95</f>
        <v>0</v>
      </c>
      <c r="H75" s="156">
        <f>$D$13*(F801ENE!H54-10*F801C!H54)*0.95</f>
        <v>0</v>
      </c>
      <c r="I75" s="156">
        <f>$D$13*(F801ENE!I54-10*F801C!I54)*0.95</f>
        <v>0</v>
      </c>
      <c r="J75" s="156">
        <f t="shared" si="14"/>
        <v>0</v>
      </c>
      <c r="K75" s="69"/>
      <c r="L75" s="319">
        <v>0.95</v>
      </c>
    </row>
    <row r="76" spans="2:12" s="37" customFormat="1" ht="15.75">
      <c r="B76" s="48"/>
      <c r="C76" s="160" t="str">
        <f>F801ENE!$C$55</f>
        <v xml:space="preserve">    - Partidos Políticos</v>
      </c>
      <c r="D76" s="156">
        <f>$D$13*(F801ENE!D55-10*F801C!D55)*0.5</f>
        <v>0</v>
      </c>
      <c r="E76" s="156">
        <f>$D$13*(F801ENE!E55-10*F801C!E55)*0.5</f>
        <v>0</v>
      </c>
      <c r="F76" s="156">
        <f>$D$13*(F801ENE!F55-10*F801C!F55)*0.5</f>
        <v>0</v>
      </c>
      <c r="G76" s="156">
        <f>$D$13*(F801ENE!G55-10*F801C!G55)*0.5</f>
        <v>0</v>
      </c>
      <c r="H76" s="156">
        <f>$D$13*(F801ENE!H55-10*F801C!H55)*0.5</f>
        <v>0</v>
      </c>
      <c r="I76" s="156">
        <f>$D$13*(F801ENE!I55-10*F801C!I55)*0.5</f>
        <v>0</v>
      </c>
      <c r="J76" s="156">
        <f t="shared" si="14"/>
        <v>0</v>
      </c>
      <c r="K76" s="69"/>
      <c r="L76" s="319">
        <v>0.5</v>
      </c>
    </row>
    <row r="77" spans="2:12" s="37" customFormat="1" ht="15.75">
      <c r="B77" s="48"/>
      <c r="C77" s="160" t="str">
        <f>F801ENE!$C$56</f>
        <v xml:space="preserve">    - Cruz Roja</v>
      </c>
      <c r="D77" s="156">
        <f>$D$13*(F801ENE!D56-10*F801C!D56)*0</f>
        <v>0</v>
      </c>
      <c r="E77" s="156">
        <f>$D$13*(F801ENE!E56-10*F801C!E56)*0</f>
        <v>0</v>
      </c>
      <c r="F77" s="156">
        <f>$D$13*(F801ENE!F56-10*F801C!F56)*0</f>
        <v>0</v>
      </c>
      <c r="G77" s="156">
        <f>$D$13*(F801ENE!G56-10*F801C!G56)*0</f>
        <v>0</v>
      </c>
      <c r="H77" s="156">
        <f>$D$13*(F801ENE!H56-10*F801C!H56)*0</f>
        <v>0</v>
      </c>
      <c r="I77" s="156">
        <f>$D$13*(F801ENE!I56-10*F801C!I56)*0</f>
        <v>0</v>
      </c>
      <c r="J77" s="156">
        <f t="shared" si="14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:I78" si="15">SUM(D79:D83)</f>
        <v>0</v>
      </c>
      <c r="E78" s="159">
        <f t="shared" si="15"/>
        <v>0</v>
      </c>
      <c r="F78" s="159">
        <f t="shared" si="15"/>
        <v>0</v>
      </c>
      <c r="G78" s="159">
        <f t="shared" si="15"/>
        <v>0</v>
      </c>
      <c r="H78" s="159">
        <f t="shared" si="15"/>
        <v>0</v>
      </c>
      <c r="I78" s="159">
        <f t="shared" si="15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01ENE!D66)*$L79</f>
        <v>0</v>
      </c>
      <c r="E79" s="156">
        <f>$D$13*(F801ENE!E66)*$L79</f>
        <v>0</v>
      </c>
      <c r="F79" s="156">
        <f>$D$13*(F801ENE!F66)*$L79</f>
        <v>0</v>
      </c>
      <c r="G79" s="156">
        <f>$D$13*(F801ENE!G66)*$L79</f>
        <v>0</v>
      </c>
      <c r="H79" s="156">
        <f>$D$13*(F801ENE!H66)*$L79</f>
        <v>0</v>
      </c>
      <c r="I79" s="156">
        <f>$D$13*(F801ENE!I66)*$L79</f>
        <v>0</v>
      </c>
      <c r="J79" s="156">
        <f t="shared" ref="J79:J97" si="16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01ENE!D67)*$L80</f>
        <v>0</v>
      </c>
      <c r="E80" s="156">
        <f>$D$13*(F801ENE!E67)*$L80</f>
        <v>0</v>
      </c>
      <c r="F80" s="156">
        <f>$D$13*(F801ENE!F67)*$L80</f>
        <v>0</v>
      </c>
      <c r="G80" s="156">
        <f>$D$13*(F801ENE!G67)*$L80</f>
        <v>0</v>
      </c>
      <c r="H80" s="156">
        <f>$D$13*(F801ENE!H67)*$L80</f>
        <v>0</v>
      </c>
      <c r="I80" s="156">
        <f>$D$13*(F801ENE!I67)*$L80</f>
        <v>0</v>
      </c>
      <c r="J80" s="156">
        <f t="shared" si="16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01ENE!D68)*$L81</f>
        <v>0</v>
      </c>
      <c r="E81" s="156">
        <f>$D$13*(F801ENE!E68)*$L81</f>
        <v>0</v>
      </c>
      <c r="F81" s="156">
        <f>$D$13*(F801ENE!F68)*$L81</f>
        <v>0</v>
      </c>
      <c r="G81" s="156">
        <f>$D$13*(F801ENE!G68)*$L81</f>
        <v>0</v>
      </c>
      <c r="H81" s="156">
        <f>$D$13*(F801ENE!H68)*$L81</f>
        <v>0</v>
      </c>
      <c r="I81" s="156">
        <f>$D$13*(F801ENE!I68)*$L81</f>
        <v>0</v>
      </c>
      <c r="J81" s="156">
        <f t="shared" si="16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01ENE!D69)*$L82</f>
        <v>0</v>
      </c>
      <c r="E82" s="156">
        <f>$D$13*(F801ENE!E69)*$L82</f>
        <v>0</v>
      </c>
      <c r="F82" s="156">
        <f>$D$13*(F801ENE!F69)*$L82</f>
        <v>0</v>
      </c>
      <c r="G82" s="156">
        <f>$D$13*(F801ENE!G69)*$L82</f>
        <v>0</v>
      </c>
      <c r="H82" s="156">
        <f>$D$13*(F801ENE!H69)*$L82</f>
        <v>0</v>
      </c>
      <c r="I82" s="156">
        <f>$D$13*(F801ENE!I69)*$L82</f>
        <v>0</v>
      </c>
      <c r="J82" s="156">
        <f t="shared" si="16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01ENE!D70)*$L83</f>
        <v>0</v>
      </c>
      <c r="E83" s="156">
        <f>$D$13*(F801ENE!E70)*$L83</f>
        <v>0</v>
      </c>
      <c r="F83" s="156">
        <f>$D$13*(F801ENE!F70)*$L83</f>
        <v>0</v>
      </c>
      <c r="G83" s="156">
        <f>$D$13*(F801ENE!G70)*$L83</f>
        <v>0</v>
      </c>
      <c r="H83" s="156">
        <f>$D$13*(F801ENE!H70)*$L83</f>
        <v>0</v>
      </c>
      <c r="I83" s="156">
        <f>$D$13*(F801ENE!I70)*$L83</f>
        <v>0</v>
      </c>
      <c r="J83" s="156">
        <f t="shared" si="16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:I84" si="17">SUM(D85:D90)</f>
        <v>0</v>
      </c>
      <c r="E84" s="159">
        <f t="shared" si="17"/>
        <v>0</v>
      </c>
      <c r="F84" s="159">
        <f t="shared" si="17"/>
        <v>0</v>
      </c>
      <c r="G84" s="159">
        <f t="shared" si="17"/>
        <v>0</v>
      </c>
      <c r="H84" s="159">
        <f t="shared" si="17"/>
        <v>0</v>
      </c>
      <c r="I84" s="159">
        <f t="shared" si="17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01ENE!D72)*$L85</f>
        <v>0</v>
      </c>
      <c r="E85" s="156">
        <f>$D$13*(F801ENE!E72)*$L85</f>
        <v>0</v>
      </c>
      <c r="F85" s="156">
        <f>$D$13*(F801ENE!F72)*$L85</f>
        <v>0</v>
      </c>
      <c r="G85" s="156">
        <f>$D$13*(F801ENE!G72)*$L85</f>
        <v>0</v>
      </c>
      <c r="H85" s="156">
        <f>$D$13*(F801ENE!H72)*$L85</f>
        <v>0</v>
      </c>
      <c r="I85" s="156">
        <f>$D$13*(F801ENE!I72)*$L85</f>
        <v>0</v>
      </c>
      <c r="J85" s="156">
        <f t="shared" si="16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01ENE!D73)*$L86</f>
        <v>0</v>
      </c>
      <c r="E86" s="156">
        <f>$D$13*(F801ENE!E73)*$L86</f>
        <v>0</v>
      </c>
      <c r="F86" s="156">
        <f>$D$13*(F801ENE!F73)*$L86</f>
        <v>0</v>
      </c>
      <c r="G86" s="156">
        <f>$D$13*(F801ENE!G73)*$L86</f>
        <v>0</v>
      </c>
      <c r="H86" s="156">
        <f>$D$13*(F801ENE!H73)*$L86</f>
        <v>0</v>
      </c>
      <c r="I86" s="156">
        <f>$D$13*(F801ENE!I73)*$L86</f>
        <v>0</v>
      </c>
      <c r="J86" s="156">
        <f t="shared" si="16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01ENE!D74)*$L87</f>
        <v>0</v>
      </c>
      <c r="E87" s="156">
        <f>$D$13*(F801ENE!E74)*$L87</f>
        <v>0</v>
      </c>
      <c r="F87" s="156">
        <f>$D$13*(F801ENE!F74)*$L87</f>
        <v>0</v>
      </c>
      <c r="G87" s="156">
        <f>$D$13*(F801ENE!G74)*$L87</f>
        <v>0</v>
      </c>
      <c r="H87" s="156">
        <f>$D$13*(F801ENE!H74)*$L87</f>
        <v>0</v>
      </c>
      <c r="I87" s="156">
        <f>$D$13*(F801ENE!I74)*$L87</f>
        <v>0</v>
      </c>
      <c r="J87" s="156">
        <f t="shared" si="16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01ENE!D75)*$L88</f>
        <v>0</v>
      </c>
      <c r="E88" s="156">
        <f>$D$13*(F801ENE!E75)*$L88</f>
        <v>0</v>
      </c>
      <c r="F88" s="156">
        <f>$D$13*(F801ENE!F75)*$L88</f>
        <v>0</v>
      </c>
      <c r="G88" s="156">
        <f>$D$13*(F801ENE!G75)*$L88</f>
        <v>0</v>
      </c>
      <c r="H88" s="156">
        <f>$D$13*(F801ENE!H75)*$L88</f>
        <v>0</v>
      </c>
      <c r="I88" s="156">
        <f>$D$13*(F801ENE!I75)*$L88</f>
        <v>0</v>
      </c>
      <c r="J88" s="156">
        <f t="shared" si="16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01ENE!D76)*$L89</f>
        <v>0</v>
      </c>
      <c r="E89" s="156">
        <f>$D$13*(F801ENE!E76)*$L89</f>
        <v>0</v>
      </c>
      <c r="F89" s="156">
        <f>$D$13*(F801ENE!F76)*$L89</f>
        <v>0</v>
      </c>
      <c r="G89" s="156">
        <f>$D$13*(F801ENE!G76)*$L89</f>
        <v>0</v>
      </c>
      <c r="H89" s="156">
        <f>$D$13*(F801ENE!H76)*$L89</f>
        <v>0</v>
      </c>
      <c r="I89" s="156">
        <f>$D$13*(F801ENE!I76)*$L89</f>
        <v>0</v>
      </c>
      <c r="J89" s="156">
        <f t="shared" si="16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01ENE!D77)*$L90</f>
        <v>0</v>
      </c>
      <c r="E90" s="156">
        <f>$D$13*(F801ENE!E77)*$L90</f>
        <v>0</v>
      </c>
      <c r="F90" s="156">
        <f>$D$13*(F801ENE!F77)*$L90</f>
        <v>0</v>
      </c>
      <c r="G90" s="156">
        <f>$D$13*(F801ENE!G77)*$L90</f>
        <v>0</v>
      </c>
      <c r="H90" s="156">
        <f>$D$13*(F801ENE!H77)*$L90</f>
        <v>0</v>
      </c>
      <c r="I90" s="156">
        <f>$D$13*(F801ENE!I77)*$L90</f>
        <v>0</v>
      </c>
      <c r="J90" s="156">
        <f t="shared" si="16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:I91" si="18">SUM(D92:D97)</f>
        <v>0</v>
      </c>
      <c r="E91" s="159">
        <f t="shared" si="18"/>
        <v>0</v>
      </c>
      <c r="F91" s="159">
        <f t="shared" si="18"/>
        <v>0</v>
      </c>
      <c r="G91" s="159">
        <f t="shared" si="18"/>
        <v>0</v>
      </c>
      <c r="H91" s="159">
        <f t="shared" si="18"/>
        <v>0</v>
      </c>
      <c r="I91" s="159">
        <f t="shared" si="18"/>
        <v>0</v>
      </c>
      <c r="J91" s="159">
        <f t="shared" si="16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01ENE!D79)*$L92</f>
        <v>0</v>
      </c>
      <c r="E92" s="156">
        <f>$D$13*(F801ENE!E79)*$L92</f>
        <v>0</v>
      </c>
      <c r="F92" s="156">
        <f>$D$13*(F801ENE!F79)*$L92</f>
        <v>0</v>
      </c>
      <c r="G92" s="156">
        <f>$D$13*(F801ENE!G79)*$L92</f>
        <v>0</v>
      </c>
      <c r="H92" s="156">
        <f>$D$13*(F801ENE!H79)*$L92</f>
        <v>0</v>
      </c>
      <c r="I92" s="156">
        <f>$D$13*(F801ENE!I79)*$L92</f>
        <v>0</v>
      </c>
      <c r="J92" s="156">
        <f t="shared" si="16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01ENE!D80)*$L93</f>
        <v>0</v>
      </c>
      <c r="E93" s="156">
        <f>$D$13*(F801ENE!E80)*$L93</f>
        <v>0</v>
      </c>
      <c r="F93" s="156">
        <f>$D$13*(F801ENE!F80)*$L93</f>
        <v>0</v>
      </c>
      <c r="G93" s="156">
        <f>$D$13*(F801ENE!G80)*$L93</f>
        <v>0</v>
      </c>
      <c r="H93" s="156">
        <f>$D$13*(F801ENE!H80)*$L93</f>
        <v>0</v>
      </c>
      <c r="I93" s="156">
        <f>$D$13*(F801ENE!I80)*$L93</f>
        <v>0</v>
      </c>
      <c r="J93" s="156">
        <f t="shared" si="16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01ENE!D81)*$L94</f>
        <v>0</v>
      </c>
      <c r="E94" s="156">
        <f>$D$13*(F801ENE!E81)*$L94</f>
        <v>0</v>
      </c>
      <c r="F94" s="156">
        <f>$D$13*(F801ENE!F81)*$L94</f>
        <v>0</v>
      </c>
      <c r="G94" s="156">
        <f>$D$13*(F801ENE!G81)*$L94</f>
        <v>0</v>
      </c>
      <c r="H94" s="156">
        <f>$D$13*(F801ENE!H81)*$L94</f>
        <v>0</v>
      </c>
      <c r="I94" s="156">
        <f>$D$13*(F801ENE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01ENE!D82)*$L95</f>
        <v>0</v>
      </c>
      <c r="E95" s="156">
        <f>$D$13*(F801ENE!E82)*$L95</f>
        <v>0</v>
      </c>
      <c r="F95" s="156">
        <f>$D$13*(F801ENE!F82)*$L95</f>
        <v>0</v>
      </c>
      <c r="G95" s="156">
        <f>$D$13*(F801ENE!G82)*$L95</f>
        <v>0</v>
      </c>
      <c r="H95" s="156">
        <f>$D$13*(F801ENE!H82)*$L95</f>
        <v>0</v>
      </c>
      <c r="I95" s="156">
        <f>$D$13*(F801ENE!I82)*$L95</f>
        <v>0</v>
      </c>
      <c r="J95" s="156">
        <f t="shared" si="16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01ENE!D83)*$L96</f>
        <v>0</v>
      </c>
      <c r="E96" s="156">
        <f>$D$13*(F801ENE!E83)*$L96</f>
        <v>0</v>
      </c>
      <c r="F96" s="156">
        <f>$D$13*(F801ENE!F83)*$L96</f>
        <v>0</v>
      </c>
      <c r="G96" s="156">
        <f>$D$13*(F801ENE!G83)*$L96</f>
        <v>0</v>
      </c>
      <c r="H96" s="156">
        <f>$D$13*(F801ENE!H83)*$L96</f>
        <v>0</v>
      </c>
      <c r="I96" s="156">
        <f>$D$13*(F801ENE!I83)*$L96</f>
        <v>0</v>
      </c>
      <c r="J96" s="156">
        <f t="shared" si="16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01ENE!D84)*$L97</f>
        <v>0</v>
      </c>
      <c r="E97" s="156">
        <f>$D$13*(F801ENE!E84)*$L97</f>
        <v>0</v>
      </c>
      <c r="F97" s="156">
        <f>$D$13*(F801ENE!F84)*$L97</f>
        <v>0</v>
      </c>
      <c r="G97" s="156">
        <f>$D$13*(F801ENE!G84)*$L97</f>
        <v>0</v>
      </c>
      <c r="H97" s="156">
        <f>$D$13*(F801ENE!H84)*$L97</f>
        <v>0</v>
      </c>
      <c r="I97" s="156">
        <f>$D$13*(F801ENE!I84)*$L97</f>
        <v>0</v>
      </c>
      <c r="J97" s="156">
        <f t="shared" si="16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898</v>
      </c>
      <c r="D99" s="159">
        <f t="shared" ref="D99:I99" si="19">SUM(D100:D104)</f>
        <v>0</v>
      </c>
      <c r="E99" s="159">
        <f t="shared" si="19"/>
        <v>0</v>
      </c>
      <c r="F99" s="159">
        <f t="shared" si="19"/>
        <v>0</v>
      </c>
      <c r="G99" s="159">
        <f t="shared" si="19"/>
        <v>0</v>
      </c>
      <c r="H99" s="159">
        <f t="shared" si="19"/>
        <v>0</v>
      </c>
      <c r="I99" s="159">
        <f t="shared" si="19"/>
        <v>0</v>
      </c>
      <c r="J99" s="159">
        <f t="shared" ref="J99:J105" si="20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01ENE!D87)*$L100</f>
        <v>0</v>
      </c>
      <c r="E100" s="156">
        <f>$D$13*(F801ENE!E87)*$L100</f>
        <v>0</v>
      </c>
      <c r="F100" s="156">
        <f>$D$13*(F801ENE!F87)*$L100</f>
        <v>0</v>
      </c>
      <c r="G100" s="156">
        <f>$D$13*(F801ENE!G87)*$L100</f>
        <v>0</v>
      </c>
      <c r="H100" s="156">
        <f>$D$13*(F801ENE!H87)*$L100</f>
        <v>0</v>
      </c>
      <c r="I100" s="156">
        <f>$D$13*(F801ENE!I87)*$L100</f>
        <v>0</v>
      </c>
      <c r="J100" s="156">
        <f t="shared" si="20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01ENE!D88)*$L101</f>
        <v>0</v>
      </c>
      <c r="E101" s="156">
        <f>$D$13*(F801ENE!E88)*$L101</f>
        <v>0</v>
      </c>
      <c r="F101" s="156">
        <f>$D$13*(F801ENE!F88)*$L101</f>
        <v>0</v>
      </c>
      <c r="G101" s="156">
        <f>$D$13*(F801ENE!G88)*$L101</f>
        <v>0</v>
      </c>
      <c r="H101" s="156">
        <f>$D$13*(F801ENE!H88)*$L101</f>
        <v>0</v>
      </c>
      <c r="I101" s="156">
        <f>$D$13*(F801ENE!I88)*$L101</f>
        <v>0</v>
      </c>
      <c r="J101" s="156">
        <f t="shared" si="20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01ENE!D89)*$L102</f>
        <v>0</v>
      </c>
      <c r="E102" s="156">
        <f>$D$13*(F801ENE!E89)*$L102</f>
        <v>0</v>
      </c>
      <c r="F102" s="156">
        <f>$D$13*(F801ENE!F89)*$L102</f>
        <v>0</v>
      </c>
      <c r="G102" s="156">
        <f>$D$13*(F801ENE!G89)*$L102</f>
        <v>0</v>
      </c>
      <c r="H102" s="156">
        <f>$D$13*(F801ENE!H89)*$L102</f>
        <v>0</v>
      </c>
      <c r="I102" s="156">
        <f>$D$13*(F801ENE!I89)*$L102</f>
        <v>0</v>
      </c>
      <c r="J102" s="156">
        <f t="shared" si="20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01ENE!D90)*$L103</f>
        <v>0</v>
      </c>
      <c r="E103" s="156">
        <f>$D$13*(F801ENE!E90)*$L103</f>
        <v>0</v>
      </c>
      <c r="F103" s="156">
        <f>$D$13*(F801ENE!F90)*$L103</f>
        <v>0</v>
      </c>
      <c r="G103" s="156">
        <f>$D$13*(F801ENE!G90)*$L103</f>
        <v>0</v>
      </c>
      <c r="H103" s="156">
        <f>$D$13*(F801ENE!H90)*$L103</f>
        <v>0</v>
      </c>
      <c r="I103" s="156">
        <f>$D$13*(F801ENE!I90)*$L103</f>
        <v>0</v>
      </c>
      <c r="J103" s="156">
        <f t="shared" si="20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01ENE!D91)*$L104</f>
        <v>0</v>
      </c>
      <c r="E104" s="156">
        <f>$D$13*(F801ENE!E91)*$L104</f>
        <v>0</v>
      </c>
      <c r="F104" s="156">
        <f>$D$13*(F801ENE!F91)*$L104</f>
        <v>0</v>
      </c>
      <c r="G104" s="156">
        <f>$D$13*(F801ENE!G91)*$L104</f>
        <v>0</v>
      </c>
      <c r="H104" s="156">
        <f>$D$13*(F801ENE!H91)*$L104</f>
        <v>0</v>
      </c>
      <c r="I104" s="156">
        <f>$D$13*(F801ENE!I91)*$L104</f>
        <v>0</v>
      </c>
      <c r="J104" s="156">
        <f t="shared" si="20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899</v>
      </c>
      <c r="D105" s="159">
        <f t="shared" ref="D105:I105" si="21">SUM(D106:D111)</f>
        <v>0</v>
      </c>
      <c r="E105" s="159">
        <f t="shared" si="21"/>
        <v>0</v>
      </c>
      <c r="F105" s="159">
        <f t="shared" si="21"/>
        <v>0</v>
      </c>
      <c r="G105" s="159">
        <f t="shared" si="21"/>
        <v>0</v>
      </c>
      <c r="H105" s="159">
        <f t="shared" si="21"/>
        <v>0</v>
      </c>
      <c r="I105" s="159">
        <f t="shared" si="21"/>
        <v>0</v>
      </c>
      <c r="J105" s="159">
        <f t="shared" si="20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01ENE!D93)*$L106</f>
        <v>0</v>
      </c>
      <c r="E106" s="156">
        <f>$D$13*(F801ENE!E93)*$L106</f>
        <v>0</v>
      </c>
      <c r="F106" s="156">
        <f>$D$13*(F801ENE!F93)*$L106</f>
        <v>0</v>
      </c>
      <c r="G106" s="156">
        <f>$D$13*(F801ENE!G93)*$L106</f>
        <v>0</v>
      </c>
      <c r="H106" s="156">
        <f>$D$13*(F801ENE!H93)*$L106</f>
        <v>0</v>
      </c>
      <c r="I106" s="156">
        <f>$D$13*(F801ENE!I93)*$L106</f>
        <v>0</v>
      </c>
      <c r="J106" s="156">
        <f t="shared" ref="J106:J114" si="22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01ENE!D94)*$L107</f>
        <v>0</v>
      </c>
      <c r="E107" s="156">
        <f>$D$13*(F801ENE!E94)*$L107</f>
        <v>0</v>
      </c>
      <c r="F107" s="156">
        <f>$D$13*(F801ENE!F94)*$L107</f>
        <v>0</v>
      </c>
      <c r="G107" s="156">
        <f>$D$13*(F801ENE!G94)*$L107</f>
        <v>0</v>
      </c>
      <c r="H107" s="156">
        <f>$D$13*(F801ENE!H94)*$L107</f>
        <v>0</v>
      </c>
      <c r="I107" s="156">
        <f>$D$13*(F801ENE!I94)*$L107</f>
        <v>0</v>
      </c>
      <c r="J107" s="156">
        <f t="shared" si="22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01ENE!D95)*$L108</f>
        <v>0</v>
      </c>
      <c r="E108" s="156">
        <f>$D$13*(F801ENE!E95)*$L108</f>
        <v>0</v>
      </c>
      <c r="F108" s="156">
        <f>$D$13*(F801ENE!F95)*$L108</f>
        <v>0</v>
      </c>
      <c r="G108" s="156">
        <f>$D$13*(F801ENE!G95)*$L108</f>
        <v>0</v>
      </c>
      <c r="H108" s="156">
        <f>$D$13*(F801ENE!H95)*$L108</f>
        <v>0</v>
      </c>
      <c r="I108" s="156">
        <f>$D$13*(F801ENE!I95)*$L108</f>
        <v>0</v>
      </c>
      <c r="J108" s="156">
        <f t="shared" si="22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01ENE!D96)*$L109</f>
        <v>0</v>
      </c>
      <c r="E109" s="156">
        <f>$D$13*(F801ENE!E96)*$L109</f>
        <v>0</v>
      </c>
      <c r="F109" s="156">
        <f>$D$13*(F801ENE!F96)*$L109</f>
        <v>0</v>
      </c>
      <c r="G109" s="156">
        <f>$D$13*(F801ENE!G96)*$L109</f>
        <v>0</v>
      </c>
      <c r="H109" s="156">
        <f>$D$13*(F801ENE!H96)*$L109</f>
        <v>0</v>
      </c>
      <c r="I109" s="156">
        <f>$D$13*(F801ENE!I96)*$L109</f>
        <v>0</v>
      </c>
      <c r="J109" s="156">
        <f t="shared" si="22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01ENE!D97)*$L110</f>
        <v>0</v>
      </c>
      <c r="E110" s="156">
        <f>$D$13*(F801ENE!E97)*$L110</f>
        <v>0</v>
      </c>
      <c r="F110" s="156">
        <f>$D$13*(F801ENE!F97)*$L110</f>
        <v>0</v>
      </c>
      <c r="G110" s="156">
        <f>$D$13*(F801ENE!G97)*$L110</f>
        <v>0</v>
      </c>
      <c r="H110" s="156">
        <f>$D$13*(F801ENE!H97)*$L110</f>
        <v>0</v>
      </c>
      <c r="I110" s="156">
        <f>$D$13*(F801ENE!I97)*$L110</f>
        <v>0</v>
      </c>
      <c r="J110" s="156">
        <f t="shared" si="22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01ENE!D98)*$L111</f>
        <v>0</v>
      </c>
      <c r="E111" s="156">
        <f>$D$13*(F801ENE!E98)*$L111</f>
        <v>0</v>
      </c>
      <c r="F111" s="156">
        <f>$D$13*(F801ENE!F98)*$L111</f>
        <v>0</v>
      </c>
      <c r="G111" s="156">
        <f>$D$13*(F801ENE!G98)*$L111</f>
        <v>0</v>
      </c>
      <c r="H111" s="156">
        <f>$D$13*(F801ENE!H98)*$L111</f>
        <v>0</v>
      </c>
      <c r="I111" s="156">
        <f>$D$13*(F801ENE!I98)*$L111</f>
        <v>0</v>
      </c>
      <c r="J111" s="156">
        <f t="shared" si="22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00</v>
      </c>
      <c r="D112" s="159">
        <f t="shared" ref="D112:I112" si="23">SUM(D113:D118)</f>
        <v>0</v>
      </c>
      <c r="E112" s="159">
        <f t="shared" si="23"/>
        <v>0</v>
      </c>
      <c r="F112" s="159">
        <f t="shared" si="23"/>
        <v>0</v>
      </c>
      <c r="G112" s="159">
        <f t="shared" si="23"/>
        <v>0</v>
      </c>
      <c r="H112" s="159">
        <f t="shared" si="23"/>
        <v>0</v>
      </c>
      <c r="I112" s="159">
        <f t="shared" si="23"/>
        <v>0</v>
      </c>
      <c r="J112" s="159">
        <f t="shared" si="22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01ENE!D100)*$L113</f>
        <v>0</v>
      </c>
      <c r="E113" s="156">
        <f>$D$13*(F801ENE!E100)*$L113</f>
        <v>0</v>
      </c>
      <c r="F113" s="156">
        <f>$D$13*(F801ENE!F100)*$L113</f>
        <v>0</v>
      </c>
      <c r="G113" s="156">
        <f>$D$13*(F801ENE!G100)*$L113</f>
        <v>0</v>
      </c>
      <c r="H113" s="156">
        <f>$D$13*(F801ENE!H100)*$L113</f>
        <v>0</v>
      </c>
      <c r="I113" s="156">
        <f>$D$13*(F801ENE!I100)*$L113</f>
        <v>0</v>
      </c>
      <c r="J113" s="156">
        <f t="shared" si="22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01ENE!D101)*$L114</f>
        <v>0</v>
      </c>
      <c r="E114" s="156">
        <f>$D$13*(F801ENE!E101)*$L114</f>
        <v>0</v>
      </c>
      <c r="F114" s="156">
        <f>$D$13*(F801ENE!F101)*$L114</f>
        <v>0</v>
      </c>
      <c r="G114" s="156">
        <f>$D$13*(F801ENE!G101)*$L114</f>
        <v>0</v>
      </c>
      <c r="H114" s="156">
        <f>$D$13*(F801ENE!H101)*$L114</f>
        <v>0</v>
      </c>
      <c r="I114" s="156">
        <f>$D$13*(F801ENE!I101)*$L114</f>
        <v>0</v>
      </c>
      <c r="J114" s="156">
        <f t="shared" si="22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01ENE!D102)*$L115</f>
        <v>0</v>
      </c>
      <c r="E115" s="156">
        <f>$D$13*(F801ENE!E102)*$L115</f>
        <v>0</v>
      </c>
      <c r="F115" s="156">
        <f>$D$13*(F801ENE!F102)*$L115</f>
        <v>0</v>
      </c>
      <c r="G115" s="156">
        <f>$D$13*(F801ENE!G102)*$L115</f>
        <v>0</v>
      </c>
      <c r="H115" s="156">
        <f>$D$13*(F801ENE!H102)*$L115</f>
        <v>0</v>
      </c>
      <c r="I115" s="156">
        <f>$D$13*(F801ENE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01ENE!D103)*$L116</f>
        <v>0</v>
      </c>
      <c r="E116" s="156">
        <f>$D$13*(F801ENE!E103)*$L116</f>
        <v>0</v>
      </c>
      <c r="F116" s="156">
        <f>$D$13*(F801ENE!F103)*$L116</f>
        <v>0</v>
      </c>
      <c r="G116" s="156">
        <f>$D$13*(F801ENE!G103)*$L116</f>
        <v>0</v>
      </c>
      <c r="H116" s="156">
        <f>$D$13*(F801ENE!H103)*$L116</f>
        <v>0</v>
      </c>
      <c r="I116" s="156">
        <f>$D$13*(F801ENE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01ENE!D104)*$L117</f>
        <v>0</v>
      </c>
      <c r="E117" s="156">
        <f>$D$13*(F801ENE!E104)*$L117</f>
        <v>0</v>
      </c>
      <c r="F117" s="156">
        <f>$D$13*(F801ENE!F104)*$L117</f>
        <v>0</v>
      </c>
      <c r="G117" s="156">
        <f>$D$13*(F801ENE!G104)*$L117</f>
        <v>0</v>
      </c>
      <c r="H117" s="156">
        <f>$D$13*(F801ENE!H104)*$L117</f>
        <v>0</v>
      </c>
      <c r="I117" s="156">
        <f>$D$13*(F801ENE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01ENE!D105)*$L118</f>
        <v>0</v>
      </c>
      <c r="E118" s="156">
        <f>$D$13*(F801ENE!E105)*$L118</f>
        <v>0</v>
      </c>
      <c r="F118" s="156">
        <f>$D$13*(F801ENE!F105)*$L118</f>
        <v>0</v>
      </c>
      <c r="G118" s="156">
        <f>$D$13*(F801ENE!G105)*$L118</f>
        <v>0</v>
      </c>
      <c r="H118" s="156">
        <f>$D$13*(F801ENE!H105)*$L118</f>
        <v>0</v>
      </c>
      <c r="I118" s="156">
        <f>$D$13*(F801ENE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4">D43+D33+D29</f>
        <v>0</v>
      </c>
      <c r="E120" s="154">
        <f t="shared" si="24"/>
        <v>0</v>
      </c>
      <c r="F120" s="154">
        <f t="shared" si="24"/>
        <v>0</v>
      </c>
      <c r="G120" s="154">
        <f t="shared" si="24"/>
        <v>0</v>
      </c>
      <c r="H120" s="154">
        <f t="shared" si="24"/>
        <v>0</v>
      </c>
      <c r="I120" s="154">
        <f t="shared" si="24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7" si="25">SUMIF($B$28:$B$120,$B122,D$28:D$120)</f>
        <v>0</v>
      </c>
      <c r="E122" s="64">
        <f t="shared" si="25"/>
        <v>0</v>
      </c>
      <c r="F122" s="64">
        <f t="shared" si="25"/>
        <v>0</v>
      </c>
      <c r="G122" s="64">
        <f t="shared" si="25"/>
        <v>0</v>
      </c>
      <c r="H122" s="64">
        <f t="shared" si="25"/>
        <v>0</v>
      </c>
      <c r="I122" s="64">
        <f t="shared" si="25"/>
        <v>0</v>
      </c>
      <c r="J122" s="64">
        <f t="shared" si="25"/>
        <v>0</v>
      </c>
    </row>
    <row r="123" spans="2:12">
      <c r="B123" s="48" t="s">
        <v>751</v>
      </c>
      <c r="D123" s="64">
        <f t="shared" si="25"/>
        <v>0</v>
      </c>
      <c r="E123" s="64">
        <f t="shared" si="25"/>
        <v>0</v>
      </c>
      <c r="F123" s="64">
        <f t="shared" si="25"/>
        <v>0</v>
      </c>
      <c r="G123" s="64">
        <f t="shared" si="25"/>
        <v>0</v>
      </c>
      <c r="H123" s="64">
        <f t="shared" si="25"/>
        <v>0</v>
      </c>
      <c r="I123" s="64">
        <f t="shared" si="25"/>
        <v>0</v>
      </c>
      <c r="J123" s="64">
        <f t="shared" si="25"/>
        <v>0</v>
      </c>
    </row>
    <row r="124" spans="2:12">
      <c r="B124" s="48" t="s">
        <v>750</v>
      </c>
      <c r="D124" s="64">
        <f t="shared" si="25"/>
        <v>0</v>
      </c>
      <c r="E124" s="64">
        <f t="shared" si="25"/>
        <v>0</v>
      </c>
      <c r="F124" s="64">
        <f t="shared" si="25"/>
        <v>0</v>
      </c>
      <c r="G124" s="64">
        <f t="shared" si="25"/>
        <v>0</v>
      </c>
      <c r="H124" s="64">
        <f t="shared" si="25"/>
        <v>0</v>
      </c>
      <c r="I124" s="64">
        <f t="shared" si="25"/>
        <v>0</v>
      </c>
      <c r="J124" s="64">
        <f t="shared" si="25"/>
        <v>0</v>
      </c>
    </row>
    <row r="125" spans="2:12">
      <c r="B125" s="48" t="s">
        <v>749</v>
      </c>
      <c r="D125" s="64">
        <f t="shared" si="25"/>
        <v>0</v>
      </c>
      <c r="E125" s="64">
        <f t="shared" si="25"/>
        <v>0</v>
      </c>
      <c r="F125" s="64">
        <f t="shared" si="25"/>
        <v>0</v>
      </c>
      <c r="G125" s="64">
        <f t="shared" si="25"/>
        <v>0</v>
      </c>
      <c r="H125" s="64">
        <f t="shared" si="25"/>
        <v>0</v>
      </c>
      <c r="I125" s="64">
        <f t="shared" si="25"/>
        <v>0</v>
      </c>
      <c r="J125" s="64">
        <f t="shared" si="25"/>
        <v>0</v>
      </c>
    </row>
    <row r="126" spans="2:12">
      <c r="B126" s="48" t="s">
        <v>1176</v>
      </c>
      <c r="D126" s="64">
        <f t="shared" si="25"/>
        <v>0</v>
      </c>
      <c r="E126" s="64">
        <f t="shared" si="25"/>
        <v>0</v>
      </c>
      <c r="F126" s="64">
        <f t="shared" si="25"/>
        <v>0</v>
      </c>
      <c r="G126" s="64">
        <f t="shared" si="25"/>
        <v>0</v>
      </c>
      <c r="H126" s="64">
        <f t="shared" si="25"/>
        <v>0</v>
      </c>
      <c r="I126" s="64">
        <f t="shared" si="25"/>
        <v>0</v>
      </c>
      <c r="J126" s="64">
        <f t="shared" si="25"/>
        <v>0</v>
      </c>
    </row>
    <row r="127" spans="2:12">
      <c r="B127" s="48" t="s">
        <v>274</v>
      </c>
      <c r="D127" s="64">
        <f t="shared" si="25"/>
        <v>0</v>
      </c>
      <c r="E127" s="64">
        <f t="shared" si="25"/>
        <v>0</v>
      </c>
      <c r="F127" s="64">
        <f t="shared" si="25"/>
        <v>0</v>
      </c>
      <c r="G127" s="64">
        <f t="shared" si="25"/>
        <v>0</v>
      </c>
      <c r="H127" s="64">
        <f t="shared" si="25"/>
        <v>0</v>
      </c>
      <c r="I127" s="64">
        <f t="shared" si="25"/>
        <v>0</v>
      </c>
      <c r="J127" s="64">
        <f t="shared" si="25"/>
        <v>0</v>
      </c>
    </row>
    <row r="128" spans="2:12">
      <c r="B128" s="48" t="s">
        <v>275</v>
      </c>
      <c r="D128" s="64">
        <f t="shared" si="25"/>
        <v>0</v>
      </c>
      <c r="E128" s="64">
        <f t="shared" si="25"/>
        <v>0</v>
      </c>
      <c r="F128" s="64">
        <f t="shared" si="25"/>
        <v>0</v>
      </c>
      <c r="G128" s="64">
        <f t="shared" si="25"/>
        <v>0</v>
      </c>
      <c r="H128" s="64">
        <f t="shared" si="25"/>
        <v>0</v>
      </c>
      <c r="I128" s="64">
        <f t="shared" si="25"/>
        <v>0</v>
      </c>
      <c r="J128" s="64">
        <f t="shared" si="25"/>
        <v>0</v>
      </c>
    </row>
    <row r="129" spans="2:10">
      <c r="B129" s="48" t="s">
        <v>276</v>
      </c>
      <c r="D129" s="64">
        <f t="shared" si="25"/>
        <v>0</v>
      </c>
      <c r="E129" s="64">
        <f t="shared" si="25"/>
        <v>0</v>
      </c>
      <c r="F129" s="64">
        <f t="shared" si="25"/>
        <v>0</v>
      </c>
      <c r="G129" s="64">
        <f t="shared" si="25"/>
        <v>0</v>
      </c>
      <c r="H129" s="64">
        <f t="shared" si="25"/>
        <v>0</v>
      </c>
      <c r="I129" s="64">
        <f t="shared" si="25"/>
        <v>0</v>
      </c>
      <c r="J129" s="64">
        <f t="shared" si="25"/>
        <v>0</v>
      </c>
    </row>
    <row r="130" spans="2:10">
      <c r="B130" s="48" t="s">
        <v>277</v>
      </c>
      <c r="D130" s="64">
        <f t="shared" si="25"/>
        <v>0</v>
      </c>
      <c r="E130" s="64">
        <f t="shared" si="25"/>
        <v>0</v>
      </c>
      <c r="F130" s="64">
        <f t="shared" si="25"/>
        <v>0</v>
      </c>
      <c r="G130" s="64">
        <f t="shared" si="25"/>
        <v>0</v>
      </c>
      <c r="H130" s="64">
        <f t="shared" si="25"/>
        <v>0</v>
      </c>
      <c r="I130" s="64">
        <f t="shared" si="25"/>
        <v>0</v>
      </c>
      <c r="J130" s="64">
        <f t="shared" si="25"/>
        <v>0</v>
      </c>
    </row>
    <row r="131" spans="2:10">
      <c r="B131" s="48" t="s">
        <v>278</v>
      </c>
      <c r="D131" s="64">
        <f t="shared" si="25"/>
        <v>0</v>
      </c>
      <c r="E131" s="64">
        <f t="shared" si="25"/>
        <v>0</v>
      </c>
      <c r="F131" s="64">
        <f t="shared" si="25"/>
        <v>0</v>
      </c>
      <c r="G131" s="64">
        <f t="shared" si="25"/>
        <v>0</v>
      </c>
      <c r="H131" s="64">
        <f t="shared" si="25"/>
        <v>0</v>
      </c>
      <c r="I131" s="64">
        <f t="shared" si="25"/>
        <v>0</v>
      </c>
      <c r="J131" s="64">
        <f t="shared" si="25"/>
        <v>0</v>
      </c>
    </row>
    <row r="132" spans="2:10">
      <c r="B132" s="48" t="s">
        <v>279</v>
      </c>
      <c r="D132" s="64">
        <f t="shared" si="25"/>
        <v>0</v>
      </c>
      <c r="E132" s="64">
        <f t="shared" si="25"/>
        <v>0</v>
      </c>
      <c r="F132" s="64">
        <f t="shared" si="25"/>
        <v>0</v>
      </c>
      <c r="G132" s="64">
        <f t="shared" si="25"/>
        <v>0</v>
      </c>
      <c r="H132" s="64">
        <f t="shared" si="25"/>
        <v>0</v>
      </c>
      <c r="I132" s="64">
        <f t="shared" si="25"/>
        <v>0</v>
      </c>
      <c r="J132" s="64">
        <f t="shared" si="25"/>
        <v>0</v>
      </c>
    </row>
    <row r="133" spans="2:10">
      <c r="B133" s="48" t="s">
        <v>875</v>
      </c>
      <c r="D133" s="64">
        <f t="shared" si="25"/>
        <v>0</v>
      </c>
      <c r="E133" s="64">
        <f t="shared" si="25"/>
        <v>0</v>
      </c>
      <c r="F133" s="64">
        <f t="shared" si="25"/>
        <v>0</v>
      </c>
      <c r="G133" s="64">
        <f t="shared" si="25"/>
        <v>0</v>
      </c>
      <c r="H133" s="64">
        <f t="shared" si="25"/>
        <v>0</v>
      </c>
      <c r="I133" s="64">
        <f t="shared" si="25"/>
        <v>0</v>
      </c>
      <c r="J133" s="64">
        <f t="shared" si="25"/>
        <v>0</v>
      </c>
    </row>
    <row r="134" spans="2:10">
      <c r="B134" s="48" t="s">
        <v>874</v>
      </c>
      <c r="D134" s="64">
        <f t="shared" si="25"/>
        <v>0</v>
      </c>
      <c r="E134" s="64">
        <f t="shared" si="25"/>
        <v>0</v>
      </c>
      <c r="F134" s="64">
        <f t="shared" si="25"/>
        <v>0</v>
      </c>
      <c r="G134" s="64">
        <f t="shared" si="25"/>
        <v>0</v>
      </c>
      <c r="H134" s="64">
        <f t="shared" si="25"/>
        <v>0</v>
      </c>
      <c r="I134" s="64">
        <f t="shared" si="25"/>
        <v>0</v>
      </c>
      <c r="J134" s="64">
        <f t="shared" si="25"/>
        <v>0</v>
      </c>
    </row>
    <row r="135" spans="2:10">
      <c r="B135" s="48" t="s">
        <v>873</v>
      </c>
      <c r="D135" s="64">
        <f t="shared" si="25"/>
        <v>0</v>
      </c>
      <c r="E135" s="64">
        <f t="shared" si="25"/>
        <v>0</v>
      </c>
      <c r="F135" s="64">
        <f t="shared" si="25"/>
        <v>0</v>
      </c>
      <c r="G135" s="64">
        <f t="shared" si="25"/>
        <v>0</v>
      </c>
      <c r="H135" s="64">
        <f t="shared" si="25"/>
        <v>0</v>
      </c>
      <c r="I135" s="64">
        <f t="shared" si="25"/>
        <v>0</v>
      </c>
      <c r="J135" s="64">
        <f t="shared" si="25"/>
        <v>0</v>
      </c>
    </row>
    <row r="136" spans="2:10">
      <c r="B136" s="48" t="s">
        <v>872</v>
      </c>
      <c r="D136" s="64">
        <f t="shared" si="25"/>
        <v>0</v>
      </c>
      <c r="E136" s="64">
        <f t="shared" si="25"/>
        <v>0</v>
      </c>
      <c r="F136" s="64">
        <f t="shared" si="25"/>
        <v>0</v>
      </c>
      <c r="G136" s="64">
        <f t="shared" si="25"/>
        <v>0</v>
      </c>
      <c r="H136" s="64">
        <f t="shared" si="25"/>
        <v>0</v>
      </c>
      <c r="I136" s="64">
        <f t="shared" si="25"/>
        <v>0</v>
      </c>
      <c r="J136" s="64">
        <f t="shared" si="25"/>
        <v>0</v>
      </c>
    </row>
    <row r="137" spans="2:10">
      <c r="B137" s="48" t="s">
        <v>871</v>
      </c>
      <c r="D137" s="64">
        <f t="shared" si="25"/>
        <v>0</v>
      </c>
      <c r="E137" s="64">
        <f t="shared" si="25"/>
        <v>0</v>
      </c>
      <c r="F137" s="64">
        <f t="shared" si="25"/>
        <v>0</v>
      </c>
      <c r="G137" s="64">
        <f t="shared" si="25"/>
        <v>0</v>
      </c>
      <c r="H137" s="64">
        <f t="shared" si="25"/>
        <v>0</v>
      </c>
      <c r="I137" s="64">
        <f t="shared" si="25"/>
        <v>0</v>
      </c>
      <c r="J137" s="64">
        <f t="shared" si="25"/>
        <v>0</v>
      </c>
    </row>
    <row r="138" spans="2:10">
      <c r="B138" s="48" t="s">
        <v>870</v>
      </c>
      <c r="D138" s="64">
        <f t="shared" ref="D138:J139" si="26">SUMIF($B$28:$B$120,$B138,D$28:D$120)</f>
        <v>0</v>
      </c>
      <c r="E138" s="64">
        <f t="shared" si="26"/>
        <v>0</v>
      </c>
      <c r="F138" s="64">
        <f t="shared" si="26"/>
        <v>0</v>
      </c>
      <c r="G138" s="64">
        <f t="shared" si="26"/>
        <v>0</v>
      </c>
      <c r="H138" s="64">
        <f t="shared" si="26"/>
        <v>0</v>
      </c>
      <c r="I138" s="64">
        <f t="shared" si="26"/>
        <v>0</v>
      </c>
      <c r="J138" s="64">
        <f t="shared" si="26"/>
        <v>0</v>
      </c>
    </row>
    <row r="139" spans="2:10">
      <c r="B139" s="48" t="s">
        <v>890</v>
      </c>
      <c r="D139" s="64">
        <f t="shared" si="26"/>
        <v>0</v>
      </c>
      <c r="E139" s="64">
        <f t="shared" si="26"/>
        <v>0</v>
      </c>
      <c r="F139" s="64">
        <f t="shared" si="26"/>
        <v>0</v>
      </c>
      <c r="G139" s="64">
        <f t="shared" si="26"/>
        <v>0</v>
      </c>
      <c r="H139" s="64">
        <f t="shared" si="26"/>
        <v>0</v>
      </c>
      <c r="I139" s="64">
        <f t="shared" si="26"/>
        <v>0</v>
      </c>
      <c r="J139" s="64">
        <f t="shared" si="26"/>
        <v>0</v>
      </c>
    </row>
    <row r="140" spans="2:10">
      <c r="B140" s="48" t="s">
        <v>111</v>
      </c>
      <c r="D140" s="65">
        <f>SUM(D122:D139)</f>
        <v>0</v>
      </c>
      <c r="E140" s="65">
        <f t="shared" ref="E140:J140" si="27">SUM(E122:E139)</f>
        <v>0</v>
      </c>
      <c r="F140" s="65">
        <f t="shared" si="27"/>
        <v>0</v>
      </c>
      <c r="G140" s="65">
        <f t="shared" si="27"/>
        <v>0</v>
      </c>
      <c r="H140" s="65">
        <f t="shared" si="27"/>
        <v>0</v>
      </c>
      <c r="I140" s="65">
        <f t="shared" si="27"/>
        <v>0</v>
      </c>
      <c r="J140" s="65">
        <f t="shared" si="27"/>
        <v>0</v>
      </c>
    </row>
    <row r="141" spans="2:10">
      <c r="B141" s="48"/>
      <c r="D141" s="66">
        <f>D140-D120</f>
        <v>0</v>
      </c>
      <c r="E141" s="66">
        <f t="shared" ref="E141:J141" si="28">E140-E120</f>
        <v>0</v>
      </c>
      <c r="F141" s="66">
        <f t="shared" si="28"/>
        <v>0</v>
      </c>
      <c r="G141" s="66">
        <f t="shared" si="28"/>
        <v>0</v>
      </c>
      <c r="H141" s="66">
        <f t="shared" si="28"/>
        <v>0</v>
      </c>
      <c r="I141" s="66">
        <f t="shared" si="28"/>
        <v>0</v>
      </c>
      <c r="J141" s="66">
        <f t="shared" si="28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4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Hoja74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3:12" s="69" customFormat="1" ht="15.75">
      <c r="C1" s="136" t="s">
        <v>151</v>
      </c>
      <c r="E1" s="63"/>
      <c r="L1" s="341"/>
    </row>
    <row r="2" spans="3:12" s="69" customFormat="1" ht="15.75">
      <c r="C2" s="136"/>
      <c r="E2" s="137" t="s">
        <v>138</v>
      </c>
      <c r="L2" s="341"/>
    </row>
    <row r="3" spans="3:12" s="69" customFormat="1" ht="15.75">
      <c r="D3" s="137"/>
      <c r="L3" s="341"/>
    </row>
    <row r="4" spans="3:12" s="69" customFormat="1" ht="15.75">
      <c r="C4" s="219" t="s">
        <v>1530</v>
      </c>
      <c r="D4" s="338"/>
      <c r="E4" s="338"/>
      <c r="F4" s="338"/>
      <c r="G4" s="338"/>
      <c r="H4" s="338"/>
      <c r="I4" s="338"/>
      <c r="J4" s="339"/>
      <c r="L4" s="341"/>
    </row>
    <row r="5" spans="3:12" s="69" customFormat="1" ht="15.75">
      <c r="C5" s="342"/>
      <c r="D5" s="322"/>
      <c r="E5" s="323"/>
      <c r="F5" s="322"/>
      <c r="G5" s="322"/>
      <c r="H5" s="342"/>
      <c r="I5" s="342"/>
      <c r="L5" s="341"/>
    </row>
    <row r="6" spans="3:12" s="58" customFormat="1" ht="30.95" customHeight="1">
      <c r="C6" s="343" t="s">
        <v>854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3:12" s="143" customFormat="1" ht="15.75">
      <c r="C7" s="144" t="s">
        <v>266</v>
      </c>
      <c r="D7" s="144">
        <f>RAT1000PT!$H$137</f>
        <v>0</v>
      </c>
      <c r="E7" s="322"/>
      <c r="F7" s="322"/>
      <c r="G7" s="322"/>
      <c r="H7" s="342"/>
      <c r="I7" s="342"/>
      <c r="J7" s="69"/>
      <c r="L7" s="345"/>
    </row>
    <row r="8" spans="3:12" s="143" customFormat="1" ht="15.75">
      <c r="C8" s="144" t="s">
        <v>265</v>
      </c>
      <c r="D8" s="144">
        <f>RAT1000PT!$H$136</f>
        <v>0</v>
      </c>
      <c r="E8" s="322"/>
      <c r="F8" s="322"/>
      <c r="G8" s="322"/>
      <c r="H8" s="342"/>
      <c r="I8" s="342"/>
      <c r="J8" s="69"/>
      <c r="L8" s="345"/>
    </row>
    <row r="9" spans="3:12" s="143" customFormat="1" ht="15.75">
      <c r="C9" s="144" t="s">
        <v>264</v>
      </c>
      <c r="D9" s="144">
        <f>RAT1000PT!$H$135</f>
        <v>0</v>
      </c>
      <c r="E9" s="322"/>
      <c r="F9" s="322"/>
      <c r="G9" s="322"/>
      <c r="H9" s="342"/>
      <c r="I9" s="342"/>
      <c r="J9" s="69"/>
      <c r="L9" s="345"/>
    </row>
    <row r="10" spans="3:12" s="143" customFormat="1" ht="15.75">
      <c r="C10" s="144" t="s">
        <v>262</v>
      </c>
      <c r="D10" s="144">
        <f>RAT1000PT!$H$134</f>
        <v>0</v>
      </c>
      <c r="E10" s="322"/>
      <c r="F10" s="322"/>
      <c r="G10" s="322"/>
      <c r="H10" s="342"/>
      <c r="I10" s="342"/>
      <c r="J10" s="69"/>
      <c r="L10" s="345"/>
    </row>
    <row r="11" spans="3:12" s="143" customFormat="1" ht="15.75">
      <c r="C11" s="144" t="s">
        <v>263</v>
      </c>
      <c r="D11" s="144">
        <f>RAT1000PT!$H$133</f>
        <v>0</v>
      </c>
      <c r="E11" s="322"/>
      <c r="F11" s="322"/>
      <c r="G11" s="322"/>
      <c r="H11" s="342"/>
      <c r="I11" s="342"/>
      <c r="J11" s="69"/>
      <c r="L11" s="345"/>
    </row>
    <row r="12" spans="3:12" s="143" customFormat="1" ht="15.75">
      <c r="C12" s="144" t="s">
        <v>261</v>
      </c>
      <c r="D12" s="144">
        <f>RAT1000PT!$H$132</f>
        <v>0</v>
      </c>
      <c r="E12" s="322"/>
      <c r="F12" s="322"/>
      <c r="G12" s="322"/>
      <c r="H12" s="342"/>
      <c r="I12" s="342"/>
      <c r="J12" s="69"/>
      <c r="L12" s="345"/>
    </row>
    <row r="13" spans="3:12" s="143" customFormat="1" ht="15.75">
      <c r="C13" s="144" t="s">
        <v>267</v>
      </c>
      <c r="D13" s="144">
        <f>RAT1000PT!$H$130</f>
        <v>0</v>
      </c>
      <c r="E13" s="322"/>
      <c r="F13" s="322"/>
      <c r="G13" s="322"/>
      <c r="H13" s="342"/>
      <c r="I13" s="342"/>
      <c r="J13" s="69"/>
      <c r="L13" s="345"/>
    </row>
    <row r="14" spans="3:12" s="143" customFormat="1" ht="15.75">
      <c r="C14" s="144" t="s">
        <v>1178</v>
      </c>
      <c r="D14" s="144">
        <f>RAT1000PT!$H$131</f>
        <v>0</v>
      </c>
      <c r="E14" s="322"/>
      <c r="F14" s="322"/>
      <c r="G14" s="322"/>
      <c r="H14" s="342"/>
      <c r="I14" s="342"/>
      <c r="J14" s="69"/>
      <c r="L14" s="345"/>
    </row>
    <row r="15" spans="3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3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Estimados = Cargos Totales P-1 por Ventas Estimadas P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01ENE!D4</f>
        <v>46204</v>
      </c>
      <c r="E28" s="347">
        <f>F801ENE!E4</f>
        <v>46235</v>
      </c>
      <c r="F28" s="347">
        <f>F801ENE!F4</f>
        <v>46266</v>
      </c>
      <c r="G28" s="347">
        <f>F801ENE!G4</f>
        <v>46296</v>
      </c>
      <c r="H28" s="347">
        <f>F801ENE!H4</f>
        <v>46327</v>
      </c>
      <c r="I28" s="347">
        <f>F801ENE!I4</f>
        <v>46357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01ENE!D6</f>
        <v>0</v>
      </c>
      <c r="E30" s="156">
        <f>$D$7*F801ENE!E6</f>
        <v>0</v>
      </c>
      <c r="F30" s="156">
        <f>$D$7*F801ENE!F6</f>
        <v>0</v>
      </c>
      <c r="G30" s="156">
        <f>$D$7*F801ENE!G6</f>
        <v>0</v>
      </c>
      <c r="H30" s="156">
        <f>$D$7*F801ENE!H6</f>
        <v>0</v>
      </c>
      <c r="I30" s="156">
        <f>$D$7*F801ENE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01ENE!D7</f>
        <v>0</v>
      </c>
      <c r="E31" s="156">
        <f>$D$8*F801ENE!E7</f>
        <v>0</v>
      </c>
      <c r="F31" s="156">
        <f>$D$8*F801ENE!F7</f>
        <v>0</v>
      </c>
      <c r="G31" s="156">
        <f>$D$8*F801ENE!G7</f>
        <v>0</v>
      </c>
      <c r="H31" s="156">
        <f>$D$8*F801ENE!H7</f>
        <v>0</v>
      </c>
      <c r="I31" s="156">
        <f>$D$8*F801ENE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01ENE!D11*$L35</f>
        <v>0</v>
      </c>
      <c r="E35" s="156">
        <f>$D$9*F801ENE!E11*$L35</f>
        <v>0</v>
      </c>
      <c r="F35" s="156">
        <f>$D$9*F801ENE!F11*$L35</f>
        <v>0</v>
      </c>
      <c r="G35" s="156">
        <f>$D$9*F801ENE!G11*$L35</f>
        <v>0</v>
      </c>
      <c r="H35" s="156">
        <f>$D$9*F801ENE!H11*$L35</f>
        <v>0</v>
      </c>
      <c r="I35" s="156">
        <f>$D$9*F801ENE!I11*$L35</f>
        <v>0</v>
      </c>
      <c r="J35" s="156">
        <f t="shared" ref="J35:J41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01ENE!D12*$L36</f>
        <v>0</v>
      </c>
      <c r="E36" s="156">
        <f>$D$9*F801ENE!E12*$L36</f>
        <v>0</v>
      </c>
      <c r="F36" s="156">
        <f>$D$9*F801ENE!F12*$L36</f>
        <v>0</v>
      </c>
      <c r="G36" s="156">
        <f>$D$9*F801ENE!G12*$L36</f>
        <v>0</v>
      </c>
      <c r="H36" s="156">
        <f>$D$9*F801ENE!H12*$L36</f>
        <v>0</v>
      </c>
      <c r="I36" s="156">
        <f>$D$9*F801ENE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si="3"/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01ENE!D15*$L38</f>
        <v>0</v>
      </c>
      <c r="E38" s="156">
        <f>$D$10*F801ENE!E15*$L38</f>
        <v>0</v>
      </c>
      <c r="F38" s="156">
        <f>$D$10*F801ENE!F15*$L38</f>
        <v>0</v>
      </c>
      <c r="G38" s="156">
        <f>$D$10*F801ENE!G15*$L38</f>
        <v>0</v>
      </c>
      <c r="H38" s="156">
        <f>$D$10*F801ENE!H15*$L38</f>
        <v>0</v>
      </c>
      <c r="I38" s="156">
        <f>$D$10*F801ENE!I15*$L38</f>
        <v>0</v>
      </c>
      <c r="J38" s="156">
        <f t="shared" si="3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01ENE!D16*$L39</f>
        <v>0</v>
      </c>
      <c r="E39" s="156">
        <f>$D$10*F801ENE!E16*$L39</f>
        <v>0</v>
      </c>
      <c r="F39" s="156">
        <f>$D$10*F801ENE!F16*$L39</f>
        <v>0</v>
      </c>
      <c r="G39" s="156">
        <f>$D$10*F801ENE!G16*$L39</f>
        <v>0</v>
      </c>
      <c r="H39" s="156">
        <f>$D$10*F801ENE!H16*$L39</f>
        <v>0</v>
      </c>
      <c r="I39" s="156">
        <f>$D$10*F801ENE!I16*$L39</f>
        <v>0</v>
      </c>
      <c r="J39" s="156">
        <f t="shared" si="3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01ENE!D17*$L40</f>
        <v>0</v>
      </c>
      <c r="E40" s="156">
        <f>$D$10*F801ENE!E17*$L40</f>
        <v>0</v>
      </c>
      <c r="F40" s="156">
        <f>$D$10*F801ENE!F17*$L40</f>
        <v>0</v>
      </c>
      <c r="G40" s="156">
        <f>$D$10*F801ENE!G17*$L40</f>
        <v>0</v>
      </c>
      <c r="H40" s="156">
        <f>$D$10*F801ENE!H17*$L40</f>
        <v>0</v>
      </c>
      <c r="I40" s="156">
        <f>$D$10*F801ENE!I17*$L40</f>
        <v>0</v>
      </c>
      <c r="J40" s="156">
        <f t="shared" si="3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01ENE!D18*$L41</f>
        <v>0</v>
      </c>
      <c r="E41" s="156">
        <f>$D$10*F801ENE!E18*$L41</f>
        <v>0</v>
      </c>
      <c r="F41" s="156">
        <f>$D$10*F801ENE!F18*$L41</f>
        <v>0</v>
      </c>
      <c r="G41" s="156">
        <f>$D$10*F801ENE!G18*$L41</f>
        <v>0</v>
      </c>
      <c r="H41" s="156">
        <f>$D$10*F801ENE!H18*$L41</f>
        <v>0</v>
      </c>
      <c r="I41" s="156">
        <f>$D$10*F801ENE!I18*$L41</f>
        <v>0</v>
      </c>
      <c r="J41" s="156">
        <f t="shared" si="3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5">D44+D48+D55+D60+D65+D78+D84+D91+D99+D105+D112+D71</f>
        <v>0</v>
      </c>
      <c r="E43" s="154">
        <f t="shared" si="5"/>
        <v>0</v>
      </c>
      <c r="F43" s="154">
        <f t="shared" si="5"/>
        <v>0</v>
      </c>
      <c r="G43" s="154">
        <f t="shared" si="5"/>
        <v>0</v>
      </c>
      <c r="H43" s="154">
        <f t="shared" si="5"/>
        <v>0</v>
      </c>
      <c r="I43" s="154">
        <f t="shared" si="5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6">SUM(E45:E47)</f>
        <v>0</v>
      </c>
      <c r="F44" s="154">
        <f t="shared" si="6"/>
        <v>0</v>
      </c>
      <c r="G44" s="154">
        <f t="shared" si="6"/>
        <v>0</v>
      </c>
      <c r="H44" s="154">
        <f t="shared" si="6"/>
        <v>0</v>
      </c>
      <c r="I44" s="154">
        <f t="shared" si="6"/>
        <v>0</v>
      </c>
      <c r="J44" s="154">
        <f t="shared" si="6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01ENE!D22*$L45</f>
        <v>0</v>
      </c>
      <c r="E45" s="156">
        <f>$D$11*F801ENE!E22*$L45</f>
        <v>0</v>
      </c>
      <c r="F45" s="156">
        <f>$D$11*F801ENE!F22*$L45</f>
        <v>0</v>
      </c>
      <c r="G45" s="156">
        <f>$D$11*F801ENE!G22*$L45</f>
        <v>0</v>
      </c>
      <c r="H45" s="156">
        <f>$D$11*F801ENE!H22*$L45</f>
        <v>0</v>
      </c>
      <c r="I45" s="156">
        <f>$D$11*F801ENE!I22*$L45</f>
        <v>0</v>
      </c>
      <c r="J45" s="156">
        <f t="shared" ref="J45" si="7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01ENE!D23*$L46</f>
        <v>0</v>
      </c>
      <c r="E46" s="156">
        <f>$D$11*F801ENE!E23*$L46</f>
        <v>0</v>
      </c>
      <c r="F46" s="156">
        <f>$D$11*F801ENE!F23*$L46</f>
        <v>0</v>
      </c>
      <c r="G46" s="156">
        <f>$D$11*F801ENE!G23*$L46</f>
        <v>0</v>
      </c>
      <c r="H46" s="156">
        <f>$D$11*F801ENE!H23*$L46</f>
        <v>0</v>
      </c>
      <c r="I46" s="156">
        <f>$D$11*F801ENE!I23*$L46</f>
        <v>0</v>
      </c>
      <c r="J46" s="156">
        <f t="shared" ref="J46:J69" si="8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01ENE!D24*$L47</f>
        <v>0</v>
      </c>
      <c r="E47" s="156">
        <f>$D$11*F801ENE!E24*$L47</f>
        <v>0</v>
      </c>
      <c r="F47" s="156">
        <f>$D$11*F801ENE!F24*$L47</f>
        <v>0</v>
      </c>
      <c r="G47" s="156">
        <f>$D$11*F801ENE!G24*$L47</f>
        <v>0</v>
      </c>
      <c r="H47" s="156">
        <f>$D$11*F801ENE!H24*$L47</f>
        <v>0</v>
      </c>
      <c r="I47" s="156">
        <f>$D$11*F801ENE!I24*$L47</f>
        <v>0</v>
      </c>
      <c r="J47" s="156">
        <f t="shared" si="8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9">SUM(D49:D54)</f>
        <v>0</v>
      </c>
      <c r="E48" s="159">
        <f t="shared" si="9"/>
        <v>0</v>
      </c>
      <c r="F48" s="159">
        <f t="shared" si="9"/>
        <v>0</v>
      </c>
      <c r="G48" s="159">
        <f t="shared" si="9"/>
        <v>0</v>
      </c>
      <c r="H48" s="159">
        <f t="shared" si="9"/>
        <v>0</v>
      </c>
      <c r="I48" s="159">
        <f t="shared" si="9"/>
        <v>0</v>
      </c>
      <c r="J48" s="159">
        <f t="shared" si="8"/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01ENE!D28*$L49</f>
        <v>0</v>
      </c>
      <c r="E49" s="156">
        <f>$D$12*F801ENE!E28*$L49</f>
        <v>0</v>
      </c>
      <c r="F49" s="156">
        <f>$D$12*F801ENE!F28*$L49</f>
        <v>0</v>
      </c>
      <c r="G49" s="156">
        <f>$D$12*F801ENE!G28*$L49</f>
        <v>0</v>
      </c>
      <c r="H49" s="156">
        <f>$D$12*F801ENE!H28*$L49</f>
        <v>0</v>
      </c>
      <c r="I49" s="156">
        <f>$D$12*F801ENE!I28*$L49</f>
        <v>0</v>
      </c>
      <c r="J49" s="156">
        <f t="shared" si="8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01ENE!D29*$L50</f>
        <v>0</v>
      </c>
      <c r="E50" s="156">
        <f>$D$12*F801ENE!E29*$L50</f>
        <v>0</v>
      </c>
      <c r="F50" s="156">
        <f>$D$12*F801ENE!F29*$L50</f>
        <v>0</v>
      </c>
      <c r="G50" s="156">
        <f>$D$12*F801ENE!G29*$L50</f>
        <v>0</v>
      </c>
      <c r="H50" s="156">
        <f>$D$12*F801ENE!H29*$L50</f>
        <v>0</v>
      </c>
      <c r="I50" s="156">
        <f>$D$12*F801ENE!I29*$L50</f>
        <v>0</v>
      </c>
      <c r="J50" s="156">
        <f t="shared" si="8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01ENE!D30*$L51</f>
        <v>0</v>
      </c>
      <c r="E51" s="156">
        <f>$D$12*F801ENE!E30*$L51</f>
        <v>0</v>
      </c>
      <c r="F51" s="156">
        <f>$D$12*F801ENE!F30*$L51</f>
        <v>0</v>
      </c>
      <c r="G51" s="156">
        <f>$D$12*F801ENE!G30*$L51</f>
        <v>0</v>
      </c>
      <c r="H51" s="156">
        <f>$D$12*F801ENE!H30*$L51</f>
        <v>0</v>
      </c>
      <c r="I51" s="156">
        <f>$D$12*F801ENE!I30*$L51</f>
        <v>0</v>
      </c>
      <c r="J51" s="156">
        <f t="shared" si="8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01ENE!D31*$L52</f>
        <v>0</v>
      </c>
      <c r="E52" s="156">
        <f>$D$12*F801ENE!E31*$L52</f>
        <v>0</v>
      </c>
      <c r="F52" s="156">
        <f>$D$12*F801ENE!F31*$L52</f>
        <v>0</v>
      </c>
      <c r="G52" s="156">
        <f>$D$12*F801ENE!G31*$L52</f>
        <v>0</v>
      </c>
      <c r="H52" s="156">
        <f>$D$12*F801ENE!H31*$L52</f>
        <v>0</v>
      </c>
      <c r="I52" s="156">
        <f>$D$12*F801ENE!I31*$L52</f>
        <v>0</v>
      </c>
      <c r="J52" s="156">
        <f t="shared" si="8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01ENE!D32*$L53</f>
        <v>0</v>
      </c>
      <c r="E53" s="156">
        <f>$D$12*F801ENE!E32*$L53</f>
        <v>0</v>
      </c>
      <c r="F53" s="156">
        <f>$D$12*F801ENE!F32*$L53</f>
        <v>0</v>
      </c>
      <c r="G53" s="156">
        <f>$D$12*F801ENE!G32*$L53</f>
        <v>0</v>
      </c>
      <c r="H53" s="156">
        <f>$D$12*F801ENE!H32*$L53</f>
        <v>0</v>
      </c>
      <c r="I53" s="156">
        <f>$D$12*F801ENE!I32*$L53</f>
        <v>0</v>
      </c>
      <c r="J53" s="156">
        <f t="shared" si="8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01ENE!D33*$L54</f>
        <v>0</v>
      </c>
      <c r="E54" s="156">
        <f>$D$12*F801ENE!E33*$L54</f>
        <v>0</v>
      </c>
      <c r="F54" s="156">
        <f>$D$12*F801ENE!F33*$L54</f>
        <v>0</v>
      </c>
      <c r="G54" s="156">
        <f>$D$12*F801ENE!G33*$L54</f>
        <v>0</v>
      </c>
      <c r="H54" s="156">
        <f>$D$12*F801ENE!H33*$L54</f>
        <v>0</v>
      </c>
      <c r="I54" s="156">
        <f>$D$12*F801ENE!I33*$L54</f>
        <v>0</v>
      </c>
      <c r="J54" s="156">
        <f t="shared" si="8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0">SUM(D56:D59)</f>
        <v>0</v>
      </c>
      <c r="E55" s="159">
        <f t="shared" si="10"/>
        <v>0</v>
      </c>
      <c r="F55" s="159">
        <f t="shared" si="10"/>
        <v>0</v>
      </c>
      <c r="G55" s="159">
        <f t="shared" si="10"/>
        <v>0</v>
      </c>
      <c r="H55" s="159">
        <f t="shared" si="10"/>
        <v>0</v>
      </c>
      <c r="I55" s="159">
        <f t="shared" si="10"/>
        <v>0</v>
      </c>
      <c r="J55" s="159">
        <f t="shared" si="8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01ENE!D35*$L56</f>
        <v>0</v>
      </c>
      <c r="E56" s="156">
        <f>$D$12*F801ENE!E35*$L56</f>
        <v>0</v>
      </c>
      <c r="F56" s="156">
        <f>$D$12*F801ENE!F35*$L56</f>
        <v>0</v>
      </c>
      <c r="G56" s="156">
        <f>$D$12*F801ENE!G35*$L56</f>
        <v>0</v>
      </c>
      <c r="H56" s="156">
        <f>$D$12*F801ENE!H35*$L56</f>
        <v>0</v>
      </c>
      <c r="I56" s="156">
        <f>$D$12*F801ENE!I35*$L56</f>
        <v>0</v>
      </c>
      <c r="J56" s="156">
        <f t="shared" si="8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01ENE!D36*$L57</f>
        <v>0</v>
      </c>
      <c r="E57" s="156">
        <f>$D$12*F801ENE!E36*$L57</f>
        <v>0</v>
      </c>
      <c r="F57" s="156">
        <f>$D$12*F801ENE!F36*$L57</f>
        <v>0</v>
      </c>
      <c r="G57" s="156">
        <f>$D$12*F801ENE!G36*$L57</f>
        <v>0</v>
      </c>
      <c r="H57" s="156">
        <f>$D$12*F801ENE!H36*$L57</f>
        <v>0</v>
      </c>
      <c r="I57" s="156">
        <f>$D$12*F801ENE!I36*$L57</f>
        <v>0</v>
      </c>
      <c r="J57" s="156">
        <f t="shared" si="8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01ENE!D37*$L58</f>
        <v>0</v>
      </c>
      <c r="E58" s="156">
        <f>$D$12*F801ENE!E37*$L58</f>
        <v>0</v>
      </c>
      <c r="F58" s="156">
        <f>$D$12*F801ENE!F37*$L58</f>
        <v>0</v>
      </c>
      <c r="G58" s="156">
        <f>$D$12*F801ENE!G37*$L58</f>
        <v>0</v>
      </c>
      <c r="H58" s="156">
        <f>$D$12*F801ENE!H37*$L58</f>
        <v>0</v>
      </c>
      <c r="I58" s="156">
        <f>$D$12*F801ENE!I37*$L58</f>
        <v>0</v>
      </c>
      <c r="J58" s="156">
        <f t="shared" si="8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01ENE!D38*$L59</f>
        <v>0</v>
      </c>
      <c r="E59" s="156">
        <f>$D$12*F801ENE!E38*$L59</f>
        <v>0</v>
      </c>
      <c r="F59" s="156">
        <f>$D$12*F801ENE!F38*$L59</f>
        <v>0</v>
      </c>
      <c r="G59" s="156">
        <f>$D$12*F801ENE!G38*$L59</f>
        <v>0</v>
      </c>
      <c r="H59" s="156">
        <f>$D$12*F801ENE!H38*$L59</f>
        <v>0</v>
      </c>
      <c r="I59" s="156">
        <f>$D$12*F801ENE!I38*$L59</f>
        <v>0</v>
      </c>
      <c r="J59" s="156">
        <f t="shared" si="8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1">SUM(D61:D64)</f>
        <v>0</v>
      </c>
      <c r="E60" s="159">
        <f t="shared" si="11"/>
        <v>0</v>
      </c>
      <c r="F60" s="159">
        <f t="shared" si="11"/>
        <v>0</v>
      </c>
      <c r="G60" s="159">
        <f t="shared" si="11"/>
        <v>0</v>
      </c>
      <c r="H60" s="159">
        <f t="shared" si="11"/>
        <v>0</v>
      </c>
      <c r="I60" s="159">
        <f t="shared" si="11"/>
        <v>0</v>
      </c>
      <c r="J60" s="159">
        <f t="shared" si="8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01ENE!D40*$L61</f>
        <v>0</v>
      </c>
      <c r="E61" s="156">
        <f>$D$12*F801ENE!E40*$L61</f>
        <v>0</v>
      </c>
      <c r="F61" s="156">
        <f>$D$12*F801ENE!F40*$L61</f>
        <v>0</v>
      </c>
      <c r="G61" s="156">
        <f>$D$12*F801ENE!G40*$L61</f>
        <v>0</v>
      </c>
      <c r="H61" s="156">
        <f>$D$12*F801ENE!H40*$L61</f>
        <v>0</v>
      </c>
      <c r="I61" s="156">
        <f>$D$12*F801ENE!I40*$L61</f>
        <v>0</v>
      </c>
      <c r="J61" s="156">
        <f t="shared" si="8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01ENE!D41*$L62</f>
        <v>0</v>
      </c>
      <c r="E62" s="156">
        <f>$D$12*F801ENE!E41*$L62</f>
        <v>0</v>
      </c>
      <c r="F62" s="156">
        <f>$D$12*F801ENE!F41*$L62</f>
        <v>0</v>
      </c>
      <c r="G62" s="156">
        <f>$D$12*F801ENE!G41*$L62</f>
        <v>0</v>
      </c>
      <c r="H62" s="156">
        <f>$D$12*F801ENE!H41*$L62</f>
        <v>0</v>
      </c>
      <c r="I62" s="156">
        <f>$D$12*F801ENE!I41*$L62</f>
        <v>0</v>
      </c>
      <c r="J62" s="156">
        <f t="shared" si="8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01ENE!D42*$L63</f>
        <v>0</v>
      </c>
      <c r="E63" s="156">
        <f>$D$12*F801ENE!E42*$L63</f>
        <v>0</v>
      </c>
      <c r="F63" s="156">
        <f>$D$12*F801ENE!F42*$L63</f>
        <v>0</v>
      </c>
      <c r="G63" s="156">
        <f>$D$12*F801ENE!G42*$L63</f>
        <v>0</v>
      </c>
      <c r="H63" s="156">
        <f>$D$12*F801ENE!H42*$L63</f>
        <v>0</v>
      </c>
      <c r="I63" s="156">
        <f>$D$12*F801ENE!I42*$L63</f>
        <v>0</v>
      </c>
      <c r="J63" s="156">
        <f t="shared" si="8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01ENE!D43*$L64</f>
        <v>0</v>
      </c>
      <c r="E64" s="156">
        <f>$D$12*F801ENE!E43*$L64</f>
        <v>0</v>
      </c>
      <c r="F64" s="156">
        <f>$D$12*F801ENE!F43*$L64</f>
        <v>0</v>
      </c>
      <c r="G64" s="156">
        <f>$D$12*F801ENE!G43*$L64</f>
        <v>0</v>
      </c>
      <c r="H64" s="156">
        <f>$D$12*F801ENE!H43*$L64</f>
        <v>0</v>
      </c>
      <c r="I64" s="156">
        <f>$D$12*F801ENE!I43*$L64</f>
        <v>0</v>
      </c>
      <c r="J64" s="156">
        <f t="shared" si="8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2">SUM(D66:D69)</f>
        <v>0</v>
      </c>
      <c r="E65" s="159">
        <f t="shared" si="12"/>
        <v>0</v>
      </c>
      <c r="F65" s="159">
        <f t="shared" si="12"/>
        <v>0</v>
      </c>
      <c r="G65" s="159">
        <f t="shared" si="12"/>
        <v>0</v>
      </c>
      <c r="H65" s="159">
        <f t="shared" si="12"/>
        <v>0</v>
      </c>
      <c r="I65" s="159">
        <f t="shared" si="12"/>
        <v>0</v>
      </c>
      <c r="J65" s="159">
        <f t="shared" si="8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01ENE!D45*$L66</f>
        <v>0</v>
      </c>
      <c r="E66" s="156">
        <f>$D$12*F801ENE!E45*$L66</f>
        <v>0</v>
      </c>
      <c r="F66" s="156">
        <f>$D$12*F801ENE!F45*$L66</f>
        <v>0</v>
      </c>
      <c r="G66" s="156">
        <f>$D$12*F801ENE!G45*$L66</f>
        <v>0</v>
      </c>
      <c r="H66" s="156">
        <f>$D$12*F801ENE!H45*$L66</f>
        <v>0</v>
      </c>
      <c r="I66" s="156">
        <f>$D$12*F801ENE!I45*$L66</f>
        <v>0</v>
      </c>
      <c r="J66" s="156">
        <f t="shared" si="8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01ENE!D46*$L67</f>
        <v>0</v>
      </c>
      <c r="E67" s="156">
        <f>$D$12*F801ENE!E46*$L67</f>
        <v>0</v>
      </c>
      <c r="F67" s="156">
        <f>$D$12*F801ENE!F46*$L67</f>
        <v>0</v>
      </c>
      <c r="G67" s="156">
        <f>$D$12*F801ENE!G46*$L67</f>
        <v>0</v>
      </c>
      <c r="H67" s="156">
        <f>$D$12*F801ENE!H46*$L67</f>
        <v>0</v>
      </c>
      <c r="I67" s="156">
        <f>$D$12*F801ENE!I46*$L67</f>
        <v>0</v>
      </c>
      <c r="J67" s="156">
        <f t="shared" si="8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01ENE!D47*$L68</f>
        <v>0</v>
      </c>
      <c r="E68" s="156">
        <f>$D$12*F801ENE!E47*$L68</f>
        <v>0</v>
      </c>
      <c r="F68" s="156">
        <f>$D$12*F801ENE!F47*$L68</f>
        <v>0</v>
      </c>
      <c r="G68" s="156">
        <f>$D$12*F801ENE!G47*$L68</f>
        <v>0</v>
      </c>
      <c r="H68" s="156">
        <f>$D$12*F801ENE!H47*$L68</f>
        <v>0</v>
      </c>
      <c r="I68" s="156">
        <f>$D$12*F801ENE!I47*$L68</f>
        <v>0</v>
      </c>
      <c r="J68" s="156">
        <f t="shared" si="8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01ENE!D48*$L69</f>
        <v>0</v>
      </c>
      <c r="E69" s="156">
        <f>$D$12*F801ENE!E48*$L69</f>
        <v>0</v>
      </c>
      <c r="F69" s="156">
        <f>$D$12*F801ENE!F48*$L69</f>
        <v>0</v>
      </c>
      <c r="G69" s="156">
        <f>$D$12*F801ENE!G48*$L69</f>
        <v>0</v>
      </c>
      <c r="H69" s="156">
        <f>$D$12*F801ENE!H48*$L69</f>
        <v>0</v>
      </c>
      <c r="I69" s="156">
        <f>$D$12*F801ENE!I48*$L69</f>
        <v>0</v>
      </c>
      <c r="J69" s="156">
        <f t="shared" si="8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01ENE!$C$50</f>
        <v>BTSH</v>
      </c>
      <c r="D71" s="154">
        <f>SUM(D72:D77)</f>
        <v>0</v>
      </c>
      <c r="E71" s="154">
        <f t="shared" ref="E71:J71" si="13">SUM(E72:E77)</f>
        <v>0</v>
      </c>
      <c r="F71" s="154">
        <f t="shared" si="13"/>
        <v>0</v>
      </c>
      <c r="G71" s="154">
        <f t="shared" si="13"/>
        <v>0</v>
      </c>
      <c r="H71" s="154">
        <f t="shared" si="13"/>
        <v>0</v>
      </c>
      <c r="I71" s="154">
        <f t="shared" si="13"/>
        <v>0</v>
      </c>
      <c r="J71" s="154">
        <f t="shared" si="13"/>
        <v>0</v>
      </c>
      <c r="K71" s="69"/>
      <c r="L71" s="341"/>
    </row>
    <row r="72" spans="2:12" s="37" customFormat="1" ht="15.75">
      <c r="B72" s="48"/>
      <c r="C72" s="160" t="str">
        <f>F801ENE!$C$51</f>
        <v xml:space="preserve">    - Regulares</v>
      </c>
      <c r="D72" s="156">
        <f>$D$13*(F801ENE!D51-10*F801C!D51)*1</f>
        <v>0</v>
      </c>
      <c r="E72" s="156">
        <f>$D$13*(F801ENE!E51-10*F801C!E51)*1</f>
        <v>0</v>
      </c>
      <c r="F72" s="156">
        <f>$D$13*(F801ENE!F51-10*F801C!F51)*1</f>
        <v>0</v>
      </c>
      <c r="G72" s="156">
        <f>$D$13*(F801ENE!G51-10*F801C!G51)*1</f>
        <v>0</v>
      </c>
      <c r="H72" s="156">
        <f>$D$13*(F801ENE!H51-10*F801C!H51)*1</f>
        <v>0</v>
      </c>
      <c r="I72" s="156">
        <f>$D$13*(F801ENE!I51-10*F801C!I51)*1</f>
        <v>0</v>
      </c>
      <c r="J72" s="156">
        <f t="shared" ref="J72:J77" si="14">SUM(D72:I72)</f>
        <v>0</v>
      </c>
      <c r="K72" s="69"/>
      <c r="L72" s="319">
        <v>1</v>
      </c>
    </row>
    <row r="73" spans="2:12" s="37" customFormat="1" ht="15.75">
      <c r="B73" s="48"/>
      <c r="C73" s="162" t="str">
        <f>F801ENE!$C$52</f>
        <v xml:space="preserve">    - Jubilados (0 a 600 KWh)</v>
      </c>
      <c r="D73" s="156">
        <f>$D$13*(F801ENE!D52-10*F801C!D52)*0.75</f>
        <v>0</v>
      </c>
      <c r="E73" s="156">
        <f>$D$13*(F801ENE!E52-10*F801C!E52)*0.75</f>
        <v>0</v>
      </c>
      <c r="F73" s="156">
        <f>$D$13*(F801ENE!F52-10*F801C!F52)*0.75</f>
        <v>0</v>
      </c>
      <c r="G73" s="156">
        <f>$D$13*(F801ENE!G52-10*F801C!G52)*0.75</f>
        <v>0</v>
      </c>
      <c r="H73" s="156">
        <f>$D$13*(F801ENE!H52-10*F801C!H52)*0.75</f>
        <v>0</v>
      </c>
      <c r="I73" s="156">
        <f>$D$13*(F801ENE!I52-10*F801C!I52)*0.75</f>
        <v>0</v>
      </c>
      <c r="J73" s="156">
        <f t="shared" si="14"/>
        <v>0</v>
      </c>
      <c r="K73" s="69"/>
      <c r="L73" s="319">
        <v>0.75</v>
      </c>
    </row>
    <row r="74" spans="2:12" s="37" customFormat="1" ht="15.75">
      <c r="B74" s="48"/>
      <c r="C74" s="162" t="str">
        <f>F801ENE!$C$53</f>
        <v xml:space="preserve">    - Jubilados (601 y Más KWh)</v>
      </c>
      <c r="D74" s="156">
        <f>$D$13*(F801ENE!D53-10*F801C!D53)*1</f>
        <v>0</v>
      </c>
      <c r="E74" s="156">
        <f>$D$13*(F801ENE!E53-10*F801C!E53)*1</f>
        <v>0</v>
      </c>
      <c r="F74" s="156">
        <f>$D$13*(F801ENE!F53-10*F801C!F53)*1</f>
        <v>0</v>
      </c>
      <c r="G74" s="156">
        <f>$D$13*(F801ENE!G53-10*F801C!G53)*1</f>
        <v>0</v>
      </c>
      <c r="H74" s="156">
        <f>$D$13*(F801ENE!H53-10*F801C!H53)*1</f>
        <v>0</v>
      </c>
      <c r="I74" s="156">
        <f>$D$13*(F801ENE!I53-10*F801C!I53)*1</f>
        <v>0</v>
      </c>
      <c r="J74" s="156">
        <f t="shared" si="14"/>
        <v>0</v>
      </c>
      <c r="K74" s="69"/>
      <c r="L74" s="319">
        <v>1</v>
      </c>
    </row>
    <row r="75" spans="2:12" s="37" customFormat="1" ht="15.75">
      <c r="B75" s="48"/>
      <c r="C75" s="160" t="str">
        <f>F801ENE!$C$54</f>
        <v xml:space="preserve">    - Agropecuarios</v>
      </c>
      <c r="D75" s="156">
        <f>$D$13*(F801ENE!D54-10*F801C!D54)*0.95</f>
        <v>0</v>
      </c>
      <c r="E75" s="156">
        <f>$D$13*(F801ENE!E54-10*F801C!E54)*0.95</f>
        <v>0</v>
      </c>
      <c r="F75" s="156">
        <f>$D$13*(F801ENE!F54-10*F801C!F54)*0.95</f>
        <v>0</v>
      </c>
      <c r="G75" s="156">
        <f>$D$13*(F801ENE!G54-10*F801C!G54)*0.95</f>
        <v>0</v>
      </c>
      <c r="H75" s="156">
        <f>$D$13*(F801ENE!H54-10*F801C!H54)*0.95</f>
        <v>0</v>
      </c>
      <c r="I75" s="156">
        <f>$D$13*(F801ENE!I54-10*F801C!I54)*0.95</f>
        <v>0</v>
      </c>
      <c r="J75" s="156">
        <f t="shared" si="14"/>
        <v>0</v>
      </c>
      <c r="K75" s="69"/>
      <c r="L75" s="319">
        <v>0.95</v>
      </c>
    </row>
    <row r="76" spans="2:12" s="37" customFormat="1" ht="15.75">
      <c r="B76" s="48"/>
      <c r="C76" s="160" t="str">
        <f>F801ENE!$C$55</f>
        <v xml:space="preserve">    - Partidos Políticos</v>
      </c>
      <c r="D76" s="156">
        <f>$D$13*(F801ENE!D55-10*F801C!D55)*0.5</f>
        <v>0</v>
      </c>
      <c r="E76" s="156">
        <f>$D$13*(F801ENE!E55-10*F801C!E55)*0.5</f>
        <v>0</v>
      </c>
      <c r="F76" s="156">
        <f>$D$13*(F801ENE!F55-10*F801C!F55)*0.5</f>
        <v>0</v>
      </c>
      <c r="G76" s="156">
        <f>$D$13*(F801ENE!G55-10*F801C!G55)*0.5</f>
        <v>0</v>
      </c>
      <c r="H76" s="156">
        <f>$D$13*(F801ENE!H55-10*F801C!H55)*0.5</f>
        <v>0</v>
      </c>
      <c r="I76" s="156">
        <f>$D$13*(F801ENE!I55-10*F801C!I55)*0.5</f>
        <v>0</v>
      </c>
      <c r="J76" s="156">
        <f t="shared" si="14"/>
        <v>0</v>
      </c>
      <c r="K76" s="69"/>
      <c r="L76" s="319">
        <v>0.5</v>
      </c>
    </row>
    <row r="77" spans="2:12" s="37" customFormat="1" ht="15.75">
      <c r="B77" s="48"/>
      <c r="C77" s="160" t="str">
        <f>F801ENE!$C$56</f>
        <v xml:space="preserve">    - Cruz Roja</v>
      </c>
      <c r="D77" s="156">
        <f>$D$13*(F801ENE!D56-10*F801C!D56)*0</f>
        <v>0</v>
      </c>
      <c r="E77" s="156">
        <f>$D$13*(F801ENE!E56-10*F801C!E56)*0</f>
        <v>0</v>
      </c>
      <c r="F77" s="156">
        <f>$D$13*(F801ENE!F56-10*F801C!F56)*0</f>
        <v>0</v>
      </c>
      <c r="G77" s="156">
        <f>$D$13*(F801ENE!G56-10*F801C!G56)*0</f>
        <v>0</v>
      </c>
      <c r="H77" s="156">
        <f>$D$13*(F801ENE!H56-10*F801C!H56)*0</f>
        <v>0</v>
      </c>
      <c r="I77" s="156">
        <f>$D$13*(F801ENE!I56-10*F801C!I56)*0</f>
        <v>0</v>
      </c>
      <c r="J77" s="156">
        <f t="shared" si="14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:I78" si="15">SUM(D79:D83)</f>
        <v>0</v>
      </c>
      <c r="E78" s="159">
        <f t="shared" si="15"/>
        <v>0</v>
      </c>
      <c r="F78" s="159">
        <f t="shared" si="15"/>
        <v>0</v>
      </c>
      <c r="G78" s="159">
        <f t="shared" si="15"/>
        <v>0</v>
      </c>
      <c r="H78" s="159">
        <f t="shared" si="15"/>
        <v>0</v>
      </c>
      <c r="I78" s="159">
        <f t="shared" si="15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01ENE!D66)*$L79</f>
        <v>0</v>
      </c>
      <c r="E79" s="156">
        <f>$D$13*(F801ENE!E66)*$L79</f>
        <v>0</v>
      </c>
      <c r="F79" s="156">
        <f>$D$13*(F801ENE!F66)*$L79</f>
        <v>0</v>
      </c>
      <c r="G79" s="156">
        <f>$D$13*(F801ENE!G66)*$L79</f>
        <v>0</v>
      </c>
      <c r="H79" s="156">
        <f>$D$13*(F801ENE!H66)*$L79</f>
        <v>0</v>
      </c>
      <c r="I79" s="156">
        <f>$D$13*(F801ENE!I66)*$L79</f>
        <v>0</v>
      </c>
      <c r="J79" s="156">
        <f t="shared" ref="J79:J97" si="16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01ENE!D67)*$L80</f>
        <v>0</v>
      </c>
      <c r="E80" s="156">
        <f>$D$13*(F801ENE!E67)*$L80</f>
        <v>0</v>
      </c>
      <c r="F80" s="156">
        <f>$D$13*(F801ENE!F67)*$L80</f>
        <v>0</v>
      </c>
      <c r="G80" s="156">
        <f>$D$13*(F801ENE!G67)*$L80</f>
        <v>0</v>
      </c>
      <c r="H80" s="156">
        <f>$D$13*(F801ENE!H67)*$L80</f>
        <v>0</v>
      </c>
      <c r="I80" s="156">
        <f>$D$13*(F801ENE!I67)*$L80</f>
        <v>0</v>
      </c>
      <c r="J80" s="156">
        <f t="shared" si="16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01ENE!D68)*$L81</f>
        <v>0</v>
      </c>
      <c r="E81" s="156">
        <f>$D$13*(F801ENE!E68)*$L81</f>
        <v>0</v>
      </c>
      <c r="F81" s="156">
        <f>$D$13*(F801ENE!F68)*$L81</f>
        <v>0</v>
      </c>
      <c r="G81" s="156">
        <f>$D$13*(F801ENE!G68)*$L81</f>
        <v>0</v>
      </c>
      <c r="H81" s="156">
        <f>$D$13*(F801ENE!H68)*$L81</f>
        <v>0</v>
      </c>
      <c r="I81" s="156">
        <f>$D$13*(F801ENE!I68)*$L81</f>
        <v>0</v>
      </c>
      <c r="J81" s="156">
        <f t="shared" si="16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01ENE!D69)*$L82</f>
        <v>0</v>
      </c>
      <c r="E82" s="156">
        <f>$D$13*(F801ENE!E69)*$L82</f>
        <v>0</v>
      </c>
      <c r="F82" s="156">
        <f>$D$13*(F801ENE!F69)*$L82</f>
        <v>0</v>
      </c>
      <c r="G82" s="156">
        <f>$D$13*(F801ENE!G69)*$L82</f>
        <v>0</v>
      </c>
      <c r="H82" s="156">
        <f>$D$13*(F801ENE!H69)*$L82</f>
        <v>0</v>
      </c>
      <c r="I82" s="156">
        <f>$D$13*(F801ENE!I69)*$L82</f>
        <v>0</v>
      </c>
      <c r="J82" s="156">
        <f t="shared" si="16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01ENE!D70)*$L83</f>
        <v>0</v>
      </c>
      <c r="E83" s="156">
        <f>$D$13*(F801ENE!E70)*$L83</f>
        <v>0</v>
      </c>
      <c r="F83" s="156">
        <f>$D$13*(F801ENE!F70)*$L83</f>
        <v>0</v>
      </c>
      <c r="G83" s="156">
        <f>$D$13*(F801ENE!G70)*$L83</f>
        <v>0</v>
      </c>
      <c r="H83" s="156">
        <f>$D$13*(F801ENE!H70)*$L83</f>
        <v>0</v>
      </c>
      <c r="I83" s="156">
        <f>$D$13*(F801ENE!I70)*$L83</f>
        <v>0</v>
      </c>
      <c r="J83" s="156">
        <f t="shared" si="16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:I84" si="17">SUM(D85:D90)</f>
        <v>0</v>
      </c>
      <c r="E84" s="159">
        <f t="shared" si="17"/>
        <v>0</v>
      </c>
      <c r="F84" s="159">
        <f t="shared" si="17"/>
        <v>0</v>
      </c>
      <c r="G84" s="159">
        <f t="shared" si="17"/>
        <v>0</v>
      </c>
      <c r="H84" s="159">
        <f t="shared" si="17"/>
        <v>0</v>
      </c>
      <c r="I84" s="159">
        <f t="shared" si="17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01ENE!D72)*$L85</f>
        <v>0</v>
      </c>
      <c r="E85" s="156">
        <f>$D$13*(F801ENE!E72)*$L85</f>
        <v>0</v>
      </c>
      <c r="F85" s="156">
        <f>$D$13*(F801ENE!F72)*$L85</f>
        <v>0</v>
      </c>
      <c r="G85" s="156">
        <f>$D$13*(F801ENE!G72)*$L85</f>
        <v>0</v>
      </c>
      <c r="H85" s="156">
        <f>$D$13*(F801ENE!H72)*$L85</f>
        <v>0</v>
      </c>
      <c r="I85" s="156">
        <f>$D$13*(F801ENE!I72)*$L85</f>
        <v>0</v>
      </c>
      <c r="J85" s="156">
        <f t="shared" si="16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01ENE!D73)*$L86</f>
        <v>0</v>
      </c>
      <c r="E86" s="156">
        <f>$D$13*(F801ENE!E73)*$L86</f>
        <v>0</v>
      </c>
      <c r="F86" s="156">
        <f>$D$13*(F801ENE!F73)*$L86</f>
        <v>0</v>
      </c>
      <c r="G86" s="156">
        <f>$D$13*(F801ENE!G73)*$L86</f>
        <v>0</v>
      </c>
      <c r="H86" s="156">
        <f>$D$13*(F801ENE!H73)*$L86</f>
        <v>0</v>
      </c>
      <c r="I86" s="156">
        <f>$D$13*(F801ENE!I73)*$L86</f>
        <v>0</v>
      </c>
      <c r="J86" s="156">
        <f t="shared" si="16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01ENE!D74)*$L87</f>
        <v>0</v>
      </c>
      <c r="E87" s="156">
        <f>$D$13*(F801ENE!E74)*$L87</f>
        <v>0</v>
      </c>
      <c r="F87" s="156">
        <f>$D$13*(F801ENE!F74)*$L87</f>
        <v>0</v>
      </c>
      <c r="G87" s="156">
        <f>$D$13*(F801ENE!G74)*$L87</f>
        <v>0</v>
      </c>
      <c r="H87" s="156">
        <f>$D$13*(F801ENE!H74)*$L87</f>
        <v>0</v>
      </c>
      <c r="I87" s="156">
        <f>$D$13*(F801ENE!I74)*$L87</f>
        <v>0</v>
      </c>
      <c r="J87" s="156">
        <f t="shared" si="16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01ENE!D75)*$L88</f>
        <v>0</v>
      </c>
      <c r="E88" s="156">
        <f>$D$13*(F801ENE!E75)*$L88</f>
        <v>0</v>
      </c>
      <c r="F88" s="156">
        <f>$D$13*(F801ENE!F75)*$L88</f>
        <v>0</v>
      </c>
      <c r="G88" s="156">
        <f>$D$13*(F801ENE!G75)*$L88</f>
        <v>0</v>
      </c>
      <c r="H88" s="156">
        <f>$D$13*(F801ENE!H75)*$L88</f>
        <v>0</v>
      </c>
      <c r="I88" s="156">
        <f>$D$13*(F801ENE!I75)*$L88</f>
        <v>0</v>
      </c>
      <c r="J88" s="156">
        <f t="shared" si="16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01ENE!D76)*$L89</f>
        <v>0</v>
      </c>
      <c r="E89" s="156">
        <f>$D$13*(F801ENE!E76)*$L89</f>
        <v>0</v>
      </c>
      <c r="F89" s="156">
        <f>$D$13*(F801ENE!F76)*$L89</f>
        <v>0</v>
      </c>
      <c r="G89" s="156">
        <f>$D$13*(F801ENE!G76)*$L89</f>
        <v>0</v>
      </c>
      <c r="H89" s="156">
        <f>$D$13*(F801ENE!H76)*$L89</f>
        <v>0</v>
      </c>
      <c r="I89" s="156">
        <f>$D$13*(F801ENE!I76)*$L89</f>
        <v>0</v>
      </c>
      <c r="J89" s="156">
        <f t="shared" si="16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01ENE!D77)*$L90</f>
        <v>0</v>
      </c>
      <c r="E90" s="156">
        <f>$D$13*(F801ENE!E77)*$L90</f>
        <v>0</v>
      </c>
      <c r="F90" s="156">
        <f>$D$13*(F801ENE!F77)*$L90</f>
        <v>0</v>
      </c>
      <c r="G90" s="156">
        <f>$D$13*(F801ENE!G77)*$L90</f>
        <v>0</v>
      </c>
      <c r="H90" s="156">
        <f>$D$13*(F801ENE!H77)*$L90</f>
        <v>0</v>
      </c>
      <c r="I90" s="156">
        <f>$D$13*(F801ENE!I77)*$L90</f>
        <v>0</v>
      </c>
      <c r="J90" s="156">
        <f t="shared" si="16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:I91" si="18">SUM(D92:D97)</f>
        <v>0</v>
      </c>
      <c r="E91" s="159">
        <f t="shared" si="18"/>
        <v>0</v>
      </c>
      <c r="F91" s="159">
        <f t="shared" si="18"/>
        <v>0</v>
      </c>
      <c r="G91" s="159">
        <f t="shared" si="18"/>
        <v>0</v>
      </c>
      <c r="H91" s="159">
        <f t="shared" si="18"/>
        <v>0</v>
      </c>
      <c r="I91" s="159">
        <f t="shared" si="18"/>
        <v>0</v>
      </c>
      <c r="J91" s="159">
        <f t="shared" si="16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01ENE!D79)*$L92</f>
        <v>0</v>
      </c>
      <c r="E92" s="156">
        <f>$D$13*(F801ENE!E79)*$L92</f>
        <v>0</v>
      </c>
      <c r="F92" s="156">
        <f>$D$13*(F801ENE!F79)*$L92</f>
        <v>0</v>
      </c>
      <c r="G92" s="156">
        <f>$D$13*(F801ENE!G79)*$L92</f>
        <v>0</v>
      </c>
      <c r="H92" s="156">
        <f>$D$13*(F801ENE!H79)*$L92</f>
        <v>0</v>
      </c>
      <c r="I92" s="156">
        <f>$D$13*(F801ENE!I79)*$L92</f>
        <v>0</v>
      </c>
      <c r="J92" s="156">
        <f t="shared" si="16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01ENE!D80)*$L93</f>
        <v>0</v>
      </c>
      <c r="E93" s="156">
        <f>$D$13*(F801ENE!E80)*$L93</f>
        <v>0</v>
      </c>
      <c r="F93" s="156">
        <f>$D$13*(F801ENE!F80)*$L93</f>
        <v>0</v>
      </c>
      <c r="G93" s="156">
        <f>$D$13*(F801ENE!G80)*$L93</f>
        <v>0</v>
      </c>
      <c r="H93" s="156">
        <f>$D$13*(F801ENE!H80)*$L93</f>
        <v>0</v>
      </c>
      <c r="I93" s="156">
        <f>$D$13*(F801ENE!I80)*$L93</f>
        <v>0</v>
      </c>
      <c r="J93" s="156">
        <f t="shared" si="16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01ENE!D81)*$L94</f>
        <v>0</v>
      </c>
      <c r="E94" s="156">
        <f>$D$13*(F801ENE!E81)*$L94</f>
        <v>0</v>
      </c>
      <c r="F94" s="156">
        <f>$D$13*(F801ENE!F81)*$L94</f>
        <v>0</v>
      </c>
      <c r="G94" s="156">
        <f>$D$13*(F801ENE!G81)*$L94</f>
        <v>0</v>
      </c>
      <c r="H94" s="156">
        <f>$D$13*(F801ENE!H81)*$L94</f>
        <v>0</v>
      </c>
      <c r="I94" s="156">
        <f>$D$13*(F801ENE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01ENE!D82)*$L95</f>
        <v>0</v>
      </c>
      <c r="E95" s="156">
        <f>$D$13*(F801ENE!E82)*$L95</f>
        <v>0</v>
      </c>
      <c r="F95" s="156">
        <f>$D$13*(F801ENE!F82)*$L95</f>
        <v>0</v>
      </c>
      <c r="G95" s="156">
        <f>$D$13*(F801ENE!G82)*$L95</f>
        <v>0</v>
      </c>
      <c r="H95" s="156">
        <f>$D$13*(F801ENE!H82)*$L95</f>
        <v>0</v>
      </c>
      <c r="I95" s="156">
        <f>$D$13*(F801ENE!I82)*$L95</f>
        <v>0</v>
      </c>
      <c r="J95" s="156">
        <f t="shared" si="16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01ENE!D83)*$L96</f>
        <v>0</v>
      </c>
      <c r="E96" s="156">
        <f>$D$13*(F801ENE!E83)*$L96</f>
        <v>0</v>
      </c>
      <c r="F96" s="156">
        <f>$D$13*(F801ENE!F83)*$L96</f>
        <v>0</v>
      </c>
      <c r="G96" s="156">
        <f>$D$13*(F801ENE!G83)*$L96</f>
        <v>0</v>
      </c>
      <c r="H96" s="156">
        <f>$D$13*(F801ENE!H83)*$L96</f>
        <v>0</v>
      </c>
      <c r="I96" s="156">
        <f>$D$13*(F801ENE!I83)*$L96</f>
        <v>0</v>
      </c>
      <c r="J96" s="156">
        <f t="shared" si="16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01ENE!D84)*$L97</f>
        <v>0</v>
      </c>
      <c r="E97" s="156">
        <f>$D$13*(F801ENE!E84)*$L97</f>
        <v>0</v>
      </c>
      <c r="F97" s="156">
        <f>$D$13*(F801ENE!F84)*$L97</f>
        <v>0</v>
      </c>
      <c r="G97" s="156">
        <f>$D$13*(F801ENE!G84)*$L97</f>
        <v>0</v>
      </c>
      <c r="H97" s="156">
        <f>$D$13*(F801ENE!H84)*$L97</f>
        <v>0</v>
      </c>
      <c r="I97" s="156">
        <f>$D$13*(F801ENE!I84)*$L97</f>
        <v>0</v>
      </c>
      <c r="J97" s="156">
        <f t="shared" si="16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898</v>
      </c>
      <c r="D99" s="159">
        <f t="shared" ref="D99:I99" si="19">SUM(D100:D104)</f>
        <v>0</v>
      </c>
      <c r="E99" s="159">
        <f t="shared" si="19"/>
        <v>0</v>
      </c>
      <c r="F99" s="159">
        <f t="shared" si="19"/>
        <v>0</v>
      </c>
      <c r="G99" s="159">
        <f t="shared" si="19"/>
        <v>0</v>
      </c>
      <c r="H99" s="159">
        <f t="shared" si="19"/>
        <v>0</v>
      </c>
      <c r="I99" s="159">
        <f t="shared" si="19"/>
        <v>0</v>
      </c>
      <c r="J99" s="159">
        <f t="shared" ref="J99:J105" si="20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01ENE!D87)*$L100</f>
        <v>0</v>
      </c>
      <c r="E100" s="156">
        <f>$D$13*(F801ENE!E87)*$L100</f>
        <v>0</v>
      </c>
      <c r="F100" s="156">
        <f>$D$13*(F801ENE!F87)*$L100</f>
        <v>0</v>
      </c>
      <c r="G100" s="156">
        <f>$D$13*(F801ENE!G87)*$L100</f>
        <v>0</v>
      </c>
      <c r="H100" s="156">
        <f>$D$13*(F801ENE!H87)*$L100</f>
        <v>0</v>
      </c>
      <c r="I100" s="156">
        <f>$D$13*(F801ENE!I87)*$L100</f>
        <v>0</v>
      </c>
      <c r="J100" s="156">
        <f t="shared" si="20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01ENE!D88)*$L101</f>
        <v>0</v>
      </c>
      <c r="E101" s="156">
        <f>$D$13*(F801ENE!E88)*$L101</f>
        <v>0</v>
      </c>
      <c r="F101" s="156">
        <f>$D$13*(F801ENE!F88)*$L101</f>
        <v>0</v>
      </c>
      <c r="G101" s="156">
        <f>$D$13*(F801ENE!G88)*$L101</f>
        <v>0</v>
      </c>
      <c r="H101" s="156">
        <f>$D$13*(F801ENE!H88)*$L101</f>
        <v>0</v>
      </c>
      <c r="I101" s="156">
        <f>$D$13*(F801ENE!I88)*$L101</f>
        <v>0</v>
      </c>
      <c r="J101" s="156">
        <f t="shared" si="20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01ENE!D89)*$L102</f>
        <v>0</v>
      </c>
      <c r="E102" s="156">
        <f>$D$13*(F801ENE!E89)*$L102</f>
        <v>0</v>
      </c>
      <c r="F102" s="156">
        <f>$D$13*(F801ENE!F89)*$L102</f>
        <v>0</v>
      </c>
      <c r="G102" s="156">
        <f>$D$13*(F801ENE!G89)*$L102</f>
        <v>0</v>
      </c>
      <c r="H102" s="156">
        <f>$D$13*(F801ENE!H89)*$L102</f>
        <v>0</v>
      </c>
      <c r="I102" s="156">
        <f>$D$13*(F801ENE!I89)*$L102</f>
        <v>0</v>
      </c>
      <c r="J102" s="156">
        <f t="shared" si="20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01ENE!D90)*$L103</f>
        <v>0</v>
      </c>
      <c r="E103" s="156">
        <f>$D$13*(F801ENE!E90)*$L103</f>
        <v>0</v>
      </c>
      <c r="F103" s="156">
        <f>$D$13*(F801ENE!F90)*$L103</f>
        <v>0</v>
      </c>
      <c r="G103" s="156">
        <f>$D$13*(F801ENE!G90)*$L103</f>
        <v>0</v>
      </c>
      <c r="H103" s="156">
        <f>$D$13*(F801ENE!H90)*$L103</f>
        <v>0</v>
      </c>
      <c r="I103" s="156">
        <f>$D$13*(F801ENE!I90)*$L103</f>
        <v>0</v>
      </c>
      <c r="J103" s="156">
        <f t="shared" si="20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01ENE!D91)*$L104</f>
        <v>0</v>
      </c>
      <c r="E104" s="156">
        <f>$D$13*(F801ENE!E91)*$L104</f>
        <v>0</v>
      </c>
      <c r="F104" s="156">
        <f>$D$13*(F801ENE!F91)*$L104</f>
        <v>0</v>
      </c>
      <c r="G104" s="156">
        <f>$D$13*(F801ENE!G91)*$L104</f>
        <v>0</v>
      </c>
      <c r="H104" s="156">
        <f>$D$13*(F801ENE!H91)*$L104</f>
        <v>0</v>
      </c>
      <c r="I104" s="156">
        <f>$D$13*(F801ENE!I91)*$L104</f>
        <v>0</v>
      </c>
      <c r="J104" s="156">
        <f t="shared" si="20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899</v>
      </c>
      <c r="D105" s="159">
        <f t="shared" ref="D105:I105" si="21">SUM(D106:D111)</f>
        <v>0</v>
      </c>
      <c r="E105" s="159">
        <f t="shared" si="21"/>
        <v>0</v>
      </c>
      <c r="F105" s="159">
        <f t="shared" si="21"/>
        <v>0</v>
      </c>
      <c r="G105" s="159">
        <f t="shared" si="21"/>
        <v>0</v>
      </c>
      <c r="H105" s="159">
        <f t="shared" si="21"/>
        <v>0</v>
      </c>
      <c r="I105" s="159">
        <f t="shared" si="21"/>
        <v>0</v>
      </c>
      <c r="J105" s="159">
        <f t="shared" si="20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01ENE!D93)*$L106</f>
        <v>0</v>
      </c>
      <c r="E106" s="156">
        <f>$D$13*(F801ENE!E93)*$L106</f>
        <v>0</v>
      </c>
      <c r="F106" s="156">
        <f>$D$13*(F801ENE!F93)*$L106</f>
        <v>0</v>
      </c>
      <c r="G106" s="156">
        <f>$D$13*(F801ENE!G93)*$L106</f>
        <v>0</v>
      </c>
      <c r="H106" s="156">
        <f>$D$13*(F801ENE!H93)*$L106</f>
        <v>0</v>
      </c>
      <c r="I106" s="156">
        <f>$D$13*(F801ENE!I93)*$L106</f>
        <v>0</v>
      </c>
      <c r="J106" s="156">
        <f t="shared" ref="J106:J114" si="22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01ENE!D94)*$L107</f>
        <v>0</v>
      </c>
      <c r="E107" s="156">
        <f>$D$13*(F801ENE!E94)*$L107</f>
        <v>0</v>
      </c>
      <c r="F107" s="156">
        <f>$D$13*(F801ENE!F94)*$L107</f>
        <v>0</v>
      </c>
      <c r="G107" s="156">
        <f>$D$13*(F801ENE!G94)*$L107</f>
        <v>0</v>
      </c>
      <c r="H107" s="156">
        <f>$D$13*(F801ENE!H94)*$L107</f>
        <v>0</v>
      </c>
      <c r="I107" s="156">
        <f>$D$13*(F801ENE!I94)*$L107</f>
        <v>0</v>
      </c>
      <c r="J107" s="156">
        <f t="shared" si="22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01ENE!D95)*$L108</f>
        <v>0</v>
      </c>
      <c r="E108" s="156">
        <f>$D$13*(F801ENE!E95)*$L108</f>
        <v>0</v>
      </c>
      <c r="F108" s="156">
        <f>$D$13*(F801ENE!F95)*$L108</f>
        <v>0</v>
      </c>
      <c r="G108" s="156">
        <f>$D$13*(F801ENE!G95)*$L108</f>
        <v>0</v>
      </c>
      <c r="H108" s="156">
        <f>$D$13*(F801ENE!H95)*$L108</f>
        <v>0</v>
      </c>
      <c r="I108" s="156">
        <f>$D$13*(F801ENE!I95)*$L108</f>
        <v>0</v>
      </c>
      <c r="J108" s="156">
        <f t="shared" si="22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01ENE!D96)*$L109</f>
        <v>0</v>
      </c>
      <c r="E109" s="156">
        <f>$D$13*(F801ENE!E96)*$L109</f>
        <v>0</v>
      </c>
      <c r="F109" s="156">
        <f>$D$13*(F801ENE!F96)*$L109</f>
        <v>0</v>
      </c>
      <c r="G109" s="156">
        <f>$D$13*(F801ENE!G96)*$L109</f>
        <v>0</v>
      </c>
      <c r="H109" s="156">
        <f>$D$13*(F801ENE!H96)*$L109</f>
        <v>0</v>
      </c>
      <c r="I109" s="156">
        <f>$D$13*(F801ENE!I96)*$L109</f>
        <v>0</v>
      </c>
      <c r="J109" s="156">
        <f t="shared" si="22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01ENE!D97)*$L110</f>
        <v>0</v>
      </c>
      <c r="E110" s="156">
        <f>$D$13*(F801ENE!E97)*$L110</f>
        <v>0</v>
      </c>
      <c r="F110" s="156">
        <f>$D$13*(F801ENE!F97)*$L110</f>
        <v>0</v>
      </c>
      <c r="G110" s="156">
        <f>$D$13*(F801ENE!G97)*$L110</f>
        <v>0</v>
      </c>
      <c r="H110" s="156">
        <f>$D$13*(F801ENE!H97)*$L110</f>
        <v>0</v>
      </c>
      <c r="I110" s="156">
        <f>$D$13*(F801ENE!I97)*$L110</f>
        <v>0</v>
      </c>
      <c r="J110" s="156">
        <f t="shared" si="22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01ENE!D98)*$L111</f>
        <v>0</v>
      </c>
      <c r="E111" s="156">
        <f>$D$13*(F801ENE!E98)*$L111</f>
        <v>0</v>
      </c>
      <c r="F111" s="156">
        <f>$D$13*(F801ENE!F98)*$L111</f>
        <v>0</v>
      </c>
      <c r="G111" s="156">
        <f>$D$13*(F801ENE!G98)*$L111</f>
        <v>0</v>
      </c>
      <c r="H111" s="156">
        <f>$D$13*(F801ENE!H98)*$L111</f>
        <v>0</v>
      </c>
      <c r="I111" s="156">
        <f>$D$13*(F801ENE!I98)*$L111</f>
        <v>0</v>
      </c>
      <c r="J111" s="156">
        <f t="shared" si="22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00</v>
      </c>
      <c r="D112" s="159">
        <f t="shared" ref="D112:I112" si="23">SUM(D113:D118)</f>
        <v>0</v>
      </c>
      <c r="E112" s="159">
        <f t="shared" si="23"/>
        <v>0</v>
      </c>
      <c r="F112" s="159">
        <f t="shared" si="23"/>
        <v>0</v>
      </c>
      <c r="G112" s="159">
        <f t="shared" si="23"/>
        <v>0</v>
      </c>
      <c r="H112" s="159">
        <f t="shared" si="23"/>
        <v>0</v>
      </c>
      <c r="I112" s="159">
        <f t="shared" si="23"/>
        <v>0</v>
      </c>
      <c r="J112" s="159">
        <f t="shared" si="22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01ENE!D100)*$L113</f>
        <v>0</v>
      </c>
      <c r="E113" s="156">
        <f>$D$13*(F801ENE!E100)*$L113</f>
        <v>0</v>
      </c>
      <c r="F113" s="156">
        <f>$D$13*(F801ENE!F100)*$L113</f>
        <v>0</v>
      </c>
      <c r="G113" s="156">
        <f>$D$13*(F801ENE!G100)*$L113</f>
        <v>0</v>
      </c>
      <c r="H113" s="156">
        <f>$D$13*(F801ENE!H100)*$L113</f>
        <v>0</v>
      </c>
      <c r="I113" s="156">
        <f>$D$13*(F801ENE!I100)*$L113</f>
        <v>0</v>
      </c>
      <c r="J113" s="156">
        <f t="shared" si="22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01ENE!D101)*$L114</f>
        <v>0</v>
      </c>
      <c r="E114" s="156">
        <f>$D$13*(F801ENE!E101)*$L114</f>
        <v>0</v>
      </c>
      <c r="F114" s="156">
        <f>$D$13*(F801ENE!F101)*$L114</f>
        <v>0</v>
      </c>
      <c r="G114" s="156">
        <f>$D$13*(F801ENE!G101)*$L114</f>
        <v>0</v>
      </c>
      <c r="H114" s="156">
        <f>$D$13*(F801ENE!H101)*$L114</f>
        <v>0</v>
      </c>
      <c r="I114" s="156">
        <f>$D$13*(F801ENE!I101)*$L114</f>
        <v>0</v>
      </c>
      <c r="J114" s="156">
        <f t="shared" si="22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01ENE!D102)*$L115</f>
        <v>0</v>
      </c>
      <c r="E115" s="156">
        <f>$D$13*(F801ENE!E102)*$L115</f>
        <v>0</v>
      </c>
      <c r="F115" s="156">
        <f>$D$13*(F801ENE!F102)*$L115</f>
        <v>0</v>
      </c>
      <c r="G115" s="156">
        <f>$D$13*(F801ENE!G102)*$L115</f>
        <v>0</v>
      </c>
      <c r="H115" s="156">
        <f>$D$13*(F801ENE!H102)*$L115</f>
        <v>0</v>
      </c>
      <c r="I115" s="156">
        <f>$D$13*(F801ENE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01ENE!D103)*$L116</f>
        <v>0</v>
      </c>
      <c r="E116" s="156">
        <f>$D$13*(F801ENE!E103)*$L116</f>
        <v>0</v>
      </c>
      <c r="F116" s="156">
        <f>$D$13*(F801ENE!F103)*$L116</f>
        <v>0</v>
      </c>
      <c r="G116" s="156">
        <f>$D$13*(F801ENE!G103)*$L116</f>
        <v>0</v>
      </c>
      <c r="H116" s="156">
        <f>$D$13*(F801ENE!H103)*$L116</f>
        <v>0</v>
      </c>
      <c r="I116" s="156">
        <f>$D$13*(F801ENE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01ENE!D104)*$L117</f>
        <v>0</v>
      </c>
      <c r="E117" s="156">
        <f>$D$13*(F801ENE!E104)*$L117</f>
        <v>0</v>
      </c>
      <c r="F117" s="156">
        <f>$D$13*(F801ENE!F104)*$L117</f>
        <v>0</v>
      </c>
      <c r="G117" s="156">
        <f>$D$13*(F801ENE!G104)*$L117</f>
        <v>0</v>
      </c>
      <c r="H117" s="156">
        <f>$D$13*(F801ENE!H104)*$L117</f>
        <v>0</v>
      </c>
      <c r="I117" s="156">
        <f>$D$13*(F801ENE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01ENE!D105)*$L118</f>
        <v>0</v>
      </c>
      <c r="E118" s="156">
        <f>$D$13*(F801ENE!E105)*$L118</f>
        <v>0</v>
      </c>
      <c r="F118" s="156">
        <f>$D$13*(F801ENE!F105)*$L118</f>
        <v>0</v>
      </c>
      <c r="G118" s="156">
        <f>$D$13*(F801ENE!G105)*$L118</f>
        <v>0</v>
      </c>
      <c r="H118" s="156">
        <f>$D$13*(F801ENE!H105)*$L118</f>
        <v>0</v>
      </c>
      <c r="I118" s="156">
        <f>$D$13*(F801ENE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4">D43+D33+D29</f>
        <v>0</v>
      </c>
      <c r="E120" s="154">
        <f t="shared" si="24"/>
        <v>0</v>
      </c>
      <c r="F120" s="154">
        <f t="shared" si="24"/>
        <v>0</v>
      </c>
      <c r="G120" s="154">
        <f t="shared" si="24"/>
        <v>0</v>
      </c>
      <c r="H120" s="154">
        <f t="shared" si="24"/>
        <v>0</v>
      </c>
      <c r="I120" s="154">
        <f t="shared" si="24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7" si="25">SUMIF($B$28:$B$120,$B122,D$28:D$120)</f>
        <v>0</v>
      </c>
      <c r="E122" s="64">
        <f t="shared" si="25"/>
        <v>0</v>
      </c>
      <c r="F122" s="64">
        <f t="shared" si="25"/>
        <v>0</v>
      </c>
      <c r="G122" s="64">
        <f t="shared" si="25"/>
        <v>0</v>
      </c>
      <c r="H122" s="64">
        <f t="shared" si="25"/>
        <v>0</v>
      </c>
      <c r="I122" s="64">
        <f t="shared" si="25"/>
        <v>0</v>
      </c>
      <c r="J122" s="64">
        <f t="shared" si="25"/>
        <v>0</v>
      </c>
    </row>
    <row r="123" spans="2:12">
      <c r="B123" s="48" t="s">
        <v>751</v>
      </c>
      <c r="D123" s="64">
        <f t="shared" si="25"/>
        <v>0</v>
      </c>
      <c r="E123" s="64">
        <f t="shared" si="25"/>
        <v>0</v>
      </c>
      <c r="F123" s="64">
        <f t="shared" si="25"/>
        <v>0</v>
      </c>
      <c r="G123" s="64">
        <f t="shared" si="25"/>
        <v>0</v>
      </c>
      <c r="H123" s="64">
        <f t="shared" si="25"/>
        <v>0</v>
      </c>
      <c r="I123" s="64">
        <f t="shared" si="25"/>
        <v>0</v>
      </c>
      <c r="J123" s="64">
        <f t="shared" si="25"/>
        <v>0</v>
      </c>
    </row>
    <row r="124" spans="2:12">
      <c r="B124" s="48" t="s">
        <v>750</v>
      </c>
      <c r="D124" s="64">
        <f t="shared" si="25"/>
        <v>0</v>
      </c>
      <c r="E124" s="64">
        <f t="shared" si="25"/>
        <v>0</v>
      </c>
      <c r="F124" s="64">
        <f t="shared" si="25"/>
        <v>0</v>
      </c>
      <c r="G124" s="64">
        <f t="shared" si="25"/>
        <v>0</v>
      </c>
      <c r="H124" s="64">
        <f t="shared" si="25"/>
        <v>0</v>
      </c>
      <c r="I124" s="64">
        <f t="shared" si="25"/>
        <v>0</v>
      </c>
      <c r="J124" s="64">
        <f t="shared" si="25"/>
        <v>0</v>
      </c>
    </row>
    <row r="125" spans="2:12">
      <c r="B125" s="48" t="s">
        <v>749</v>
      </c>
      <c r="D125" s="64">
        <f t="shared" si="25"/>
        <v>0</v>
      </c>
      <c r="E125" s="64">
        <f t="shared" si="25"/>
        <v>0</v>
      </c>
      <c r="F125" s="64">
        <f t="shared" si="25"/>
        <v>0</v>
      </c>
      <c r="G125" s="64">
        <f t="shared" si="25"/>
        <v>0</v>
      </c>
      <c r="H125" s="64">
        <f t="shared" si="25"/>
        <v>0</v>
      </c>
      <c r="I125" s="64">
        <f t="shared" si="25"/>
        <v>0</v>
      </c>
      <c r="J125" s="64">
        <f t="shared" si="25"/>
        <v>0</v>
      </c>
    </row>
    <row r="126" spans="2:12">
      <c r="B126" s="48" t="s">
        <v>1176</v>
      </c>
      <c r="D126" s="64">
        <f t="shared" si="25"/>
        <v>0</v>
      </c>
      <c r="E126" s="64">
        <f t="shared" si="25"/>
        <v>0</v>
      </c>
      <c r="F126" s="64">
        <f t="shared" si="25"/>
        <v>0</v>
      </c>
      <c r="G126" s="64">
        <f t="shared" si="25"/>
        <v>0</v>
      </c>
      <c r="H126" s="64">
        <f t="shared" si="25"/>
        <v>0</v>
      </c>
      <c r="I126" s="64">
        <f t="shared" si="25"/>
        <v>0</v>
      </c>
      <c r="J126" s="64">
        <f t="shared" si="25"/>
        <v>0</v>
      </c>
    </row>
    <row r="127" spans="2:12">
      <c r="B127" s="48" t="s">
        <v>274</v>
      </c>
      <c r="D127" s="64">
        <f t="shared" si="25"/>
        <v>0</v>
      </c>
      <c r="E127" s="64">
        <f t="shared" si="25"/>
        <v>0</v>
      </c>
      <c r="F127" s="64">
        <f t="shared" si="25"/>
        <v>0</v>
      </c>
      <c r="G127" s="64">
        <f t="shared" si="25"/>
        <v>0</v>
      </c>
      <c r="H127" s="64">
        <f t="shared" si="25"/>
        <v>0</v>
      </c>
      <c r="I127" s="64">
        <f t="shared" si="25"/>
        <v>0</v>
      </c>
      <c r="J127" s="64">
        <f t="shared" si="25"/>
        <v>0</v>
      </c>
    </row>
    <row r="128" spans="2:12">
      <c r="B128" s="48" t="s">
        <v>275</v>
      </c>
      <c r="D128" s="64">
        <f t="shared" si="25"/>
        <v>0</v>
      </c>
      <c r="E128" s="64">
        <f t="shared" si="25"/>
        <v>0</v>
      </c>
      <c r="F128" s="64">
        <f t="shared" si="25"/>
        <v>0</v>
      </c>
      <c r="G128" s="64">
        <f t="shared" si="25"/>
        <v>0</v>
      </c>
      <c r="H128" s="64">
        <f t="shared" si="25"/>
        <v>0</v>
      </c>
      <c r="I128" s="64">
        <f t="shared" si="25"/>
        <v>0</v>
      </c>
      <c r="J128" s="64">
        <f t="shared" si="25"/>
        <v>0</v>
      </c>
    </row>
    <row r="129" spans="2:10">
      <c r="B129" s="48" t="s">
        <v>276</v>
      </c>
      <c r="D129" s="64">
        <f t="shared" si="25"/>
        <v>0</v>
      </c>
      <c r="E129" s="64">
        <f t="shared" si="25"/>
        <v>0</v>
      </c>
      <c r="F129" s="64">
        <f t="shared" si="25"/>
        <v>0</v>
      </c>
      <c r="G129" s="64">
        <f t="shared" si="25"/>
        <v>0</v>
      </c>
      <c r="H129" s="64">
        <f t="shared" si="25"/>
        <v>0</v>
      </c>
      <c r="I129" s="64">
        <f t="shared" si="25"/>
        <v>0</v>
      </c>
      <c r="J129" s="64">
        <f t="shared" si="25"/>
        <v>0</v>
      </c>
    </row>
    <row r="130" spans="2:10">
      <c r="B130" s="48" t="s">
        <v>277</v>
      </c>
      <c r="D130" s="64">
        <f t="shared" si="25"/>
        <v>0</v>
      </c>
      <c r="E130" s="64">
        <f t="shared" si="25"/>
        <v>0</v>
      </c>
      <c r="F130" s="64">
        <f t="shared" si="25"/>
        <v>0</v>
      </c>
      <c r="G130" s="64">
        <f t="shared" si="25"/>
        <v>0</v>
      </c>
      <c r="H130" s="64">
        <f t="shared" si="25"/>
        <v>0</v>
      </c>
      <c r="I130" s="64">
        <f t="shared" si="25"/>
        <v>0</v>
      </c>
      <c r="J130" s="64">
        <f t="shared" si="25"/>
        <v>0</v>
      </c>
    </row>
    <row r="131" spans="2:10">
      <c r="B131" s="48" t="s">
        <v>278</v>
      </c>
      <c r="D131" s="64">
        <f t="shared" si="25"/>
        <v>0</v>
      </c>
      <c r="E131" s="64">
        <f t="shared" si="25"/>
        <v>0</v>
      </c>
      <c r="F131" s="64">
        <f t="shared" si="25"/>
        <v>0</v>
      </c>
      <c r="G131" s="64">
        <f t="shared" si="25"/>
        <v>0</v>
      </c>
      <c r="H131" s="64">
        <f t="shared" si="25"/>
        <v>0</v>
      </c>
      <c r="I131" s="64">
        <f t="shared" si="25"/>
        <v>0</v>
      </c>
      <c r="J131" s="64">
        <f t="shared" si="25"/>
        <v>0</v>
      </c>
    </row>
    <row r="132" spans="2:10">
      <c r="B132" s="48" t="s">
        <v>279</v>
      </c>
      <c r="D132" s="64">
        <f t="shared" si="25"/>
        <v>0</v>
      </c>
      <c r="E132" s="64">
        <f t="shared" si="25"/>
        <v>0</v>
      </c>
      <c r="F132" s="64">
        <f t="shared" si="25"/>
        <v>0</v>
      </c>
      <c r="G132" s="64">
        <f t="shared" si="25"/>
        <v>0</v>
      </c>
      <c r="H132" s="64">
        <f t="shared" si="25"/>
        <v>0</v>
      </c>
      <c r="I132" s="64">
        <f t="shared" si="25"/>
        <v>0</v>
      </c>
      <c r="J132" s="64">
        <f t="shared" si="25"/>
        <v>0</v>
      </c>
    </row>
    <row r="133" spans="2:10">
      <c r="B133" s="48" t="s">
        <v>875</v>
      </c>
      <c r="D133" s="64">
        <f t="shared" si="25"/>
        <v>0</v>
      </c>
      <c r="E133" s="64">
        <f t="shared" si="25"/>
        <v>0</v>
      </c>
      <c r="F133" s="64">
        <f t="shared" si="25"/>
        <v>0</v>
      </c>
      <c r="G133" s="64">
        <f t="shared" si="25"/>
        <v>0</v>
      </c>
      <c r="H133" s="64">
        <f t="shared" si="25"/>
        <v>0</v>
      </c>
      <c r="I133" s="64">
        <f t="shared" si="25"/>
        <v>0</v>
      </c>
      <c r="J133" s="64">
        <f t="shared" si="25"/>
        <v>0</v>
      </c>
    </row>
    <row r="134" spans="2:10">
      <c r="B134" s="48" t="s">
        <v>874</v>
      </c>
      <c r="D134" s="64">
        <f t="shared" si="25"/>
        <v>0</v>
      </c>
      <c r="E134" s="64">
        <f t="shared" si="25"/>
        <v>0</v>
      </c>
      <c r="F134" s="64">
        <f t="shared" si="25"/>
        <v>0</v>
      </c>
      <c r="G134" s="64">
        <f t="shared" si="25"/>
        <v>0</v>
      </c>
      <c r="H134" s="64">
        <f t="shared" si="25"/>
        <v>0</v>
      </c>
      <c r="I134" s="64">
        <f t="shared" si="25"/>
        <v>0</v>
      </c>
      <c r="J134" s="64">
        <f t="shared" si="25"/>
        <v>0</v>
      </c>
    </row>
    <row r="135" spans="2:10">
      <c r="B135" s="48" t="s">
        <v>873</v>
      </c>
      <c r="D135" s="64">
        <f t="shared" si="25"/>
        <v>0</v>
      </c>
      <c r="E135" s="64">
        <f t="shared" si="25"/>
        <v>0</v>
      </c>
      <c r="F135" s="64">
        <f t="shared" si="25"/>
        <v>0</v>
      </c>
      <c r="G135" s="64">
        <f t="shared" si="25"/>
        <v>0</v>
      </c>
      <c r="H135" s="64">
        <f t="shared" si="25"/>
        <v>0</v>
      </c>
      <c r="I135" s="64">
        <f t="shared" si="25"/>
        <v>0</v>
      </c>
      <c r="J135" s="64">
        <f t="shared" si="25"/>
        <v>0</v>
      </c>
    </row>
    <row r="136" spans="2:10">
      <c r="B136" s="48" t="s">
        <v>872</v>
      </c>
      <c r="D136" s="64">
        <f t="shared" si="25"/>
        <v>0</v>
      </c>
      <c r="E136" s="64">
        <f t="shared" si="25"/>
        <v>0</v>
      </c>
      <c r="F136" s="64">
        <f t="shared" si="25"/>
        <v>0</v>
      </c>
      <c r="G136" s="64">
        <f t="shared" si="25"/>
        <v>0</v>
      </c>
      <c r="H136" s="64">
        <f t="shared" si="25"/>
        <v>0</v>
      </c>
      <c r="I136" s="64">
        <f t="shared" si="25"/>
        <v>0</v>
      </c>
      <c r="J136" s="64">
        <f t="shared" si="25"/>
        <v>0</v>
      </c>
    </row>
    <row r="137" spans="2:10">
      <c r="B137" s="48" t="s">
        <v>871</v>
      </c>
      <c r="D137" s="64">
        <f t="shared" si="25"/>
        <v>0</v>
      </c>
      <c r="E137" s="64">
        <f t="shared" si="25"/>
        <v>0</v>
      </c>
      <c r="F137" s="64">
        <f t="shared" si="25"/>
        <v>0</v>
      </c>
      <c r="G137" s="64">
        <f t="shared" si="25"/>
        <v>0</v>
      </c>
      <c r="H137" s="64">
        <f t="shared" si="25"/>
        <v>0</v>
      </c>
      <c r="I137" s="64">
        <f t="shared" si="25"/>
        <v>0</v>
      </c>
      <c r="J137" s="64">
        <f t="shared" si="25"/>
        <v>0</v>
      </c>
    </row>
    <row r="138" spans="2:10">
      <c r="B138" s="48" t="s">
        <v>870</v>
      </c>
      <c r="D138" s="64">
        <f t="shared" ref="D138:J139" si="26">SUMIF($B$28:$B$120,$B138,D$28:D$120)</f>
        <v>0</v>
      </c>
      <c r="E138" s="64">
        <f t="shared" si="26"/>
        <v>0</v>
      </c>
      <c r="F138" s="64">
        <f t="shared" si="26"/>
        <v>0</v>
      </c>
      <c r="G138" s="64">
        <f t="shared" si="26"/>
        <v>0</v>
      </c>
      <c r="H138" s="64">
        <f t="shared" si="26"/>
        <v>0</v>
      </c>
      <c r="I138" s="64">
        <f t="shared" si="26"/>
        <v>0</v>
      </c>
      <c r="J138" s="64">
        <f t="shared" si="26"/>
        <v>0</v>
      </c>
    </row>
    <row r="139" spans="2:10">
      <c r="B139" s="48" t="s">
        <v>890</v>
      </c>
      <c r="D139" s="64">
        <f t="shared" si="26"/>
        <v>0</v>
      </c>
      <c r="E139" s="64">
        <f t="shared" si="26"/>
        <v>0</v>
      </c>
      <c r="F139" s="64">
        <f t="shared" si="26"/>
        <v>0</v>
      </c>
      <c r="G139" s="64">
        <f t="shared" si="26"/>
        <v>0</v>
      </c>
      <c r="H139" s="64">
        <f t="shared" si="26"/>
        <v>0</v>
      </c>
      <c r="I139" s="64">
        <f t="shared" si="26"/>
        <v>0</v>
      </c>
      <c r="J139" s="64">
        <f t="shared" si="26"/>
        <v>0</v>
      </c>
    </row>
    <row r="140" spans="2:10">
      <c r="B140" s="48" t="s">
        <v>111</v>
      </c>
      <c r="D140" s="65">
        <f>SUM(D122:D139)</f>
        <v>0</v>
      </c>
      <c r="E140" s="65">
        <f t="shared" ref="E140:J140" si="27">SUM(E122:E139)</f>
        <v>0</v>
      </c>
      <c r="F140" s="65">
        <f t="shared" si="27"/>
        <v>0</v>
      </c>
      <c r="G140" s="65">
        <f t="shared" si="27"/>
        <v>0</v>
      </c>
      <c r="H140" s="65">
        <f t="shared" si="27"/>
        <v>0</v>
      </c>
      <c r="I140" s="65">
        <f t="shared" si="27"/>
        <v>0</v>
      </c>
      <c r="J140" s="65">
        <f t="shared" si="27"/>
        <v>0</v>
      </c>
    </row>
    <row r="141" spans="2:10">
      <c r="B141" s="48"/>
      <c r="D141" s="66">
        <f>D140-D120</f>
        <v>0</v>
      </c>
      <c r="E141" s="66">
        <f t="shared" ref="E141:J141" si="28">E140-E120</f>
        <v>0</v>
      </c>
      <c r="F141" s="66">
        <f t="shared" si="28"/>
        <v>0</v>
      </c>
      <c r="G141" s="66">
        <f t="shared" si="28"/>
        <v>0</v>
      </c>
      <c r="H141" s="66">
        <f t="shared" si="28"/>
        <v>0</v>
      </c>
      <c r="I141" s="66">
        <f t="shared" si="28"/>
        <v>0</v>
      </c>
      <c r="J141" s="66">
        <f t="shared" si="28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4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Hoja89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3:12" s="69" customFormat="1" ht="15.75">
      <c r="C1" s="136" t="s">
        <v>151</v>
      </c>
      <c r="E1" s="63"/>
      <c r="L1" s="341"/>
    </row>
    <row r="2" spans="3:12" s="69" customFormat="1" ht="15.75">
      <c r="C2" s="136"/>
      <c r="E2" s="137" t="s">
        <v>138</v>
      </c>
      <c r="L2" s="341"/>
    </row>
    <row r="3" spans="3:12" s="69" customFormat="1" ht="15.75">
      <c r="D3" s="137"/>
      <c r="L3" s="341"/>
    </row>
    <row r="4" spans="3:12" s="69" customFormat="1" ht="15.75">
      <c r="C4" s="219" t="s">
        <v>1531</v>
      </c>
      <c r="D4" s="338"/>
      <c r="E4" s="338"/>
      <c r="F4" s="338"/>
      <c r="G4" s="338"/>
      <c r="H4" s="338"/>
      <c r="I4" s="338"/>
      <c r="J4" s="339"/>
      <c r="L4" s="341"/>
    </row>
    <row r="5" spans="3:12" s="69" customFormat="1" ht="15.75">
      <c r="C5" s="342"/>
      <c r="D5" s="322"/>
      <c r="E5" s="323"/>
      <c r="F5" s="322"/>
      <c r="G5" s="322"/>
      <c r="H5" s="342"/>
      <c r="I5" s="342"/>
      <c r="L5" s="341"/>
    </row>
    <row r="6" spans="3:12" s="58" customFormat="1" ht="30.95" customHeight="1">
      <c r="C6" s="343" t="s">
        <v>855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3:12" s="143" customFormat="1" ht="15.75">
      <c r="C7" s="144" t="s">
        <v>266</v>
      </c>
      <c r="D7" s="144">
        <f>RAT1000PT!$E$137</f>
        <v>0</v>
      </c>
      <c r="E7" s="322"/>
      <c r="F7" s="322"/>
      <c r="G7" s="322"/>
      <c r="H7" s="342"/>
      <c r="I7" s="342"/>
      <c r="J7" s="69"/>
      <c r="L7" s="345"/>
    </row>
    <row r="8" spans="3:12" s="143" customFormat="1" ht="15.75">
      <c r="C8" s="144" t="s">
        <v>265</v>
      </c>
      <c r="D8" s="144">
        <f>RAT1000PT!$E$136</f>
        <v>0</v>
      </c>
      <c r="E8" s="322"/>
      <c r="F8" s="322"/>
      <c r="G8" s="322"/>
      <c r="H8" s="342"/>
      <c r="I8" s="342"/>
      <c r="J8" s="69"/>
      <c r="L8" s="345"/>
    </row>
    <row r="9" spans="3:12" s="143" customFormat="1" ht="15.75">
      <c r="C9" s="144" t="s">
        <v>264</v>
      </c>
      <c r="D9" s="144">
        <f>RAT1000PT!$E$135</f>
        <v>0</v>
      </c>
      <c r="E9" s="322"/>
      <c r="F9" s="322"/>
      <c r="G9" s="322"/>
      <c r="H9" s="342"/>
      <c r="I9" s="342"/>
      <c r="J9" s="69"/>
      <c r="L9" s="345"/>
    </row>
    <row r="10" spans="3:12" s="143" customFormat="1" ht="15.75">
      <c r="C10" s="144" t="s">
        <v>262</v>
      </c>
      <c r="D10" s="144">
        <f>RAT1000PT!$E$134</f>
        <v>0</v>
      </c>
      <c r="E10" s="322"/>
      <c r="F10" s="322"/>
      <c r="G10" s="322"/>
      <c r="H10" s="342"/>
      <c r="I10" s="342"/>
      <c r="J10" s="69"/>
      <c r="L10" s="345"/>
    </row>
    <row r="11" spans="3:12" s="143" customFormat="1" ht="15.75">
      <c r="C11" s="144" t="s">
        <v>263</v>
      </c>
      <c r="D11" s="144">
        <f>RAT1000PT!$E$133</f>
        <v>0</v>
      </c>
      <c r="E11" s="322"/>
      <c r="F11" s="322"/>
      <c r="G11" s="322"/>
      <c r="H11" s="342"/>
      <c r="I11" s="342"/>
      <c r="J11" s="69"/>
      <c r="L11" s="345"/>
    </row>
    <row r="12" spans="3:12" s="143" customFormat="1" ht="15.75">
      <c r="C12" s="144" t="s">
        <v>261</v>
      </c>
      <c r="D12" s="144">
        <f>RAT1000PT!$E$132</f>
        <v>0</v>
      </c>
      <c r="E12" s="322"/>
      <c r="F12" s="322"/>
      <c r="G12" s="322"/>
      <c r="H12" s="342"/>
      <c r="I12" s="342"/>
      <c r="J12" s="69"/>
      <c r="L12" s="345"/>
    </row>
    <row r="13" spans="3:12" s="143" customFormat="1" ht="15.75">
      <c r="C13" s="144" t="s">
        <v>267</v>
      </c>
      <c r="D13" s="144">
        <f>RAT1000PT!$E$130</f>
        <v>0</v>
      </c>
      <c r="E13" s="322"/>
      <c r="F13" s="322"/>
      <c r="G13" s="322"/>
      <c r="H13" s="342"/>
      <c r="I13" s="342"/>
      <c r="J13" s="69"/>
      <c r="L13" s="345"/>
    </row>
    <row r="14" spans="3:12" s="143" customFormat="1" ht="15.75">
      <c r="C14" s="144" t="s">
        <v>1178</v>
      </c>
      <c r="D14" s="144">
        <f>RAT1000PT!$E$131</f>
        <v>0</v>
      </c>
      <c r="E14" s="322"/>
      <c r="F14" s="322"/>
      <c r="G14" s="322"/>
      <c r="H14" s="342"/>
      <c r="I14" s="342"/>
      <c r="J14" s="69"/>
      <c r="L14" s="345"/>
    </row>
    <row r="15" spans="3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3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Reales = Cargos Base P-2 por Ventas Reales P-2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21EVE!D4</f>
        <v>45839</v>
      </c>
      <c r="E28" s="347">
        <f>F821EVE!E4</f>
        <v>45870</v>
      </c>
      <c r="F28" s="347">
        <f>F821EVE!F4</f>
        <v>45901</v>
      </c>
      <c r="G28" s="347">
        <f>F821EVE!G4</f>
        <v>45931</v>
      </c>
      <c r="H28" s="347">
        <f>F821EVE!H4</f>
        <v>45962</v>
      </c>
      <c r="I28" s="347">
        <f>F821EVE!I4</f>
        <v>45992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21EVE!D6</f>
        <v>0</v>
      </c>
      <c r="E30" s="156">
        <f>$D$7*F821EVE!E6</f>
        <v>0</v>
      </c>
      <c r="F30" s="156">
        <f>$D$7*F821EVE!F6</f>
        <v>0</v>
      </c>
      <c r="G30" s="156">
        <f>$D$7*F821EVE!G6</f>
        <v>0</v>
      </c>
      <c r="H30" s="156">
        <f>$D$7*F821EVE!H6</f>
        <v>0</v>
      </c>
      <c r="I30" s="156">
        <f>$D$7*F821EVE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21EVE!D7</f>
        <v>0</v>
      </c>
      <c r="E31" s="156">
        <f>$D$8*F821EVE!E7</f>
        <v>0</v>
      </c>
      <c r="F31" s="156">
        <f>$D$8*F821EVE!F7</f>
        <v>0</v>
      </c>
      <c r="G31" s="156">
        <f>$D$8*F821EVE!G7</f>
        <v>0</v>
      </c>
      <c r="H31" s="156">
        <f>$D$8*F821EVE!H7</f>
        <v>0</v>
      </c>
      <c r="I31" s="156">
        <f>$D$8*F821EVE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21EVE!D11*$L35</f>
        <v>0</v>
      </c>
      <c r="E35" s="156">
        <f>$D$9*F821EVE!E11*$L35</f>
        <v>0</v>
      </c>
      <c r="F35" s="156">
        <f>$D$9*F821EVE!F11*$L35</f>
        <v>0</v>
      </c>
      <c r="G35" s="156">
        <f>$D$9*F821EVE!G11*$L35</f>
        <v>0</v>
      </c>
      <c r="H35" s="156">
        <f>$D$9*F821EVE!H11*$L35</f>
        <v>0</v>
      </c>
      <c r="I35" s="156">
        <f>$D$9*F821EVE!I11*$L35</f>
        <v>0</v>
      </c>
      <c r="J35" s="156">
        <f t="shared" ref="J35:J41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21EVE!D12*$L36</f>
        <v>0</v>
      </c>
      <c r="E36" s="156">
        <f>$D$9*F821EVE!E12*$L36</f>
        <v>0</v>
      </c>
      <c r="F36" s="156">
        <f>$D$9*F821EVE!F12*$L36</f>
        <v>0</v>
      </c>
      <c r="G36" s="156">
        <f>$D$9*F821EVE!G12*$L36</f>
        <v>0</v>
      </c>
      <c r="H36" s="156">
        <f>$D$9*F821EVE!H12*$L36</f>
        <v>0</v>
      </c>
      <c r="I36" s="156">
        <f>$D$9*F821EVE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si="3"/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21EVE!D15*$L38</f>
        <v>0</v>
      </c>
      <c r="E38" s="156">
        <f>$D$10*F821EVE!E15*$L38</f>
        <v>0</v>
      </c>
      <c r="F38" s="156">
        <f>$D$10*F821EVE!F15*$L38</f>
        <v>0</v>
      </c>
      <c r="G38" s="156">
        <f>$D$10*F821EVE!G15*$L38</f>
        <v>0</v>
      </c>
      <c r="H38" s="156">
        <f>$D$10*F821EVE!H15*$L38</f>
        <v>0</v>
      </c>
      <c r="I38" s="156">
        <f>$D$10*F821EVE!I15*$L38</f>
        <v>0</v>
      </c>
      <c r="J38" s="156">
        <f t="shared" si="3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21EVE!D16*$L39</f>
        <v>0</v>
      </c>
      <c r="E39" s="156">
        <f>$D$10*F821EVE!E16*$L39</f>
        <v>0</v>
      </c>
      <c r="F39" s="156">
        <f>$D$10*F821EVE!F16*$L39</f>
        <v>0</v>
      </c>
      <c r="G39" s="156">
        <f>$D$10*F821EVE!G16*$L39</f>
        <v>0</v>
      </c>
      <c r="H39" s="156">
        <f>$D$10*F821EVE!H16*$L39</f>
        <v>0</v>
      </c>
      <c r="I39" s="156">
        <f>$D$10*F821EVE!I16*$L39</f>
        <v>0</v>
      </c>
      <c r="J39" s="156">
        <f t="shared" si="3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21EVE!D17*$L40</f>
        <v>0</v>
      </c>
      <c r="E40" s="156">
        <f>$D$10*F821EVE!E17*$L40</f>
        <v>0</v>
      </c>
      <c r="F40" s="156">
        <f>$D$10*F821EVE!F17*$L40</f>
        <v>0</v>
      </c>
      <c r="G40" s="156">
        <f>$D$10*F821EVE!G17*$L40</f>
        <v>0</v>
      </c>
      <c r="H40" s="156">
        <f>$D$10*F821EVE!H17*$L40</f>
        <v>0</v>
      </c>
      <c r="I40" s="156">
        <f>$D$10*F821EVE!I17*$L40</f>
        <v>0</v>
      </c>
      <c r="J40" s="156">
        <f t="shared" si="3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21EVE!D18*$L41</f>
        <v>0</v>
      </c>
      <c r="E41" s="156">
        <f>$D$10*F821EVE!E18*$L41</f>
        <v>0</v>
      </c>
      <c r="F41" s="156">
        <f>$D$10*F821EVE!F18*$L41</f>
        <v>0</v>
      </c>
      <c r="G41" s="156">
        <f>$D$10*F821EVE!G18*$L41</f>
        <v>0</v>
      </c>
      <c r="H41" s="156">
        <f>$D$10*F821EVE!H18*$L41</f>
        <v>0</v>
      </c>
      <c r="I41" s="156">
        <f>$D$10*F821EVE!I18*$L41</f>
        <v>0</v>
      </c>
      <c r="J41" s="156">
        <f t="shared" si="3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5">D44+D48+D55+D60+D65+D78+D84+D91+D99+D105+D112+D71</f>
        <v>0</v>
      </c>
      <c r="E43" s="154">
        <f t="shared" si="5"/>
        <v>0</v>
      </c>
      <c r="F43" s="154">
        <f t="shared" si="5"/>
        <v>0</v>
      </c>
      <c r="G43" s="154">
        <f t="shared" si="5"/>
        <v>0</v>
      </c>
      <c r="H43" s="154">
        <f t="shared" si="5"/>
        <v>0</v>
      </c>
      <c r="I43" s="154">
        <f t="shared" si="5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6">SUM(E45:E47)</f>
        <v>0</v>
      </c>
      <c r="F44" s="154">
        <f t="shared" si="6"/>
        <v>0</v>
      </c>
      <c r="G44" s="154">
        <f t="shared" si="6"/>
        <v>0</v>
      </c>
      <c r="H44" s="154">
        <f t="shared" si="6"/>
        <v>0</v>
      </c>
      <c r="I44" s="154">
        <f t="shared" si="6"/>
        <v>0</v>
      </c>
      <c r="J44" s="154">
        <f t="shared" si="6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21EVE!D22*$L45</f>
        <v>0</v>
      </c>
      <c r="E45" s="156">
        <f>$D$11*F821EVE!E22*$L45</f>
        <v>0</v>
      </c>
      <c r="F45" s="156">
        <f>$D$11*F821EVE!F22*$L45</f>
        <v>0</v>
      </c>
      <c r="G45" s="156">
        <f>$D$11*F821EVE!G22*$L45</f>
        <v>0</v>
      </c>
      <c r="H45" s="156">
        <f>$D$11*F821EVE!H22*$L45</f>
        <v>0</v>
      </c>
      <c r="I45" s="156">
        <f>$D$11*F821EVE!I22*$L45</f>
        <v>0</v>
      </c>
      <c r="J45" s="156">
        <f t="shared" ref="J45" si="7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21EVE!D23*$L46</f>
        <v>0</v>
      </c>
      <c r="E46" s="156">
        <f>$D$11*F821EVE!E23*$L46</f>
        <v>0</v>
      </c>
      <c r="F46" s="156">
        <f>$D$11*F821EVE!F23*$L46</f>
        <v>0</v>
      </c>
      <c r="G46" s="156">
        <f>$D$11*F821EVE!G23*$L46</f>
        <v>0</v>
      </c>
      <c r="H46" s="156">
        <f>$D$11*F821EVE!H23*$L46</f>
        <v>0</v>
      </c>
      <c r="I46" s="156">
        <f>$D$11*F821EVE!I23*$L46</f>
        <v>0</v>
      </c>
      <c r="J46" s="156">
        <f t="shared" ref="J46:J69" si="8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21EVE!D24*$L47</f>
        <v>0</v>
      </c>
      <c r="E47" s="156">
        <f>$D$11*F821EVE!E24*$L47</f>
        <v>0</v>
      </c>
      <c r="F47" s="156">
        <f>$D$11*F821EVE!F24*$L47</f>
        <v>0</v>
      </c>
      <c r="G47" s="156">
        <f>$D$11*F821EVE!G24*$L47</f>
        <v>0</v>
      </c>
      <c r="H47" s="156">
        <f>$D$11*F821EVE!H24*$L47</f>
        <v>0</v>
      </c>
      <c r="I47" s="156">
        <f>$D$11*F821EVE!I24*$L47</f>
        <v>0</v>
      </c>
      <c r="J47" s="156">
        <f t="shared" si="8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9">SUM(D49:D54)</f>
        <v>0</v>
      </c>
      <c r="E48" s="159">
        <f t="shared" si="9"/>
        <v>0</v>
      </c>
      <c r="F48" s="159">
        <f t="shared" si="9"/>
        <v>0</v>
      </c>
      <c r="G48" s="159">
        <f t="shared" si="9"/>
        <v>0</v>
      </c>
      <c r="H48" s="159">
        <f t="shared" si="9"/>
        <v>0</v>
      </c>
      <c r="I48" s="159">
        <f t="shared" si="9"/>
        <v>0</v>
      </c>
      <c r="J48" s="159">
        <f t="shared" si="8"/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21EVE!D28*$L49</f>
        <v>0</v>
      </c>
      <c r="E49" s="156">
        <f>$D$12*F821EVE!E28*$L49</f>
        <v>0</v>
      </c>
      <c r="F49" s="156">
        <f>$D$12*F821EVE!F28*$L49</f>
        <v>0</v>
      </c>
      <c r="G49" s="156">
        <f>$D$12*F821EVE!G28*$L49</f>
        <v>0</v>
      </c>
      <c r="H49" s="156">
        <f>$D$12*F821EVE!H28*$L49</f>
        <v>0</v>
      </c>
      <c r="I49" s="156">
        <f>$D$12*F821EVE!I28*$L49</f>
        <v>0</v>
      </c>
      <c r="J49" s="156">
        <f t="shared" si="8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21EVE!D29*$L50</f>
        <v>0</v>
      </c>
      <c r="E50" s="156">
        <f>$D$12*F821EVE!E29*$L50</f>
        <v>0</v>
      </c>
      <c r="F50" s="156">
        <f>$D$12*F821EVE!F29*$L50</f>
        <v>0</v>
      </c>
      <c r="G50" s="156">
        <f>$D$12*F821EVE!G29*$L50</f>
        <v>0</v>
      </c>
      <c r="H50" s="156">
        <f>$D$12*F821EVE!H29*$L50</f>
        <v>0</v>
      </c>
      <c r="I50" s="156">
        <f>$D$12*F821EVE!I29*$L50</f>
        <v>0</v>
      </c>
      <c r="J50" s="156">
        <f t="shared" si="8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21EVE!D30*$L51</f>
        <v>0</v>
      </c>
      <c r="E51" s="156">
        <f>$D$12*F821EVE!E30*$L51</f>
        <v>0</v>
      </c>
      <c r="F51" s="156">
        <f>$D$12*F821EVE!F30*$L51</f>
        <v>0</v>
      </c>
      <c r="G51" s="156">
        <f>$D$12*F821EVE!G30*$L51</f>
        <v>0</v>
      </c>
      <c r="H51" s="156">
        <f>$D$12*F821EVE!H30*$L51</f>
        <v>0</v>
      </c>
      <c r="I51" s="156">
        <f>$D$12*F821EVE!I30*$L51</f>
        <v>0</v>
      </c>
      <c r="J51" s="156">
        <f t="shared" si="8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21EVE!D31*$L52</f>
        <v>0</v>
      </c>
      <c r="E52" s="156">
        <f>$D$12*F821EVE!E31*$L52</f>
        <v>0</v>
      </c>
      <c r="F52" s="156">
        <f>$D$12*F821EVE!F31*$L52</f>
        <v>0</v>
      </c>
      <c r="G52" s="156">
        <f>$D$12*F821EVE!G31*$L52</f>
        <v>0</v>
      </c>
      <c r="H52" s="156">
        <f>$D$12*F821EVE!H31*$L52</f>
        <v>0</v>
      </c>
      <c r="I52" s="156">
        <f>$D$12*F821EVE!I31*$L52</f>
        <v>0</v>
      </c>
      <c r="J52" s="156">
        <f t="shared" si="8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21EVE!D32*$L53</f>
        <v>0</v>
      </c>
      <c r="E53" s="156">
        <f>$D$12*F821EVE!E32*$L53</f>
        <v>0</v>
      </c>
      <c r="F53" s="156">
        <f>$D$12*F821EVE!F32*$L53</f>
        <v>0</v>
      </c>
      <c r="G53" s="156">
        <f>$D$12*F821EVE!G32*$L53</f>
        <v>0</v>
      </c>
      <c r="H53" s="156">
        <f>$D$12*F821EVE!H32*$L53</f>
        <v>0</v>
      </c>
      <c r="I53" s="156">
        <f>$D$12*F821EVE!I32*$L53</f>
        <v>0</v>
      </c>
      <c r="J53" s="156">
        <f t="shared" si="8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21EVE!D33*$L54</f>
        <v>0</v>
      </c>
      <c r="E54" s="156">
        <f>$D$12*F821EVE!E33*$L54</f>
        <v>0</v>
      </c>
      <c r="F54" s="156">
        <f>$D$12*F821EVE!F33*$L54</f>
        <v>0</v>
      </c>
      <c r="G54" s="156">
        <f>$D$12*F821EVE!G33*$L54</f>
        <v>0</v>
      </c>
      <c r="H54" s="156">
        <f>$D$12*F821EVE!H33*$L54</f>
        <v>0</v>
      </c>
      <c r="I54" s="156">
        <f>$D$12*F821EVE!I33*$L54</f>
        <v>0</v>
      </c>
      <c r="J54" s="156">
        <f t="shared" si="8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0">SUM(D56:D59)</f>
        <v>0</v>
      </c>
      <c r="E55" s="159">
        <f t="shared" si="10"/>
        <v>0</v>
      </c>
      <c r="F55" s="159">
        <f t="shared" si="10"/>
        <v>0</v>
      </c>
      <c r="G55" s="159">
        <f t="shared" si="10"/>
        <v>0</v>
      </c>
      <c r="H55" s="159">
        <f t="shared" si="10"/>
        <v>0</v>
      </c>
      <c r="I55" s="159">
        <f t="shared" si="10"/>
        <v>0</v>
      </c>
      <c r="J55" s="159">
        <f t="shared" si="8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21EVE!D35*$L56</f>
        <v>0</v>
      </c>
      <c r="E56" s="156">
        <f>$D$12*F821EVE!E35*$L56</f>
        <v>0</v>
      </c>
      <c r="F56" s="156">
        <f>$D$12*F821EVE!F35*$L56</f>
        <v>0</v>
      </c>
      <c r="G56" s="156">
        <f>$D$12*F821EVE!G35*$L56</f>
        <v>0</v>
      </c>
      <c r="H56" s="156">
        <f>$D$12*F821EVE!H35*$L56</f>
        <v>0</v>
      </c>
      <c r="I56" s="156">
        <f>$D$12*F821EVE!I35*$L56</f>
        <v>0</v>
      </c>
      <c r="J56" s="156">
        <f t="shared" si="8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21EVE!D36*$L57</f>
        <v>0</v>
      </c>
      <c r="E57" s="156">
        <f>$D$12*F821EVE!E36*$L57</f>
        <v>0</v>
      </c>
      <c r="F57" s="156">
        <f>$D$12*F821EVE!F36*$L57</f>
        <v>0</v>
      </c>
      <c r="G57" s="156">
        <f>$D$12*F821EVE!G36*$L57</f>
        <v>0</v>
      </c>
      <c r="H57" s="156">
        <f>$D$12*F821EVE!H36*$L57</f>
        <v>0</v>
      </c>
      <c r="I57" s="156">
        <f>$D$12*F821EVE!I36*$L57</f>
        <v>0</v>
      </c>
      <c r="J57" s="156">
        <f t="shared" si="8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21EVE!D37*$L58</f>
        <v>0</v>
      </c>
      <c r="E58" s="156">
        <f>$D$12*F821EVE!E37*$L58</f>
        <v>0</v>
      </c>
      <c r="F58" s="156">
        <f>$D$12*F821EVE!F37*$L58</f>
        <v>0</v>
      </c>
      <c r="G58" s="156">
        <f>$D$12*F821EVE!G37*$L58</f>
        <v>0</v>
      </c>
      <c r="H58" s="156">
        <f>$D$12*F821EVE!H37*$L58</f>
        <v>0</v>
      </c>
      <c r="I58" s="156">
        <f>$D$12*F821EVE!I37*$L58</f>
        <v>0</v>
      </c>
      <c r="J58" s="156">
        <f t="shared" si="8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21EVE!D38*$L59</f>
        <v>0</v>
      </c>
      <c r="E59" s="156">
        <f>$D$12*F821EVE!E38*$L59</f>
        <v>0</v>
      </c>
      <c r="F59" s="156">
        <f>$D$12*F821EVE!F38*$L59</f>
        <v>0</v>
      </c>
      <c r="G59" s="156">
        <f>$D$12*F821EVE!G38*$L59</f>
        <v>0</v>
      </c>
      <c r="H59" s="156">
        <f>$D$12*F821EVE!H38*$L59</f>
        <v>0</v>
      </c>
      <c r="I59" s="156">
        <f>$D$12*F821EVE!I38*$L59</f>
        <v>0</v>
      </c>
      <c r="J59" s="156">
        <f t="shared" si="8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1">SUM(D61:D64)</f>
        <v>0</v>
      </c>
      <c r="E60" s="159">
        <f t="shared" si="11"/>
        <v>0</v>
      </c>
      <c r="F60" s="159">
        <f t="shared" si="11"/>
        <v>0</v>
      </c>
      <c r="G60" s="159">
        <f t="shared" si="11"/>
        <v>0</v>
      </c>
      <c r="H60" s="159">
        <f t="shared" si="11"/>
        <v>0</v>
      </c>
      <c r="I60" s="159">
        <f t="shared" si="11"/>
        <v>0</v>
      </c>
      <c r="J60" s="159">
        <f t="shared" si="8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21EVE!D40*$L61</f>
        <v>0</v>
      </c>
      <c r="E61" s="156">
        <f>$D$12*F821EVE!E40*$L61</f>
        <v>0</v>
      </c>
      <c r="F61" s="156">
        <f>$D$12*F821EVE!F40*$L61</f>
        <v>0</v>
      </c>
      <c r="G61" s="156">
        <f>$D$12*F821EVE!G40*$L61</f>
        <v>0</v>
      </c>
      <c r="H61" s="156">
        <f>$D$12*F821EVE!H40*$L61</f>
        <v>0</v>
      </c>
      <c r="I61" s="156">
        <f>$D$12*F821EVE!I40*$L61</f>
        <v>0</v>
      </c>
      <c r="J61" s="156">
        <f t="shared" si="8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21EVE!D41*$L62</f>
        <v>0</v>
      </c>
      <c r="E62" s="156">
        <f>$D$12*F821EVE!E41*$L62</f>
        <v>0</v>
      </c>
      <c r="F62" s="156">
        <f>$D$12*F821EVE!F41*$L62</f>
        <v>0</v>
      </c>
      <c r="G62" s="156">
        <f>$D$12*F821EVE!G41*$L62</f>
        <v>0</v>
      </c>
      <c r="H62" s="156">
        <f>$D$12*F821EVE!H41*$L62</f>
        <v>0</v>
      </c>
      <c r="I62" s="156">
        <f>$D$12*F821EVE!I41*$L62</f>
        <v>0</v>
      </c>
      <c r="J62" s="156">
        <f t="shared" si="8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21EVE!D42*$L63</f>
        <v>0</v>
      </c>
      <c r="E63" s="156">
        <f>$D$12*F821EVE!E42*$L63</f>
        <v>0</v>
      </c>
      <c r="F63" s="156">
        <f>$D$12*F821EVE!F42*$L63</f>
        <v>0</v>
      </c>
      <c r="G63" s="156">
        <f>$D$12*F821EVE!G42*$L63</f>
        <v>0</v>
      </c>
      <c r="H63" s="156">
        <f>$D$12*F821EVE!H42*$L63</f>
        <v>0</v>
      </c>
      <c r="I63" s="156">
        <f>$D$12*F821EVE!I42*$L63</f>
        <v>0</v>
      </c>
      <c r="J63" s="156">
        <f t="shared" si="8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21EVE!D43*$L64</f>
        <v>0</v>
      </c>
      <c r="E64" s="156">
        <f>$D$12*F821EVE!E43*$L64</f>
        <v>0</v>
      </c>
      <c r="F64" s="156">
        <f>$D$12*F821EVE!F43*$L64</f>
        <v>0</v>
      </c>
      <c r="G64" s="156">
        <f>$D$12*F821EVE!G43*$L64</f>
        <v>0</v>
      </c>
      <c r="H64" s="156">
        <f>$D$12*F821EVE!H43*$L64</f>
        <v>0</v>
      </c>
      <c r="I64" s="156">
        <f>$D$12*F821EVE!I43*$L64</f>
        <v>0</v>
      </c>
      <c r="J64" s="156">
        <f t="shared" si="8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2">SUM(D66:D69)</f>
        <v>0</v>
      </c>
      <c r="E65" s="159">
        <f t="shared" si="12"/>
        <v>0</v>
      </c>
      <c r="F65" s="159">
        <f t="shared" si="12"/>
        <v>0</v>
      </c>
      <c r="G65" s="159">
        <f t="shared" si="12"/>
        <v>0</v>
      </c>
      <c r="H65" s="159">
        <f t="shared" si="12"/>
        <v>0</v>
      </c>
      <c r="I65" s="159">
        <f t="shared" si="12"/>
        <v>0</v>
      </c>
      <c r="J65" s="159">
        <f t="shared" si="8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21EVE!D45*$L66</f>
        <v>0</v>
      </c>
      <c r="E66" s="156">
        <f>$D$12*F821EVE!E45*$L66</f>
        <v>0</v>
      </c>
      <c r="F66" s="156">
        <f>$D$12*F821EVE!F45*$L66</f>
        <v>0</v>
      </c>
      <c r="G66" s="156">
        <f>$D$12*F821EVE!G45*$L66</f>
        <v>0</v>
      </c>
      <c r="H66" s="156">
        <f>$D$12*F821EVE!H45*$L66</f>
        <v>0</v>
      </c>
      <c r="I66" s="156">
        <f>$D$12*F821EVE!I45*$L66</f>
        <v>0</v>
      </c>
      <c r="J66" s="156">
        <f t="shared" si="8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21EVE!D46*$L67</f>
        <v>0</v>
      </c>
      <c r="E67" s="156">
        <f>$D$12*F821EVE!E46*$L67</f>
        <v>0</v>
      </c>
      <c r="F67" s="156">
        <f>$D$12*F821EVE!F46*$L67</f>
        <v>0</v>
      </c>
      <c r="G67" s="156">
        <f>$D$12*F821EVE!G46*$L67</f>
        <v>0</v>
      </c>
      <c r="H67" s="156">
        <f>$D$12*F821EVE!H46*$L67</f>
        <v>0</v>
      </c>
      <c r="I67" s="156">
        <f>$D$12*F821EVE!I46*$L67</f>
        <v>0</v>
      </c>
      <c r="J67" s="156">
        <f t="shared" si="8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21EVE!D47*$L68</f>
        <v>0</v>
      </c>
      <c r="E68" s="156">
        <f>$D$12*F821EVE!E47*$L68</f>
        <v>0</v>
      </c>
      <c r="F68" s="156">
        <f>$D$12*F821EVE!F47*$L68</f>
        <v>0</v>
      </c>
      <c r="G68" s="156">
        <f>$D$12*F821EVE!G47*$L68</f>
        <v>0</v>
      </c>
      <c r="H68" s="156">
        <f>$D$12*F821EVE!H47*$L68</f>
        <v>0</v>
      </c>
      <c r="I68" s="156">
        <f>$D$12*F821EVE!I47*$L68</f>
        <v>0</v>
      </c>
      <c r="J68" s="156">
        <f t="shared" si="8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21EVE!D48*$L69</f>
        <v>0</v>
      </c>
      <c r="E69" s="156">
        <f>$D$12*F821EVE!E48*$L69</f>
        <v>0</v>
      </c>
      <c r="F69" s="156">
        <f>$D$12*F821EVE!F48*$L69</f>
        <v>0</v>
      </c>
      <c r="G69" s="156">
        <f>$D$12*F821EVE!G48*$L69</f>
        <v>0</v>
      </c>
      <c r="H69" s="156">
        <f>$D$12*F821EVE!H48*$L69</f>
        <v>0</v>
      </c>
      <c r="I69" s="156">
        <f>$D$12*F821EVE!I48*$L69</f>
        <v>0</v>
      </c>
      <c r="J69" s="156">
        <f t="shared" si="8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21EVE!$C$50</f>
        <v>BTSH</v>
      </c>
      <c r="D71" s="154">
        <f>SUM(D72:D77)</f>
        <v>0</v>
      </c>
      <c r="E71" s="154">
        <f t="shared" ref="E71:J71" si="13">SUM(E72:E77)</f>
        <v>0</v>
      </c>
      <c r="F71" s="154">
        <f t="shared" si="13"/>
        <v>0</v>
      </c>
      <c r="G71" s="154">
        <f t="shared" si="13"/>
        <v>0</v>
      </c>
      <c r="H71" s="154">
        <f t="shared" si="13"/>
        <v>0</v>
      </c>
      <c r="I71" s="154">
        <f t="shared" si="13"/>
        <v>0</v>
      </c>
      <c r="J71" s="154">
        <f t="shared" si="13"/>
        <v>0</v>
      </c>
      <c r="K71" s="69"/>
      <c r="L71" s="341"/>
    </row>
    <row r="72" spans="2:12" s="37" customFormat="1" ht="15.75">
      <c r="B72" s="48"/>
      <c r="C72" s="160" t="str">
        <f>F821EVE!$C$51</f>
        <v xml:space="preserve">    - Regulares</v>
      </c>
      <c r="D72" s="156">
        <f>$D$13*(F821EVE!D51-10*F801C!D51)*1</f>
        <v>0</v>
      </c>
      <c r="E72" s="156">
        <f>$D$13*(F821EVE!E51-10*F801C!E51)*1</f>
        <v>0</v>
      </c>
      <c r="F72" s="156">
        <f>$D$13*(F821EVE!F51-10*F801C!F51)*1</f>
        <v>0</v>
      </c>
      <c r="G72" s="156">
        <f>$D$13*(F821EVE!G51-10*F801C!G51)*1</f>
        <v>0</v>
      </c>
      <c r="H72" s="156">
        <f>$D$13*(F821EVE!H51-10*F801C!H51)*1</f>
        <v>0</v>
      </c>
      <c r="I72" s="156">
        <f>$D$13*(F821EVE!I51-10*F801C!I51)*1</f>
        <v>0</v>
      </c>
      <c r="J72" s="156">
        <f t="shared" ref="J72:J77" si="14">SUM(D72:I72)</f>
        <v>0</v>
      </c>
      <c r="K72" s="69"/>
      <c r="L72" s="319">
        <v>1</v>
      </c>
    </row>
    <row r="73" spans="2:12" s="37" customFormat="1" ht="15.75">
      <c r="B73" s="48"/>
      <c r="C73" s="162" t="str">
        <f>F821EVE!$C$52</f>
        <v xml:space="preserve">    - Jubilados (0 a 600 KWh)</v>
      </c>
      <c r="D73" s="156">
        <f>$D$13*(F821EVE!D52-10*F801C!D52)*0.75</f>
        <v>0</v>
      </c>
      <c r="E73" s="156">
        <f>$D$13*(F821EVE!E52-10*F801C!E52)*0.75</f>
        <v>0</v>
      </c>
      <c r="F73" s="156">
        <f>$D$13*(F821EVE!F52-10*F801C!F52)*0.75</f>
        <v>0</v>
      </c>
      <c r="G73" s="156">
        <f>$D$13*(F821EVE!G52-10*F801C!G52)*0.75</f>
        <v>0</v>
      </c>
      <c r="H73" s="156">
        <f>$D$13*(F821EVE!H52-10*F801C!H52)*0.75</f>
        <v>0</v>
      </c>
      <c r="I73" s="156">
        <f>$D$13*(F821EVE!I52-10*F801C!I52)*0.75</f>
        <v>0</v>
      </c>
      <c r="J73" s="156">
        <f t="shared" si="14"/>
        <v>0</v>
      </c>
      <c r="K73" s="69"/>
      <c r="L73" s="319">
        <v>0.75</v>
      </c>
    </row>
    <row r="74" spans="2:12" s="37" customFormat="1" ht="15.75">
      <c r="B74" s="48"/>
      <c r="C74" s="162" t="str">
        <f>F821EVE!$C$53</f>
        <v xml:space="preserve">    - Jubilados (601 y Más KWh)</v>
      </c>
      <c r="D74" s="156">
        <f>$D$13*(F821EVE!D53-10*F801C!D53)*1</f>
        <v>0</v>
      </c>
      <c r="E74" s="156">
        <f>$D$13*(F821EVE!E53-10*F801C!E53)*1</f>
        <v>0</v>
      </c>
      <c r="F74" s="156">
        <f>$D$13*(F821EVE!F53-10*F801C!F53)*1</f>
        <v>0</v>
      </c>
      <c r="G74" s="156">
        <f>$D$13*(F821EVE!G53-10*F801C!G53)*1</f>
        <v>0</v>
      </c>
      <c r="H74" s="156">
        <f>$D$13*(F821EVE!H53-10*F801C!H53)*1</f>
        <v>0</v>
      </c>
      <c r="I74" s="156">
        <f>$D$13*(F821EVE!I53-10*F801C!I53)*1</f>
        <v>0</v>
      </c>
      <c r="J74" s="156">
        <f t="shared" si="14"/>
        <v>0</v>
      </c>
      <c r="K74" s="69"/>
      <c r="L74" s="319">
        <v>1</v>
      </c>
    </row>
    <row r="75" spans="2:12" s="37" customFormat="1" ht="15.75">
      <c r="B75" s="48"/>
      <c r="C75" s="160" t="str">
        <f>F821EVE!$C$54</f>
        <v xml:space="preserve">    - Agropecuarios</v>
      </c>
      <c r="D75" s="156">
        <f>$D$13*(F821EVE!D54-10*F801C!D54)*0.95</f>
        <v>0</v>
      </c>
      <c r="E75" s="156">
        <f>$D$13*(F821EVE!E54-10*F801C!E54)*0.95</f>
        <v>0</v>
      </c>
      <c r="F75" s="156">
        <f>$D$13*(F821EVE!F54-10*F801C!F54)*0.95</f>
        <v>0</v>
      </c>
      <c r="G75" s="156">
        <f>$D$13*(F821EVE!G54-10*F801C!G54)*0.95</f>
        <v>0</v>
      </c>
      <c r="H75" s="156">
        <f>$D$13*(F821EVE!H54-10*F801C!H54)*0.95</f>
        <v>0</v>
      </c>
      <c r="I75" s="156">
        <f>$D$13*(F821EVE!I54-10*F801C!I54)*0.95</f>
        <v>0</v>
      </c>
      <c r="J75" s="156">
        <f t="shared" si="14"/>
        <v>0</v>
      </c>
      <c r="K75" s="69"/>
      <c r="L75" s="319">
        <v>0.95</v>
      </c>
    </row>
    <row r="76" spans="2:12" s="37" customFormat="1" ht="15.75">
      <c r="B76" s="48"/>
      <c r="C76" s="160" t="str">
        <f>F821EVE!$C$55</f>
        <v xml:space="preserve">    - Partidos Políticos</v>
      </c>
      <c r="D76" s="156">
        <f>$D$13*(F821EVE!D55-10*F801C!D55)*0.5</f>
        <v>0</v>
      </c>
      <c r="E76" s="156">
        <f>$D$13*(F821EVE!E55-10*F801C!E55)*0.5</f>
        <v>0</v>
      </c>
      <c r="F76" s="156">
        <f>$D$13*(F821EVE!F55-10*F801C!F55)*0.5</f>
        <v>0</v>
      </c>
      <c r="G76" s="156">
        <f>$D$13*(F821EVE!G55-10*F801C!G55)*0.5</f>
        <v>0</v>
      </c>
      <c r="H76" s="156">
        <f>$D$13*(F821EVE!H55-10*F801C!H55)*0.5</f>
        <v>0</v>
      </c>
      <c r="I76" s="156">
        <f>$D$13*(F821EVE!I55-10*F801C!I55)*0.5</f>
        <v>0</v>
      </c>
      <c r="J76" s="156">
        <f t="shared" si="14"/>
        <v>0</v>
      </c>
      <c r="K76" s="69"/>
      <c r="L76" s="319">
        <v>0.5</v>
      </c>
    </row>
    <row r="77" spans="2:12" s="37" customFormat="1" ht="15.75">
      <c r="B77" s="48"/>
      <c r="C77" s="160" t="str">
        <f>F821EVE!$C$56</f>
        <v xml:space="preserve">    - Cruz Roja</v>
      </c>
      <c r="D77" s="156">
        <f>$D$13*(F821EVE!D56-10*F801C!D56)*0</f>
        <v>0</v>
      </c>
      <c r="E77" s="156">
        <f>$D$13*(F821EVE!E56-10*F801C!E56)*0</f>
        <v>0</v>
      </c>
      <c r="F77" s="156">
        <f>$D$13*(F821EVE!F56-10*F801C!F56)*0</f>
        <v>0</v>
      </c>
      <c r="G77" s="156">
        <f>$D$13*(F821EVE!G56-10*F801C!G56)*0</f>
        <v>0</v>
      </c>
      <c r="H77" s="156">
        <f>$D$13*(F821EVE!H56-10*F801C!H56)*0</f>
        <v>0</v>
      </c>
      <c r="I77" s="156">
        <f>$D$13*(F821EVE!I56-10*F801C!I56)*0</f>
        <v>0</v>
      </c>
      <c r="J77" s="156">
        <f t="shared" si="14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" si="15">SUM(D79:D83)</f>
        <v>0</v>
      </c>
      <c r="E78" s="159">
        <f t="shared" ref="E78:I78" si="16">SUM(E79:E83)</f>
        <v>0</v>
      </c>
      <c r="F78" s="159">
        <f t="shared" si="16"/>
        <v>0</v>
      </c>
      <c r="G78" s="159">
        <f t="shared" si="16"/>
        <v>0</v>
      </c>
      <c r="H78" s="159">
        <f t="shared" si="16"/>
        <v>0</v>
      </c>
      <c r="I78" s="159">
        <f t="shared" si="16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21EVE!D66)*$L79</f>
        <v>0</v>
      </c>
      <c r="E79" s="156">
        <f>$D$13*(F821EVE!E66)*$L79</f>
        <v>0</v>
      </c>
      <c r="F79" s="156">
        <f>$D$13*(F821EVE!F66)*$L79</f>
        <v>0</v>
      </c>
      <c r="G79" s="156">
        <f>$D$13*(F821EVE!G66)*$L79</f>
        <v>0</v>
      </c>
      <c r="H79" s="156">
        <f>$D$13*(F821EVE!H66)*$L79</f>
        <v>0</v>
      </c>
      <c r="I79" s="156">
        <f>$D$13*(F821EVE!I66)*$L79</f>
        <v>0</v>
      </c>
      <c r="J79" s="156">
        <f t="shared" ref="J79:J97" si="17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21EVE!D67)*$L80</f>
        <v>0</v>
      </c>
      <c r="E80" s="156">
        <f>$D$13*(F821EVE!E67)*$L80</f>
        <v>0</v>
      </c>
      <c r="F80" s="156">
        <f>$D$13*(F821EVE!F67)*$L80</f>
        <v>0</v>
      </c>
      <c r="G80" s="156">
        <f>$D$13*(F821EVE!G67)*$L80</f>
        <v>0</v>
      </c>
      <c r="H80" s="156">
        <f>$D$13*(F821EVE!H67)*$L80</f>
        <v>0</v>
      </c>
      <c r="I80" s="156">
        <f>$D$13*(F821EVE!I67)*$L80</f>
        <v>0</v>
      </c>
      <c r="J80" s="156">
        <f t="shared" si="17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21EVE!D68)*$L81</f>
        <v>0</v>
      </c>
      <c r="E81" s="156">
        <f>$D$13*(F821EVE!E68)*$L81</f>
        <v>0</v>
      </c>
      <c r="F81" s="156">
        <f>$D$13*(F821EVE!F68)*$L81</f>
        <v>0</v>
      </c>
      <c r="G81" s="156">
        <f>$D$13*(F821EVE!G68)*$L81</f>
        <v>0</v>
      </c>
      <c r="H81" s="156">
        <f>$D$13*(F821EVE!H68)*$L81</f>
        <v>0</v>
      </c>
      <c r="I81" s="156">
        <f>$D$13*(F821EVE!I68)*$L81</f>
        <v>0</v>
      </c>
      <c r="J81" s="156">
        <f t="shared" si="17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21EVE!D69)*$L82</f>
        <v>0</v>
      </c>
      <c r="E82" s="156">
        <f>$D$13*(F821EVE!E69)*$L82</f>
        <v>0</v>
      </c>
      <c r="F82" s="156">
        <f>$D$13*(F821EVE!F69)*$L82</f>
        <v>0</v>
      </c>
      <c r="G82" s="156">
        <f>$D$13*(F821EVE!G69)*$L82</f>
        <v>0</v>
      </c>
      <c r="H82" s="156">
        <f>$D$13*(F821EVE!H69)*$L82</f>
        <v>0</v>
      </c>
      <c r="I82" s="156">
        <f>$D$13*(F821EVE!I69)*$L82</f>
        <v>0</v>
      </c>
      <c r="J82" s="156">
        <f t="shared" si="17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21EVE!D70)*$L83</f>
        <v>0</v>
      </c>
      <c r="E83" s="156">
        <f>$D$13*(F821EVE!E70)*$L83</f>
        <v>0</v>
      </c>
      <c r="F83" s="156">
        <f>$D$13*(F821EVE!F70)*$L83</f>
        <v>0</v>
      </c>
      <c r="G83" s="156">
        <f>$D$13*(F821EVE!G70)*$L83</f>
        <v>0</v>
      </c>
      <c r="H83" s="156">
        <f>$D$13*(F821EVE!H70)*$L83</f>
        <v>0</v>
      </c>
      <c r="I83" s="156">
        <f>$D$13*(F821EVE!I70)*$L83</f>
        <v>0</v>
      </c>
      <c r="J83" s="156">
        <f t="shared" si="17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" si="18">SUM(D85:D90)</f>
        <v>0</v>
      </c>
      <c r="E84" s="159">
        <f t="shared" ref="E84:I84" si="19">SUM(E85:E90)</f>
        <v>0</v>
      </c>
      <c r="F84" s="159">
        <f t="shared" si="19"/>
        <v>0</v>
      </c>
      <c r="G84" s="159">
        <f t="shared" si="19"/>
        <v>0</v>
      </c>
      <c r="H84" s="159">
        <f t="shared" si="19"/>
        <v>0</v>
      </c>
      <c r="I84" s="159">
        <f t="shared" si="19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21EVE!D72)*$L85</f>
        <v>0</v>
      </c>
      <c r="E85" s="156">
        <f>$D$13*(F821EVE!E72)*$L85</f>
        <v>0</v>
      </c>
      <c r="F85" s="156">
        <f>$D$13*(F821EVE!F72)*$L85</f>
        <v>0</v>
      </c>
      <c r="G85" s="156">
        <f>$D$13*(F821EVE!G72)*$L85</f>
        <v>0</v>
      </c>
      <c r="H85" s="156">
        <f>$D$13*(F821EVE!H72)*$L85</f>
        <v>0</v>
      </c>
      <c r="I85" s="156">
        <f>$D$13*(F821EVE!I72)*$L85</f>
        <v>0</v>
      </c>
      <c r="J85" s="156">
        <f t="shared" si="17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21EVE!D73)*$L86</f>
        <v>0</v>
      </c>
      <c r="E86" s="156">
        <f>$D$13*(F821EVE!E73)*$L86</f>
        <v>0</v>
      </c>
      <c r="F86" s="156">
        <f>$D$13*(F821EVE!F73)*$L86</f>
        <v>0</v>
      </c>
      <c r="G86" s="156">
        <f>$D$13*(F821EVE!G73)*$L86</f>
        <v>0</v>
      </c>
      <c r="H86" s="156">
        <f>$D$13*(F821EVE!H73)*$L86</f>
        <v>0</v>
      </c>
      <c r="I86" s="156">
        <f>$D$13*(F821EVE!I73)*$L86</f>
        <v>0</v>
      </c>
      <c r="J86" s="156">
        <f t="shared" si="17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21EVE!D74)*$L87</f>
        <v>0</v>
      </c>
      <c r="E87" s="156">
        <f>$D$13*(F821EVE!E74)*$L87</f>
        <v>0</v>
      </c>
      <c r="F87" s="156">
        <f>$D$13*(F821EVE!F74)*$L87</f>
        <v>0</v>
      </c>
      <c r="G87" s="156">
        <f>$D$13*(F821EVE!G74)*$L87</f>
        <v>0</v>
      </c>
      <c r="H87" s="156">
        <f>$D$13*(F821EVE!H74)*$L87</f>
        <v>0</v>
      </c>
      <c r="I87" s="156">
        <f>$D$13*(F821EVE!I74)*$L87</f>
        <v>0</v>
      </c>
      <c r="J87" s="156">
        <f t="shared" si="17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21EVE!D75)*$L88</f>
        <v>0</v>
      </c>
      <c r="E88" s="156">
        <f>$D$13*(F821EVE!E75)*$L88</f>
        <v>0</v>
      </c>
      <c r="F88" s="156">
        <f>$D$13*(F821EVE!F75)*$L88</f>
        <v>0</v>
      </c>
      <c r="G88" s="156">
        <f>$D$13*(F821EVE!G75)*$L88</f>
        <v>0</v>
      </c>
      <c r="H88" s="156">
        <f>$D$13*(F821EVE!H75)*$L88</f>
        <v>0</v>
      </c>
      <c r="I88" s="156">
        <f>$D$13*(F821EVE!I75)*$L88</f>
        <v>0</v>
      </c>
      <c r="J88" s="156">
        <f t="shared" si="17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21EVE!D76)*$L89</f>
        <v>0</v>
      </c>
      <c r="E89" s="156">
        <f>$D$13*(F821EVE!E76)*$L89</f>
        <v>0</v>
      </c>
      <c r="F89" s="156">
        <f>$D$13*(F821EVE!F76)*$L89</f>
        <v>0</v>
      </c>
      <c r="G89" s="156">
        <f>$D$13*(F821EVE!G76)*$L89</f>
        <v>0</v>
      </c>
      <c r="H89" s="156">
        <f>$D$13*(F821EVE!H76)*$L89</f>
        <v>0</v>
      </c>
      <c r="I89" s="156">
        <f>$D$13*(F821EVE!I76)*$L89</f>
        <v>0</v>
      </c>
      <c r="J89" s="156">
        <f t="shared" si="17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21EVE!D77)*$L90</f>
        <v>0</v>
      </c>
      <c r="E90" s="156">
        <f>$D$13*(F821EVE!E77)*$L90</f>
        <v>0</v>
      </c>
      <c r="F90" s="156">
        <f>$D$13*(F821EVE!F77)*$L90</f>
        <v>0</v>
      </c>
      <c r="G90" s="156">
        <f>$D$13*(F821EVE!G77)*$L90</f>
        <v>0</v>
      </c>
      <c r="H90" s="156">
        <f>$D$13*(F821EVE!H77)*$L90</f>
        <v>0</v>
      </c>
      <c r="I90" s="156">
        <f>$D$13*(F821EVE!I77)*$L90</f>
        <v>0</v>
      </c>
      <c r="J90" s="156">
        <f t="shared" si="17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" si="20">SUM(D92:D97)</f>
        <v>0</v>
      </c>
      <c r="E91" s="159">
        <f t="shared" ref="E91:I91" si="21">SUM(E92:E97)</f>
        <v>0</v>
      </c>
      <c r="F91" s="159">
        <f t="shared" si="21"/>
        <v>0</v>
      </c>
      <c r="G91" s="159">
        <f t="shared" si="21"/>
        <v>0</v>
      </c>
      <c r="H91" s="159">
        <f t="shared" si="21"/>
        <v>0</v>
      </c>
      <c r="I91" s="159">
        <f t="shared" si="21"/>
        <v>0</v>
      </c>
      <c r="J91" s="159">
        <f t="shared" si="17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21EVE!D79)*$L92</f>
        <v>0</v>
      </c>
      <c r="E92" s="156">
        <f>$D$13*(F821EVE!E79)*$L92</f>
        <v>0</v>
      </c>
      <c r="F92" s="156">
        <f>$D$13*(F821EVE!F79)*$L92</f>
        <v>0</v>
      </c>
      <c r="G92" s="156">
        <f>$D$13*(F821EVE!G79)*$L92</f>
        <v>0</v>
      </c>
      <c r="H92" s="156">
        <f>$D$13*(F821EVE!H79)*$L92</f>
        <v>0</v>
      </c>
      <c r="I92" s="156">
        <f>$D$13*(F821EVE!I79)*$L92</f>
        <v>0</v>
      </c>
      <c r="J92" s="156">
        <f t="shared" si="17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21EVE!D80)*$L93</f>
        <v>0</v>
      </c>
      <c r="E93" s="156">
        <f>$D$13*(F821EVE!E80)*$L93</f>
        <v>0</v>
      </c>
      <c r="F93" s="156">
        <f>$D$13*(F821EVE!F80)*$L93</f>
        <v>0</v>
      </c>
      <c r="G93" s="156">
        <f>$D$13*(F821EVE!G80)*$L93</f>
        <v>0</v>
      </c>
      <c r="H93" s="156">
        <f>$D$13*(F821EVE!H80)*$L93</f>
        <v>0</v>
      </c>
      <c r="I93" s="156">
        <f>$D$13*(F821EVE!I80)*$L93</f>
        <v>0</v>
      </c>
      <c r="J93" s="156">
        <f t="shared" si="17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21EVE!D81)*$L94</f>
        <v>0</v>
      </c>
      <c r="E94" s="156">
        <f>$D$13*(F821EVE!E81)*$L94</f>
        <v>0</v>
      </c>
      <c r="F94" s="156">
        <f>$D$13*(F821EVE!F81)*$L94</f>
        <v>0</v>
      </c>
      <c r="G94" s="156">
        <f>$D$13*(F821EVE!G81)*$L94</f>
        <v>0</v>
      </c>
      <c r="H94" s="156">
        <f>$D$13*(F821EVE!H81)*$L94</f>
        <v>0</v>
      </c>
      <c r="I94" s="156">
        <f>$D$13*(F821EVE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21EVE!D82)*$L95</f>
        <v>0</v>
      </c>
      <c r="E95" s="156">
        <f>$D$13*(F821EVE!E82)*$L95</f>
        <v>0</v>
      </c>
      <c r="F95" s="156">
        <f>$D$13*(F821EVE!F82)*$L95</f>
        <v>0</v>
      </c>
      <c r="G95" s="156">
        <f>$D$13*(F821EVE!G82)*$L95</f>
        <v>0</v>
      </c>
      <c r="H95" s="156">
        <f>$D$13*(F821EVE!H82)*$L95</f>
        <v>0</v>
      </c>
      <c r="I95" s="156">
        <f>$D$13*(F821EVE!I82)*$L95</f>
        <v>0</v>
      </c>
      <c r="J95" s="156">
        <f t="shared" si="17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21EVE!D83)*$L96</f>
        <v>0</v>
      </c>
      <c r="E96" s="156">
        <f>$D$13*(F821EVE!E83)*$L96</f>
        <v>0</v>
      </c>
      <c r="F96" s="156">
        <f>$D$13*(F821EVE!F83)*$L96</f>
        <v>0</v>
      </c>
      <c r="G96" s="156">
        <f>$D$13*(F821EVE!G83)*$L96</f>
        <v>0</v>
      </c>
      <c r="H96" s="156">
        <f>$D$13*(F821EVE!H83)*$L96</f>
        <v>0</v>
      </c>
      <c r="I96" s="156">
        <f>$D$13*(F821EVE!I83)*$L96</f>
        <v>0</v>
      </c>
      <c r="J96" s="156">
        <f t="shared" si="17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21EVE!D84)*$L97</f>
        <v>0</v>
      </c>
      <c r="E97" s="156">
        <f>$D$13*(F821EVE!E84)*$L97</f>
        <v>0</v>
      </c>
      <c r="F97" s="156">
        <f>$D$13*(F821EVE!F84)*$L97</f>
        <v>0</v>
      </c>
      <c r="G97" s="156">
        <f>$D$13*(F821EVE!G84)*$L97</f>
        <v>0</v>
      </c>
      <c r="H97" s="156">
        <f>$D$13*(F821EVE!H84)*$L97</f>
        <v>0</v>
      </c>
      <c r="I97" s="156">
        <f>$D$13*(F821EVE!I84)*$L97</f>
        <v>0</v>
      </c>
      <c r="J97" s="156">
        <f t="shared" si="17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898</v>
      </c>
      <c r="D99" s="159">
        <f t="shared" ref="D99:I99" si="22">SUM(D100:D104)</f>
        <v>0</v>
      </c>
      <c r="E99" s="159">
        <f t="shared" si="22"/>
        <v>0</v>
      </c>
      <c r="F99" s="159">
        <f t="shared" si="22"/>
        <v>0</v>
      </c>
      <c r="G99" s="159">
        <f t="shared" si="22"/>
        <v>0</v>
      </c>
      <c r="H99" s="159">
        <f t="shared" si="22"/>
        <v>0</v>
      </c>
      <c r="I99" s="159">
        <f t="shared" si="22"/>
        <v>0</v>
      </c>
      <c r="J99" s="159">
        <f t="shared" ref="J99:J105" si="23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21EVE!D87)*$L100</f>
        <v>0</v>
      </c>
      <c r="E100" s="156">
        <f>$D$13*(F821EVE!E87)*$L100</f>
        <v>0</v>
      </c>
      <c r="F100" s="156">
        <f>$D$13*(F821EVE!F87)*$L100</f>
        <v>0</v>
      </c>
      <c r="G100" s="156">
        <f>$D$13*(F821EVE!G87)*$L100</f>
        <v>0</v>
      </c>
      <c r="H100" s="156">
        <f>$D$13*(F821EVE!H87)*$L100</f>
        <v>0</v>
      </c>
      <c r="I100" s="156">
        <f>$D$13*(F821EVE!I87)*$L100</f>
        <v>0</v>
      </c>
      <c r="J100" s="156">
        <f t="shared" si="23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21EVE!D88)*$L101</f>
        <v>0</v>
      </c>
      <c r="E101" s="156">
        <f>$D$13*(F821EVE!E88)*$L101</f>
        <v>0</v>
      </c>
      <c r="F101" s="156">
        <f>$D$13*(F821EVE!F88)*$L101</f>
        <v>0</v>
      </c>
      <c r="G101" s="156">
        <f>$D$13*(F821EVE!G88)*$L101</f>
        <v>0</v>
      </c>
      <c r="H101" s="156">
        <f>$D$13*(F821EVE!H88)*$L101</f>
        <v>0</v>
      </c>
      <c r="I101" s="156">
        <f>$D$13*(F821EVE!I88)*$L101</f>
        <v>0</v>
      </c>
      <c r="J101" s="156">
        <f t="shared" si="23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21EVE!D89)*$L102</f>
        <v>0</v>
      </c>
      <c r="E102" s="156">
        <f>$D$13*(F821EVE!E89)*$L102</f>
        <v>0</v>
      </c>
      <c r="F102" s="156">
        <f>$D$13*(F821EVE!F89)*$L102</f>
        <v>0</v>
      </c>
      <c r="G102" s="156">
        <f>$D$13*(F821EVE!G89)*$L102</f>
        <v>0</v>
      </c>
      <c r="H102" s="156">
        <f>$D$13*(F821EVE!H89)*$L102</f>
        <v>0</v>
      </c>
      <c r="I102" s="156">
        <f>$D$13*(F821EVE!I89)*$L102</f>
        <v>0</v>
      </c>
      <c r="J102" s="156">
        <f t="shared" si="23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21EVE!D90)*$L103</f>
        <v>0</v>
      </c>
      <c r="E103" s="156">
        <f>$D$13*(F821EVE!E90)*$L103</f>
        <v>0</v>
      </c>
      <c r="F103" s="156">
        <f>$D$13*(F821EVE!F90)*$L103</f>
        <v>0</v>
      </c>
      <c r="G103" s="156">
        <f>$D$13*(F821EVE!G90)*$L103</f>
        <v>0</v>
      </c>
      <c r="H103" s="156">
        <f>$D$13*(F821EVE!H90)*$L103</f>
        <v>0</v>
      </c>
      <c r="I103" s="156">
        <f>$D$13*(F821EVE!I90)*$L103</f>
        <v>0</v>
      </c>
      <c r="J103" s="156">
        <f t="shared" si="23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21EVE!D91)*$L104</f>
        <v>0</v>
      </c>
      <c r="E104" s="156">
        <f>$D$13*(F821EVE!E91)*$L104</f>
        <v>0</v>
      </c>
      <c r="F104" s="156">
        <f>$D$13*(F821EVE!F91)*$L104</f>
        <v>0</v>
      </c>
      <c r="G104" s="156">
        <f>$D$13*(F821EVE!G91)*$L104</f>
        <v>0</v>
      </c>
      <c r="H104" s="156">
        <f>$D$13*(F821EVE!H91)*$L104</f>
        <v>0</v>
      </c>
      <c r="I104" s="156">
        <f>$D$13*(F821EVE!I91)*$L104</f>
        <v>0</v>
      </c>
      <c r="J104" s="156">
        <f t="shared" si="23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899</v>
      </c>
      <c r="D105" s="159">
        <f t="shared" ref="D105:I105" si="24">SUM(D106:D111)</f>
        <v>0</v>
      </c>
      <c r="E105" s="159">
        <f t="shared" si="24"/>
        <v>0</v>
      </c>
      <c r="F105" s="159">
        <f t="shared" si="24"/>
        <v>0</v>
      </c>
      <c r="G105" s="159">
        <f t="shared" si="24"/>
        <v>0</v>
      </c>
      <c r="H105" s="159">
        <f t="shared" si="24"/>
        <v>0</v>
      </c>
      <c r="I105" s="159">
        <f t="shared" si="24"/>
        <v>0</v>
      </c>
      <c r="J105" s="159">
        <f t="shared" si="23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21EVE!D93)*$L106</f>
        <v>0</v>
      </c>
      <c r="E106" s="156">
        <f>$D$13*(F821EVE!E93)*$L106</f>
        <v>0</v>
      </c>
      <c r="F106" s="156">
        <f>$D$13*(F821EVE!F93)*$L106</f>
        <v>0</v>
      </c>
      <c r="G106" s="156">
        <f>$D$13*(F821EVE!G93)*$L106</f>
        <v>0</v>
      </c>
      <c r="H106" s="156">
        <f>$D$13*(F821EVE!H93)*$L106</f>
        <v>0</v>
      </c>
      <c r="I106" s="156">
        <f>$D$13*(F821EVE!I93)*$L106</f>
        <v>0</v>
      </c>
      <c r="J106" s="156">
        <f t="shared" ref="J106:J114" si="25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21EVE!D94)*$L107</f>
        <v>0</v>
      </c>
      <c r="E107" s="156">
        <f>$D$13*(F821EVE!E94)*$L107</f>
        <v>0</v>
      </c>
      <c r="F107" s="156">
        <f>$D$13*(F821EVE!F94)*$L107</f>
        <v>0</v>
      </c>
      <c r="G107" s="156">
        <f>$D$13*(F821EVE!G94)*$L107</f>
        <v>0</v>
      </c>
      <c r="H107" s="156">
        <f>$D$13*(F821EVE!H94)*$L107</f>
        <v>0</v>
      </c>
      <c r="I107" s="156">
        <f>$D$13*(F821EVE!I94)*$L107</f>
        <v>0</v>
      </c>
      <c r="J107" s="156">
        <f t="shared" si="25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21EVE!D95)*$L108</f>
        <v>0</v>
      </c>
      <c r="E108" s="156">
        <f>$D$13*(F821EVE!E95)*$L108</f>
        <v>0</v>
      </c>
      <c r="F108" s="156">
        <f>$D$13*(F821EVE!F95)*$L108</f>
        <v>0</v>
      </c>
      <c r="G108" s="156">
        <f>$D$13*(F821EVE!G95)*$L108</f>
        <v>0</v>
      </c>
      <c r="H108" s="156">
        <f>$D$13*(F821EVE!H95)*$L108</f>
        <v>0</v>
      </c>
      <c r="I108" s="156">
        <f>$D$13*(F821EVE!I95)*$L108</f>
        <v>0</v>
      </c>
      <c r="J108" s="156">
        <f t="shared" si="25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21EVE!D96)*$L109</f>
        <v>0</v>
      </c>
      <c r="E109" s="156">
        <f>$D$13*(F821EVE!E96)*$L109</f>
        <v>0</v>
      </c>
      <c r="F109" s="156">
        <f>$D$13*(F821EVE!F96)*$L109</f>
        <v>0</v>
      </c>
      <c r="G109" s="156">
        <f>$D$13*(F821EVE!G96)*$L109</f>
        <v>0</v>
      </c>
      <c r="H109" s="156">
        <f>$D$13*(F821EVE!H96)*$L109</f>
        <v>0</v>
      </c>
      <c r="I109" s="156">
        <f>$D$13*(F821EVE!I96)*$L109</f>
        <v>0</v>
      </c>
      <c r="J109" s="156">
        <f t="shared" si="25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21EVE!D97)*$L110</f>
        <v>0</v>
      </c>
      <c r="E110" s="156">
        <f>$D$13*(F821EVE!E97)*$L110</f>
        <v>0</v>
      </c>
      <c r="F110" s="156">
        <f>$D$13*(F821EVE!F97)*$L110</f>
        <v>0</v>
      </c>
      <c r="G110" s="156">
        <f>$D$13*(F821EVE!G97)*$L110</f>
        <v>0</v>
      </c>
      <c r="H110" s="156">
        <f>$D$13*(F821EVE!H97)*$L110</f>
        <v>0</v>
      </c>
      <c r="I110" s="156">
        <f>$D$13*(F821EVE!I97)*$L110</f>
        <v>0</v>
      </c>
      <c r="J110" s="156">
        <f t="shared" si="25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21EVE!D98)*$L111</f>
        <v>0</v>
      </c>
      <c r="E111" s="156">
        <f>$D$13*(F821EVE!E98)*$L111</f>
        <v>0</v>
      </c>
      <c r="F111" s="156">
        <f>$D$13*(F821EVE!F98)*$L111</f>
        <v>0</v>
      </c>
      <c r="G111" s="156">
        <f>$D$13*(F821EVE!G98)*$L111</f>
        <v>0</v>
      </c>
      <c r="H111" s="156">
        <f>$D$13*(F821EVE!H98)*$L111</f>
        <v>0</v>
      </c>
      <c r="I111" s="156">
        <f>$D$13*(F821EVE!I98)*$L111</f>
        <v>0</v>
      </c>
      <c r="J111" s="156">
        <f t="shared" si="25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00</v>
      </c>
      <c r="D112" s="159">
        <f t="shared" ref="D112:I112" si="26">SUM(D113:D118)</f>
        <v>0</v>
      </c>
      <c r="E112" s="159">
        <f t="shared" si="26"/>
        <v>0</v>
      </c>
      <c r="F112" s="159">
        <f t="shared" si="26"/>
        <v>0</v>
      </c>
      <c r="G112" s="159">
        <f t="shared" si="26"/>
        <v>0</v>
      </c>
      <c r="H112" s="159">
        <f t="shared" si="26"/>
        <v>0</v>
      </c>
      <c r="I112" s="159">
        <f t="shared" si="26"/>
        <v>0</v>
      </c>
      <c r="J112" s="159">
        <f t="shared" si="25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21EVE!D100)*$L113</f>
        <v>0</v>
      </c>
      <c r="E113" s="156">
        <f>$D$13*(F821EVE!E100)*$L113</f>
        <v>0</v>
      </c>
      <c r="F113" s="156">
        <f>$D$13*(F821EVE!F100)*$L113</f>
        <v>0</v>
      </c>
      <c r="G113" s="156">
        <f>$D$13*(F821EVE!G100)*$L113</f>
        <v>0</v>
      </c>
      <c r="H113" s="156">
        <f>$D$13*(F821EVE!H100)*$L113</f>
        <v>0</v>
      </c>
      <c r="I113" s="156">
        <f>$D$13*(F821EVE!I100)*$L113</f>
        <v>0</v>
      </c>
      <c r="J113" s="156">
        <f t="shared" si="25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21EVE!D101)*$L114</f>
        <v>0</v>
      </c>
      <c r="E114" s="156">
        <f>$D$13*(F821EVE!E101)*$L114</f>
        <v>0</v>
      </c>
      <c r="F114" s="156">
        <f>$D$13*(F821EVE!F101)*$L114</f>
        <v>0</v>
      </c>
      <c r="G114" s="156">
        <f>$D$13*(F821EVE!G101)*$L114</f>
        <v>0</v>
      </c>
      <c r="H114" s="156">
        <f>$D$13*(F821EVE!H101)*$L114</f>
        <v>0</v>
      </c>
      <c r="I114" s="156">
        <f>$D$13*(F821EVE!I101)*$L114</f>
        <v>0</v>
      </c>
      <c r="J114" s="156">
        <f t="shared" si="25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21EVE!D102)*$L115</f>
        <v>0</v>
      </c>
      <c r="E115" s="156">
        <f>$D$13*(F821EVE!E102)*$L115</f>
        <v>0</v>
      </c>
      <c r="F115" s="156">
        <f>$D$13*(F821EVE!F102)*$L115</f>
        <v>0</v>
      </c>
      <c r="G115" s="156">
        <f>$D$13*(F821EVE!G102)*$L115</f>
        <v>0</v>
      </c>
      <c r="H115" s="156">
        <f>$D$13*(F821EVE!H102)*$L115</f>
        <v>0</v>
      </c>
      <c r="I115" s="156">
        <f>$D$13*(F821EVE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21EVE!D103)*$L116</f>
        <v>0</v>
      </c>
      <c r="E116" s="156">
        <f>$D$13*(F821EVE!E103)*$L116</f>
        <v>0</v>
      </c>
      <c r="F116" s="156">
        <f>$D$13*(F821EVE!F103)*$L116</f>
        <v>0</v>
      </c>
      <c r="G116" s="156">
        <f>$D$13*(F821EVE!G103)*$L116</f>
        <v>0</v>
      </c>
      <c r="H116" s="156">
        <f>$D$13*(F821EVE!H103)*$L116</f>
        <v>0</v>
      </c>
      <c r="I116" s="156">
        <f>$D$13*(F821EVE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21EVE!D104)*$L117</f>
        <v>0</v>
      </c>
      <c r="E117" s="156">
        <f>$D$13*(F821EVE!E104)*$L117</f>
        <v>0</v>
      </c>
      <c r="F117" s="156">
        <f>$D$13*(F821EVE!F104)*$L117</f>
        <v>0</v>
      </c>
      <c r="G117" s="156">
        <f>$D$13*(F821EVE!G104)*$L117</f>
        <v>0</v>
      </c>
      <c r="H117" s="156">
        <f>$D$13*(F821EVE!H104)*$L117</f>
        <v>0</v>
      </c>
      <c r="I117" s="156">
        <f>$D$13*(F821EVE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21EVE!D105)*$L118</f>
        <v>0</v>
      </c>
      <c r="E118" s="156">
        <f>$D$13*(F821EVE!E105)*$L118</f>
        <v>0</v>
      </c>
      <c r="F118" s="156">
        <f>$D$13*(F821EVE!F105)*$L118</f>
        <v>0</v>
      </c>
      <c r="G118" s="156">
        <f>$D$13*(F821EVE!G105)*$L118</f>
        <v>0</v>
      </c>
      <c r="H118" s="156">
        <f>$D$13*(F821EVE!H105)*$L118</f>
        <v>0</v>
      </c>
      <c r="I118" s="156">
        <f>$D$13*(F821EVE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7">D43+D33+D29</f>
        <v>0</v>
      </c>
      <c r="E120" s="154">
        <f t="shared" si="27"/>
        <v>0</v>
      </c>
      <c r="F120" s="154">
        <f t="shared" si="27"/>
        <v>0</v>
      </c>
      <c r="G120" s="154">
        <f t="shared" si="27"/>
        <v>0</v>
      </c>
      <c r="H120" s="154">
        <f t="shared" si="27"/>
        <v>0</v>
      </c>
      <c r="I120" s="154">
        <f t="shared" si="27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7" si="28">SUMIF($B$28:$B$120,$B122,D$28:D$120)</f>
        <v>0</v>
      </c>
      <c r="E122" s="64">
        <f t="shared" si="28"/>
        <v>0</v>
      </c>
      <c r="F122" s="64">
        <f t="shared" si="28"/>
        <v>0</v>
      </c>
      <c r="G122" s="64">
        <f t="shared" si="28"/>
        <v>0</v>
      </c>
      <c r="H122" s="64">
        <f t="shared" si="28"/>
        <v>0</v>
      </c>
      <c r="I122" s="64">
        <f t="shared" si="28"/>
        <v>0</v>
      </c>
      <c r="J122" s="64">
        <f t="shared" si="28"/>
        <v>0</v>
      </c>
    </row>
    <row r="123" spans="2:12">
      <c r="B123" s="48" t="s">
        <v>751</v>
      </c>
      <c r="D123" s="64">
        <f t="shared" si="28"/>
        <v>0</v>
      </c>
      <c r="E123" s="64">
        <f t="shared" si="28"/>
        <v>0</v>
      </c>
      <c r="F123" s="64">
        <f t="shared" si="28"/>
        <v>0</v>
      </c>
      <c r="G123" s="64">
        <f t="shared" si="28"/>
        <v>0</v>
      </c>
      <c r="H123" s="64">
        <f t="shared" si="28"/>
        <v>0</v>
      </c>
      <c r="I123" s="64">
        <f t="shared" si="28"/>
        <v>0</v>
      </c>
      <c r="J123" s="64">
        <f t="shared" si="28"/>
        <v>0</v>
      </c>
    </row>
    <row r="124" spans="2:12">
      <c r="B124" s="48" t="s">
        <v>750</v>
      </c>
      <c r="D124" s="64">
        <f t="shared" si="28"/>
        <v>0</v>
      </c>
      <c r="E124" s="64">
        <f t="shared" si="28"/>
        <v>0</v>
      </c>
      <c r="F124" s="64">
        <f t="shared" si="28"/>
        <v>0</v>
      </c>
      <c r="G124" s="64">
        <f t="shared" si="28"/>
        <v>0</v>
      </c>
      <c r="H124" s="64">
        <f t="shared" si="28"/>
        <v>0</v>
      </c>
      <c r="I124" s="64">
        <f t="shared" si="28"/>
        <v>0</v>
      </c>
      <c r="J124" s="64">
        <f t="shared" si="28"/>
        <v>0</v>
      </c>
    </row>
    <row r="125" spans="2:12">
      <c r="B125" s="48" t="s">
        <v>749</v>
      </c>
      <c r="D125" s="64">
        <f t="shared" si="28"/>
        <v>0</v>
      </c>
      <c r="E125" s="64">
        <f t="shared" si="28"/>
        <v>0</v>
      </c>
      <c r="F125" s="64">
        <f t="shared" si="28"/>
        <v>0</v>
      </c>
      <c r="G125" s="64">
        <f t="shared" si="28"/>
        <v>0</v>
      </c>
      <c r="H125" s="64">
        <f t="shared" si="28"/>
        <v>0</v>
      </c>
      <c r="I125" s="64">
        <f t="shared" si="28"/>
        <v>0</v>
      </c>
      <c r="J125" s="64">
        <f t="shared" si="28"/>
        <v>0</v>
      </c>
    </row>
    <row r="126" spans="2:12">
      <c r="B126" s="48" t="s">
        <v>1176</v>
      </c>
      <c r="D126" s="64">
        <f t="shared" si="28"/>
        <v>0</v>
      </c>
      <c r="E126" s="64">
        <f t="shared" si="28"/>
        <v>0</v>
      </c>
      <c r="F126" s="64">
        <f t="shared" si="28"/>
        <v>0</v>
      </c>
      <c r="G126" s="64">
        <f t="shared" si="28"/>
        <v>0</v>
      </c>
      <c r="H126" s="64">
        <f t="shared" si="28"/>
        <v>0</v>
      </c>
      <c r="I126" s="64">
        <f t="shared" si="28"/>
        <v>0</v>
      </c>
      <c r="J126" s="64">
        <f t="shared" si="28"/>
        <v>0</v>
      </c>
    </row>
    <row r="127" spans="2:12">
      <c r="B127" s="48" t="s">
        <v>275</v>
      </c>
      <c r="D127" s="64">
        <f t="shared" si="28"/>
        <v>0</v>
      </c>
      <c r="E127" s="64">
        <f t="shared" si="28"/>
        <v>0</v>
      </c>
      <c r="F127" s="64">
        <f t="shared" si="28"/>
        <v>0</v>
      </c>
      <c r="G127" s="64">
        <f t="shared" si="28"/>
        <v>0</v>
      </c>
      <c r="H127" s="64">
        <f t="shared" si="28"/>
        <v>0</v>
      </c>
      <c r="I127" s="64">
        <f t="shared" si="28"/>
        <v>0</v>
      </c>
      <c r="J127" s="64">
        <f t="shared" si="28"/>
        <v>0</v>
      </c>
    </row>
    <row r="128" spans="2:12">
      <c r="B128" s="48" t="s">
        <v>276</v>
      </c>
      <c r="D128" s="64">
        <f t="shared" si="28"/>
        <v>0</v>
      </c>
      <c r="E128" s="64">
        <f t="shared" si="28"/>
        <v>0</v>
      </c>
      <c r="F128" s="64">
        <f t="shared" si="28"/>
        <v>0</v>
      </c>
      <c r="G128" s="64">
        <f t="shared" si="28"/>
        <v>0</v>
      </c>
      <c r="H128" s="64">
        <f t="shared" si="28"/>
        <v>0</v>
      </c>
      <c r="I128" s="64">
        <f t="shared" si="28"/>
        <v>0</v>
      </c>
      <c r="J128" s="64">
        <f t="shared" si="28"/>
        <v>0</v>
      </c>
    </row>
    <row r="129" spans="2:10">
      <c r="B129" s="48" t="s">
        <v>277</v>
      </c>
      <c r="D129" s="64">
        <f t="shared" si="28"/>
        <v>0</v>
      </c>
      <c r="E129" s="64">
        <f t="shared" si="28"/>
        <v>0</v>
      </c>
      <c r="F129" s="64">
        <f t="shared" si="28"/>
        <v>0</v>
      </c>
      <c r="G129" s="64">
        <f t="shared" si="28"/>
        <v>0</v>
      </c>
      <c r="H129" s="64">
        <f t="shared" si="28"/>
        <v>0</v>
      </c>
      <c r="I129" s="64">
        <f t="shared" si="28"/>
        <v>0</v>
      </c>
      <c r="J129" s="64">
        <f t="shared" si="28"/>
        <v>0</v>
      </c>
    </row>
    <row r="130" spans="2:10">
      <c r="B130" s="48" t="s">
        <v>278</v>
      </c>
      <c r="D130" s="64">
        <f t="shared" si="28"/>
        <v>0</v>
      </c>
      <c r="E130" s="64">
        <f t="shared" si="28"/>
        <v>0</v>
      </c>
      <c r="F130" s="64">
        <f t="shared" si="28"/>
        <v>0</v>
      </c>
      <c r="G130" s="64">
        <f t="shared" si="28"/>
        <v>0</v>
      </c>
      <c r="H130" s="64">
        <f t="shared" si="28"/>
        <v>0</v>
      </c>
      <c r="I130" s="64">
        <f t="shared" si="28"/>
        <v>0</v>
      </c>
      <c r="J130" s="64">
        <f t="shared" si="28"/>
        <v>0</v>
      </c>
    </row>
    <row r="131" spans="2:10">
      <c r="B131" s="48" t="s">
        <v>279</v>
      </c>
      <c r="D131" s="64">
        <f t="shared" si="28"/>
        <v>0</v>
      </c>
      <c r="E131" s="64">
        <f t="shared" si="28"/>
        <v>0</v>
      </c>
      <c r="F131" s="64">
        <f t="shared" si="28"/>
        <v>0</v>
      </c>
      <c r="G131" s="64">
        <f t="shared" si="28"/>
        <v>0</v>
      </c>
      <c r="H131" s="64">
        <f t="shared" si="28"/>
        <v>0</v>
      </c>
      <c r="I131" s="64">
        <f t="shared" si="28"/>
        <v>0</v>
      </c>
      <c r="J131" s="64">
        <f t="shared" si="28"/>
        <v>0</v>
      </c>
    </row>
    <row r="132" spans="2:10">
      <c r="B132" s="48" t="s">
        <v>875</v>
      </c>
      <c r="D132" s="64">
        <f t="shared" si="28"/>
        <v>0</v>
      </c>
      <c r="E132" s="64">
        <f t="shared" si="28"/>
        <v>0</v>
      </c>
      <c r="F132" s="64">
        <f t="shared" si="28"/>
        <v>0</v>
      </c>
      <c r="G132" s="64">
        <f t="shared" si="28"/>
        <v>0</v>
      </c>
      <c r="H132" s="64">
        <f t="shared" si="28"/>
        <v>0</v>
      </c>
      <c r="I132" s="64">
        <f t="shared" si="28"/>
        <v>0</v>
      </c>
      <c r="J132" s="64">
        <f t="shared" si="28"/>
        <v>0</v>
      </c>
    </row>
    <row r="133" spans="2:10">
      <c r="B133" s="48" t="s">
        <v>874</v>
      </c>
      <c r="D133" s="64">
        <f t="shared" si="28"/>
        <v>0</v>
      </c>
      <c r="E133" s="64">
        <f t="shared" si="28"/>
        <v>0</v>
      </c>
      <c r="F133" s="64">
        <f t="shared" si="28"/>
        <v>0</v>
      </c>
      <c r="G133" s="64">
        <f t="shared" si="28"/>
        <v>0</v>
      </c>
      <c r="H133" s="64">
        <f t="shared" si="28"/>
        <v>0</v>
      </c>
      <c r="I133" s="64">
        <f t="shared" si="28"/>
        <v>0</v>
      </c>
      <c r="J133" s="64">
        <f t="shared" si="28"/>
        <v>0</v>
      </c>
    </row>
    <row r="134" spans="2:10">
      <c r="B134" s="48" t="s">
        <v>873</v>
      </c>
      <c r="D134" s="64">
        <f t="shared" si="28"/>
        <v>0</v>
      </c>
      <c r="E134" s="64">
        <f t="shared" si="28"/>
        <v>0</v>
      </c>
      <c r="F134" s="64">
        <f t="shared" si="28"/>
        <v>0</v>
      </c>
      <c r="G134" s="64">
        <f t="shared" si="28"/>
        <v>0</v>
      </c>
      <c r="H134" s="64">
        <f t="shared" si="28"/>
        <v>0</v>
      </c>
      <c r="I134" s="64">
        <f t="shared" si="28"/>
        <v>0</v>
      </c>
      <c r="J134" s="64">
        <f t="shared" si="28"/>
        <v>0</v>
      </c>
    </row>
    <row r="135" spans="2:10">
      <c r="B135" s="48" t="s">
        <v>872</v>
      </c>
      <c r="D135" s="64">
        <f t="shared" si="28"/>
        <v>0</v>
      </c>
      <c r="E135" s="64">
        <f t="shared" si="28"/>
        <v>0</v>
      </c>
      <c r="F135" s="64">
        <f t="shared" si="28"/>
        <v>0</v>
      </c>
      <c r="G135" s="64">
        <f t="shared" si="28"/>
        <v>0</v>
      </c>
      <c r="H135" s="64">
        <f t="shared" si="28"/>
        <v>0</v>
      </c>
      <c r="I135" s="64">
        <f t="shared" si="28"/>
        <v>0</v>
      </c>
      <c r="J135" s="64">
        <f t="shared" si="28"/>
        <v>0</v>
      </c>
    </row>
    <row r="136" spans="2:10">
      <c r="B136" s="48" t="s">
        <v>871</v>
      </c>
      <c r="D136" s="64">
        <f t="shared" si="28"/>
        <v>0</v>
      </c>
      <c r="E136" s="64">
        <f t="shared" si="28"/>
        <v>0</v>
      </c>
      <c r="F136" s="64">
        <f t="shared" si="28"/>
        <v>0</v>
      </c>
      <c r="G136" s="64">
        <f t="shared" si="28"/>
        <v>0</v>
      </c>
      <c r="H136" s="64">
        <f t="shared" si="28"/>
        <v>0</v>
      </c>
      <c r="I136" s="64">
        <f t="shared" si="28"/>
        <v>0</v>
      </c>
      <c r="J136" s="64">
        <f t="shared" si="28"/>
        <v>0</v>
      </c>
    </row>
    <row r="137" spans="2:10">
      <c r="B137" s="48" t="s">
        <v>870</v>
      </c>
      <c r="D137" s="64">
        <f t="shared" si="28"/>
        <v>0</v>
      </c>
      <c r="E137" s="64">
        <f t="shared" si="28"/>
        <v>0</v>
      </c>
      <c r="F137" s="64">
        <f t="shared" si="28"/>
        <v>0</v>
      </c>
      <c r="G137" s="64">
        <f t="shared" si="28"/>
        <v>0</v>
      </c>
      <c r="H137" s="64">
        <f t="shared" si="28"/>
        <v>0</v>
      </c>
      <c r="I137" s="64">
        <f t="shared" si="28"/>
        <v>0</v>
      </c>
      <c r="J137" s="64">
        <f t="shared" si="28"/>
        <v>0</v>
      </c>
    </row>
    <row r="138" spans="2:10">
      <c r="B138" s="48" t="s">
        <v>890</v>
      </c>
      <c r="D138" s="64">
        <f t="shared" ref="D138:J139" si="29">SUMIF($B$28:$B$120,$B138,D$28:D$120)</f>
        <v>0</v>
      </c>
      <c r="E138" s="64">
        <f t="shared" si="29"/>
        <v>0</v>
      </c>
      <c r="F138" s="64">
        <f t="shared" si="29"/>
        <v>0</v>
      </c>
      <c r="G138" s="64">
        <f t="shared" si="29"/>
        <v>0</v>
      </c>
      <c r="H138" s="64">
        <f t="shared" si="29"/>
        <v>0</v>
      </c>
      <c r="I138" s="64">
        <f t="shared" si="29"/>
        <v>0</v>
      </c>
      <c r="J138" s="64">
        <f t="shared" si="29"/>
        <v>0</v>
      </c>
    </row>
    <row r="139" spans="2:10">
      <c r="B139" s="48" t="s">
        <v>111</v>
      </c>
      <c r="D139" s="64">
        <f t="shared" si="29"/>
        <v>0</v>
      </c>
      <c r="E139" s="64">
        <f t="shared" si="29"/>
        <v>0</v>
      </c>
      <c r="F139" s="64">
        <f t="shared" si="29"/>
        <v>0</v>
      </c>
      <c r="G139" s="64">
        <f t="shared" si="29"/>
        <v>0</v>
      </c>
      <c r="H139" s="64">
        <f t="shared" si="29"/>
        <v>0</v>
      </c>
      <c r="I139" s="64">
        <f t="shared" si="29"/>
        <v>0</v>
      </c>
      <c r="J139" s="64">
        <f t="shared" si="29"/>
        <v>0</v>
      </c>
    </row>
    <row r="140" spans="2:10">
      <c r="B140" s="48"/>
      <c r="D140" s="65">
        <f>SUM(D122:D139)</f>
        <v>0</v>
      </c>
      <c r="E140" s="65">
        <f t="shared" ref="E140:J140" si="30">SUM(E122:E139)</f>
        <v>0</v>
      </c>
      <c r="F140" s="65">
        <f t="shared" si="30"/>
        <v>0</v>
      </c>
      <c r="G140" s="65">
        <f t="shared" si="30"/>
        <v>0</v>
      </c>
      <c r="H140" s="65">
        <f t="shared" si="30"/>
        <v>0</v>
      </c>
      <c r="I140" s="65">
        <f t="shared" si="30"/>
        <v>0</v>
      </c>
      <c r="J140" s="65">
        <f t="shared" si="30"/>
        <v>0</v>
      </c>
    </row>
    <row r="141" spans="2:10">
      <c r="D141" s="66">
        <f>D140-D120</f>
        <v>0</v>
      </c>
      <c r="E141" s="66">
        <f t="shared" ref="E141:J141" si="31">E140-E120</f>
        <v>0</v>
      </c>
      <c r="F141" s="66">
        <f t="shared" si="31"/>
        <v>0</v>
      </c>
      <c r="G141" s="66">
        <f t="shared" si="31"/>
        <v>0</v>
      </c>
      <c r="H141" s="66">
        <f t="shared" si="31"/>
        <v>0</v>
      </c>
      <c r="I141" s="66">
        <f t="shared" si="31"/>
        <v>0</v>
      </c>
      <c r="J141" s="66">
        <f t="shared" si="31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Hoja90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3:12" s="69" customFormat="1" ht="15.75">
      <c r="C1" s="136" t="s">
        <v>151</v>
      </c>
      <c r="E1" s="63"/>
      <c r="L1" s="341"/>
    </row>
    <row r="2" spans="3:12" s="69" customFormat="1" ht="15.75">
      <c r="C2" s="136"/>
      <c r="E2" s="137" t="s">
        <v>138</v>
      </c>
      <c r="L2" s="341"/>
    </row>
    <row r="3" spans="3:12" s="69" customFormat="1" ht="15.75">
      <c r="D3" s="137"/>
      <c r="L3" s="341"/>
    </row>
    <row r="4" spans="3:12" s="69" customFormat="1" ht="15.75">
      <c r="C4" s="219" t="s">
        <v>1533</v>
      </c>
      <c r="D4" s="338"/>
      <c r="E4" s="338"/>
      <c r="F4" s="338"/>
      <c r="G4" s="338"/>
      <c r="H4" s="338"/>
      <c r="I4" s="338"/>
      <c r="J4" s="339"/>
      <c r="L4" s="341"/>
    </row>
    <row r="5" spans="3:12" s="69" customFormat="1" ht="15.75">
      <c r="C5" s="342" t="s">
        <v>856</v>
      </c>
      <c r="D5" s="322"/>
      <c r="E5" s="323"/>
      <c r="F5" s="322"/>
      <c r="G5" s="322"/>
      <c r="H5" s="342"/>
      <c r="I5" s="342"/>
      <c r="L5" s="341"/>
    </row>
    <row r="6" spans="3:12" s="58" customFormat="1" ht="30.95" customHeight="1">
      <c r="C6" s="343" t="s">
        <v>1465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3:12" s="143" customFormat="1" ht="15.75">
      <c r="C7" s="144" t="s">
        <v>266</v>
      </c>
      <c r="D7" s="144">
        <f>RAT1000PT!$F$137</f>
        <v>0</v>
      </c>
      <c r="E7" s="322"/>
      <c r="F7" s="322"/>
      <c r="G7" s="322"/>
      <c r="H7" s="342"/>
      <c r="I7" s="342"/>
      <c r="J7" s="69"/>
      <c r="L7" s="345"/>
    </row>
    <row r="8" spans="3:12" s="143" customFormat="1" ht="15.75">
      <c r="C8" s="144" t="s">
        <v>265</v>
      </c>
      <c r="D8" s="144">
        <f>RAT1000PT!$F$136</f>
        <v>0</v>
      </c>
      <c r="E8" s="322"/>
      <c r="F8" s="322"/>
      <c r="G8" s="322"/>
      <c r="H8" s="342"/>
      <c r="I8" s="342"/>
      <c r="J8" s="69"/>
      <c r="L8" s="345"/>
    </row>
    <row r="9" spans="3:12" s="143" customFormat="1" ht="15.75">
      <c r="C9" s="144" t="s">
        <v>264</v>
      </c>
      <c r="D9" s="144">
        <f>RAT1000PT!$F$135</f>
        <v>0</v>
      </c>
      <c r="E9" s="322"/>
      <c r="F9" s="322"/>
      <c r="G9" s="322"/>
      <c r="H9" s="342"/>
      <c r="I9" s="342"/>
      <c r="J9" s="69"/>
      <c r="L9" s="345"/>
    </row>
    <row r="10" spans="3:12" s="143" customFormat="1" ht="15.75">
      <c r="C10" s="144" t="s">
        <v>262</v>
      </c>
      <c r="D10" s="144">
        <f>RAT1000PT!$F$134</f>
        <v>0</v>
      </c>
      <c r="E10" s="322"/>
      <c r="F10" s="322"/>
      <c r="G10" s="322"/>
      <c r="H10" s="342"/>
      <c r="I10" s="342"/>
      <c r="J10" s="69"/>
      <c r="L10" s="345"/>
    </row>
    <row r="11" spans="3:12" s="143" customFormat="1" ht="15.75">
      <c r="C11" s="144" t="s">
        <v>263</v>
      </c>
      <c r="D11" s="144">
        <f>RAT1000PT!$F$133</f>
        <v>0</v>
      </c>
      <c r="E11" s="322"/>
      <c r="F11" s="322"/>
      <c r="G11" s="322"/>
      <c r="H11" s="342"/>
      <c r="I11" s="342"/>
      <c r="J11" s="69"/>
      <c r="L11" s="345"/>
    </row>
    <row r="12" spans="3:12" s="143" customFormat="1" ht="15.75">
      <c r="C12" s="144" t="s">
        <v>261</v>
      </c>
      <c r="D12" s="144">
        <f>RAT1000PT!$F$132</f>
        <v>0</v>
      </c>
      <c r="E12" s="322"/>
      <c r="F12" s="322"/>
      <c r="G12" s="322"/>
      <c r="H12" s="342"/>
      <c r="I12" s="342"/>
      <c r="J12" s="69"/>
      <c r="L12" s="345"/>
    </row>
    <row r="13" spans="3:12" s="143" customFormat="1" ht="15.75">
      <c r="C13" s="144" t="s">
        <v>267</v>
      </c>
      <c r="D13" s="144">
        <f>RAT1000PT!$F$130</f>
        <v>0</v>
      </c>
      <c r="E13" s="322"/>
      <c r="F13" s="322"/>
      <c r="G13" s="322"/>
      <c r="H13" s="342"/>
      <c r="I13" s="342"/>
      <c r="J13" s="69"/>
      <c r="L13" s="345"/>
    </row>
    <row r="14" spans="3:12" s="143" customFormat="1" ht="15.75">
      <c r="C14" s="144" t="s">
        <v>1178</v>
      </c>
      <c r="D14" s="144">
        <f>RAT1000PT!$F$131</f>
        <v>0</v>
      </c>
      <c r="E14" s="322"/>
      <c r="F14" s="322"/>
      <c r="G14" s="322"/>
      <c r="H14" s="342"/>
      <c r="I14" s="342"/>
      <c r="J14" s="69"/>
      <c r="L14" s="345"/>
    </row>
    <row r="15" spans="3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3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Estimados = Cargos Corrección P-2 por Ventas Estimadas Originales P-2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21EO!D4</f>
        <v>45839</v>
      </c>
      <c r="E28" s="347">
        <f>F821EO!E4</f>
        <v>45870</v>
      </c>
      <c r="F28" s="347">
        <f>F821EO!F4</f>
        <v>45901</v>
      </c>
      <c r="G28" s="347">
        <f>F821EO!G4</f>
        <v>45931</v>
      </c>
      <c r="H28" s="347">
        <f>F821EO!H4</f>
        <v>45962</v>
      </c>
      <c r="I28" s="347">
        <f>F821EO!I4</f>
        <v>45992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21EO!D6</f>
        <v>0</v>
      </c>
      <c r="E30" s="156">
        <f>$D$7*F821EO!E6</f>
        <v>0</v>
      </c>
      <c r="F30" s="156">
        <f>$D$7*F821EO!F6</f>
        <v>0</v>
      </c>
      <c r="G30" s="156">
        <f>$D$7*F821EO!G6</f>
        <v>0</v>
      </c>
      <c r="H30" s="156">
        <f>$D$7*F821EO!H6</f>
        <v>0</v>
      </c>
      <c r="I30" s="156">
        <f>$D$7*F821EO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21EO!D7</f>
        <v>0</v>
      </c>
      <c r="E31" s="156">
        <f>$D$8*F821EO!E7</f>
        <v>0</v>
      </c>
      <c r="F31" s="156">
        <f>$D$8*F821EO!F7</f>
        <v>0</v>
      </c>
      <c r="G31" s="156">
        <f>$D$8*F821EO!G7</f>
        <v>0</v>
      </c>
      <c r="H31" s="156">
        <f>$D$8*F821EO!H7</f>
        <v>0</v>
      </c>
      <c r="I31" s="156">
        <f>$D$8*F821EO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21EO!D11*$L35</f>
        <v>0</v>
      </c>
      <c r="E35" s="156">
        <f>$D$9*F821EO!E11*$L35</f>
        <v>0</v>
      </c>
      <c r="F35" s="156">
        <f>$D$9*F821EO!F11*$L35</f>
        <v>0</v>
      </c>
      <c r="G35" s="156">
        <f>$D$9*F821EO!G11*$L35</f>
        <v>0</v>
      </c>
      <c r="H35" s="156">
        <f>$D$9*F821EO!H11*$L35</f>
        <v>0</v>
      </c>
      <c r="I35" s="156">
        <f>$D$9*F821EO!I11*$L35</f>
        <v>0</v>
      </c>
      <c r="J35" s="156">
        <f t="shared" ref="J35:J41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21EO!D12*$L36</f>
        <v>0</v>
      </c>
      <c r="E36" s="156">
        <f>$D$9*F821EO!E12*$L36</f>
        <v>0</v>
      </c>
      <c r="F36" s="156">
        <f>$D$9*F821EO!F12*$L36</f>
        <v>0</v>
      </c>
      <c r="G36" s="156">
        <f>$D$9*F821EO!G12*$L36</f>
        <v>0</v>
      </c>
      <c r="H36" s="156">
        <f>$D$9*F821EO!H12*$L36</f>
        <v>0</v>
      </c>
      <c r="I36" s="156">
        <f>$D$9*F821EO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si="3"/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21EO!D15*$L38</f>
        <v>0</v>
      </c>
      <c r="E38" s="156">
        <f>$D$10*F821EO!E15*$L38</f>
        <v>0</v>
      </c>
      <c r="F38" s="156">
        <f>$D$10*F821EO!F15*$L38</f>
        <v>0</v>
      </c>
      <c r="G38" s="156">
        <f>$D$10*F821EO!G15*$L38</f>
        <v>0</v>
      </c>
      <c r="H38" s="156">
        <f>$D$10*F821EO!H15*$L38</f>
        <v>0</v>
      </c>
      <c r="I38" s="156">
        <f>$D$10*F821EO!I15*$L38</f>
        <v>0</v>
      </c>
      <c r="J38" s="156">
        <f t="shared" si="3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21EO!D16*$L39</f>
        <v>0</v>
      </c>
      <c r="E39" s="156">
        <f>$D$10*F821EO!E16*$L39</f>
        <v>0</v>
      </c>
      <c r="F39" s="156">
        <f>$D$10*F821EO!F16*$L39</f>
        <v>0</v>
      </c>
      <c r="G39" s="156">
        <f>$D$10*F821EO!G16*$L39</f>
        <v>0</v>
      </c>
      <c r="H39" s="156">
        <f>$D$10*F821EO!H16*$L39</f>
        <v>0</v>
      </c>
      <c r="I39" s="156">
        <f>$D$10*F821EO!I16*$L39</f>
        <v>0</v>
      </c>
      <c r="J39" s="156">
        <f t="shared" si="3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21EO!D17*$L40</f>
        <v>0</v>
      </c>
      <c r="E40" s="156">
        <f>$D$10*F821EO!E17*$L40</f>
        <v>0</v>
      </c>
      <c r="F40" s="156">
        <f>$D$10*F821EO!F17*$L40</f>
        <v>0</v>
      </c>
      <c r="G40" s="156">
        <f>$D$10*F821EO!G17*$L40</f>
        <v>0</v>
      </c>
      <c r="H40" s="156">
        <f>$D$10*F821EO!H17*$L40</f>
        <v>0</v>
      </c>
      <c r="I40" s="156">
        <f>$D$10*F821EO!I17*$L40</f>
        <v>0</v>
      </c>
      <c r="J40" s="156">
        <f t="shared" si="3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21EO!D18*$L41</f>
        <v>0</v>
      </c>
      <c r="E41" s="156">
        <f>$D$10*F821EO!E18*$L41</f>
        <v>0</v>
      </c>
      <c r="F41" s="156">
        <f>$D$10*F821EO!F18*$L41</f>
        <v>0</v>
      </c>
      <c r="G41" s="156">
        <f>$D$10*F821EO!G18*$L41</f>
        <v>0</v>
      </c>
      <c r="H41" s="156">
        <f>$D$10*F821EO!H18*$L41</f>
        <v>0</v>
      </c>
      <c r="I41" s="156">
        <f>$D$10*F821EO!I18*$L41</f>
        <v>0</v>
      </c>
      <c r="J41" s="156">
        <f t="shared" si="3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5">D44+D48+D55+D60+D65+D78+D84+D91+D99+D105+D112+D71</f>
        <v>0</v>
      </c>
      <c r="E43" s="154">
        <f t="shared" si="5"/>
        <v>0</v>
      </c>
      <c r="F43" s="154">
        <f t="shared" si="5"/>
        <v>0</v>
      </c>
      <c r="G43" s="154">
        <f t="shared" si="5"/>
        <v>0</v>
      </c>
      <c r="H43" s="154">
        <f t="shared" si="5"/>
        <v>0</v>
      </c>
      <c r="I43" s="154">
        <f t="shared" si="5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6">SUM(E45:E47)</f>
        <v>0</v>
      </c>
      <c r="F44" s="154">
        <f t="shared" si="6"/>
        <v>0</v>
      </c>
      <c r="G44" s="154">
        <f t="shared" si="6"/>
        <v>0</v>
      </c>
      <c r="H44" s="154">
        <f t="shared" si="6"/>
        <v>0</v>
      </c>
      <c r="I44" s="154">
        <f t="shared" si="6"/>
        <v>0</v>
      </c>
      <c r="J44" s="154">
        <f t="shared" si="6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21EO!D22*$L45</f>
        <v>0</v>
      </c>
      <c r="E45" s="156">
        <f>$D$11*F821EO!E22*$L45</f>
        <v>0</v>
      </c>
      <c r="F45" s="156">
        <f>$D$11*F821EO!F22*$L45</f>
        <v>0</v>
      </c>
      <c r="G45" s="156">
        <f>$D$11*F821EO!G22*$L45</f>
        <v>0</v>
      </c>
      <c r="H45" s="156">
        <f>$D$11*F821EO!H22*$L45</f>
        <v>0</v>
      </c>
      <c r="I45" s="156">
        <f>$D$11*F821EO!I22*$L45</f>
        <v>0</v>
      </c>
      <c r="J45" s="156">
        <f t="shared" ref="J45" si="7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21EO!D23*$L46</f>
        <v>0</v>
      </c>
      <c r="E46" s="156">
        <f>$D$11*F821EO!E23*$L46</f>
        <v>0</v>
      </c>
      <c r="F46" s="156">
        <f>$D$11*F821EO!F23*$L46</f>
        <v>0</v>
      </c>
      <c r="G46" s="156">
        <f>$D$11*F821EO!G23*$L46</f>
        <v>0</v>
      </c>
      <c r="H46" s="156">
        <f>$D$11*F821EO!H23*$L46</f>
        <v>0</v>
      </c>
      <c r="I46" s="156">
        <f>$D$11*F821EO!I23*$L46</f>
        <v>0</v>
      </c>
      <c r="J46" s="156">
        <f t="shared" ref="J46:J69" si="8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21EO!D24*$L47</f>
        <v>0</v>
      </c>
      <c r="E47" s="156">
        <f>$D$11*F821EO!E24*$L47</f>
        <v>0</v>
      </c>
      <c r="F47" s="156">
        <f>$D$11*F821EO!F24*$L47</f>
        <v>0</v>
      </c>
      <c r="G47" s="156">
        <f>$D$11*F821EO!G24*$L47</f>
        <v>0</v>
      </c>
      <c r="H47" s="156">
        <f>$D$11*F821EO!H24*$L47</f>
        <v>0</v>
      </c>
      <c r="I47" s="156">
        <f>$D$11*F821EO!I24*$L47</f>
        <v>0</v>
      </c>
      <c r="J47" s="156">
        <f t="shared" si="8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9">SUM(D49:D54)</f>
        <v>0</v>
      </c>
      <c r="E48" s="159">
        <f t="shared" si="9"/>
        <v>0</v>
      </c>
      <c r="F48" s="159">
        <f t="shared" si="9"/>
        <v>0</v>
      </c>
      <c r="G48" s="159">
        <f t="shared" si="9"/>
        <v>0</v>
      </c>
      <c r="H48" s="159">
        <f t="shared" si="9"/>
        <v>0</v>
      </c>
      <c r="I48" s="159">
        <f t="shared" si="9"/>
        <v>0</v>
      </c>
      <c r="J48" s="159">
        <f t="shared" si="8"/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21EO!D28*$L49</f>
        <v>0</v>
      </c>
      <c r="E49" s="156">
        <f>$D$12*F821EO!E28*$L49</f>
        <v>0</v>
      </c>
      <c r="F49" s="156">
        <f>$D$12*F821EO!F28*$L49</f>
        <v>0</v>
      </c>
      <c r="G49" s="156">
        <f>$D$12*F821EO!G28*$L49</f>
        <v>0</v>
      </c>
      <c r="H49" s="156">
        <f>$D$12*F821EO!H28*$L49</f>
        <v>0</v>
      </c>
      <c r="I49" s="156">
        <f>$D$12*F821EO!I28*$L49</f>
        <v>0</v>
      </c>
      <c r="J49" s="156">
        <f t="shared" si="8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21EO!D29*$L50</f>
        <v>0</v>
      </c>
      <c r="E50" s="156">
        <f>$D$12*F821EO!E29*$L50</f>
        <v>0</v>
      </c>
      <c r="F50" s="156">
        <f>$D$12*F821EO!F29*$L50</f>
        <v>0</v>
      </c>
      <c r="G50" s="156">
        <f>$D$12*F821EO!G29*$L50</f>
        <v>0</v>
      </c>
      <c r="H50" s="156">
        <f>$D$12*F821EO!H29*$L50</f>
        <v>0</v>
      </c>
      <c r="I50" s="156">
        <f>$D$12*F821EO!I29*$L50</f>
        <v>0</v>
      </c>
      <c r="J50" s="156">
        <f t="shared" si="8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21EO!D30*$L51</f>
        <v>0</v>
      </c>
      <c r="E51" s="156">
        <f>$D$12*F821EO!E30*$L51</f>
        <v>0</v>
      </c>
      <c r="F51" s="156">
        <f>$D$12*F821EO!F30*$L51</f>
        <v>0</v>
      </c>
      <c r="G51" s="156">
        <f>$D$12*F821EO!G30*$L51</f>
        <v>0</v>
      </c>
      <c r="H51" s="156">
        <f>$D$12*F821EO!H30*$L51</f>
        <v>0</v>
      </c>
      <c r="I51" s="156">
        <f>$D$12*F821EO!I30*$L51</f>
        <v>0</v>
      </c>
      <c r="J51" s="156">
        <f t="shared" si="8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21EO!D31*$L52</f>
        <v>0</v>
      </c>
      <c r="E52" s="156">
        <f>$D$12*F821EO!E31*$L52</f>
        <v>0</v>
      </c>
      <c r="F52" s="156">
        <f>$D$12*F821EO!F31*$L52</f>
        <v>0</v>
      </c>
      <c r="G52" s="156">
        <f>$D$12*F821EO!G31*$L52</f>
        <v>0</v>
      </c>
      <c r="H52" s="156">
        <f>$D$12*F821EO!H31*$L52</f>
        <v>0</v>
      </c>
      <c r="I52" s="156">
        <f>$D$12*F821EO!I31*$L52</f>
        <v>0</v>
      </c>
      <c r="J52" s="156">
        <f t="shared" si="8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21EO!D32*$L53</f>
        <v>0</v>
      </c>
      <c r="E53" s="156">
        <f>$D$12*F821EO!E32*$L53</f>
        <v>0</v>
      </c>
      <c r="F53" s="156">
        <f>$D$12*F821EO!F32*$L53</f>
        <v>0</v>
      </c>
      <c r="G53" s="156">
        <f>$D$12*F821EO!G32*$L53</f>
        <v>0</v>
      </c>
      <c r="H53" s="156">
        <f>$D$12*F821EO!H32*$L53</f>
        <v>0</v>
      </c>
      <c r="I53" s="156">
        <f>$D$12*F821EO!I32*$L53</f>
        <v>0</v>
      </c>
      <c r="J53" s="156">
        <f t="shared" si="8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21EO!D33*$L54</f>
        <v>0</v>
      </c>
      <c r="E54" s="156">
        <f>$D$12*F821EO!E33*$L54</f>
        <v>0</v>
      </c>
      <c r="F54" s="156">
        <f>$D$12*F821EO!F33*$L54</f>
        <v>0</v>
      </c>
      <c r="G54" s="156">
        <f>$D$12*F821EO!G33*$L54</f>
        <v>0</v>
      </c>
      <c r="H54" s="156">
        <f>$D$12*F821EO!H33*$L54</f>
        <v>0</v>
      </c>
      <c r="I54" s="156">
        <f>$D$12*F821EO!I33*$L54</f>
        <v>0</v>
      </c>
      <c r="J54" s="156">
        <f t="shared" si="8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0">SUM(D56:D59)</f>
        <v>0</v>
      </c>
      <c r="E55" s="159">
        <f t="shared" si="10"/>
        <v>0</v>
      </c>
      <c r="F55" s="159">
        <f t="shared" si="10"/>
        <v>0</v>
      </c>
      <c r="G55" s="159">
        <f t="shared" si="10"/>
        <v>0</v>
      </c>
      <c r="H55" s="159">
        <f t="shared" si="10"/>
        <v>0</v>
      </c>
      <c r="I55" s="159">
        <f t="shared" si="10"/>
        <v>0</v>
      </c>
      <c r="J55" s="159">
        <f t="shared" si="8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21EO!D35*$L56</f>
        <v>0</v>
      </c>
      <c r="E56" s="156">
        <f>$D$12*F821EO!E35*$L56</f>
        <v>0</v>
      </c>
      <c r="F56" s="156">
        <f>$D$12*F821EO!F35*$L56</f>
        <v>0</v>
      </c>
      <c r="G56" s="156">
        <f>$D$12*F821EO!G35*$L56</f>
        <v>0</v>
      </c>
      <c r="H56" s="156">
        <f>$D$12*F821EO!H35*$L56</f>
        <v>0</v>
      </c>
      <c r="I56" s="156">
        <f>$D$12*F821EO!I35*$L56</f>
        <v>0</v>
      </c>
      <c r="J56" s="156">
        <f t="shared" si="8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21EO!D36*$L57</f>
        <v>0</v>
      </c>
      <c r="E57" s="156">
        <f>$D$12*F821EO!E36*$L57</f>
        <v>0</v>
      </c>
      <c r="F57" s="156">
        <f>$D$12*F821EO!F36*$L57</f>
        <v>0</v>
      </c>
      <c r="G57" s="156">
        <f>$D$12*F821EO!G36*$L57</f>
        <v>0</v>
      </c>
      <c r="H57" s="156">
        <f>$D$12*F821EO!H36*$L57</f>
        <v>0</v>
      </c>
      <c r="I57" s="156">
        <f>$D$12*F821EO!I36*$L57</f>
        <v>0</v>
      </c>
      <c r="J57" s="156">
        <f t="shared" si="8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21EO!D37*$L58</f>
        <v>0</v>
      </c>
      <c r="E58" s="156">
        <f>$D$12*F821EO!E37*$L58</f>
        <v>0</v>
      </c>
      <c r="F58" s="156">
        <f>$D$12*F821EO!F37*$L58</f>
        <v>0</v>
      </c>
      <c r="G58" s="156">
        <f>$D$12*F821EO!G37*$L58</f>
        <v>0</v>
      </c>
      <c r="H58" s="156">
        <f>$D$12*F821EO!H37*$L58</f>
        <v>0</v>
      </c>
      <c r="I58" s="156">
        <f>$D$12*F821EO!I37*$L58</f>
        <v>0</v>
      </c>
      <c r="J58" s="156">
        <f t="shared" si="8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21EO!D38*$L59</f>
        <v>0</v>
      </c>
      <c r="E59" s="156">
        <f>$D$12*F821EO!E38*$L59</f>
        <v>0</v>
      </c>
      <c r="F59" s="156">
        <f>$D$12*F821EO!F38*$L59</f>
        <v>0</v>
      </c>
      <c r="G59" s="156">
        <f>$D$12*F821EO!G38*$L59</f>
        <v>0</v>
      </c>
      <c r="H59" s="156">
        <f>$D$12*F821EO!H38*$L59</f>
        <v>0</v>
      </c>
      <c r="I59" s="156">
        <f>$D$12*F821EO!I38*$L59</f>
        <v>0</v>
      </c>
      <c r="J59" s="156">
        <f t="shared" si="8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1">SUM(D61:D64)</f>
        <v>0</v>
      </c>
      <c r="E60" s="159">
        <f t="shared" si="11"/>
        <v>0</v>
      </c>
      <c r="F60" s="159">
        <f t="shared" si="11"/>
        <v>0</v>
      </c>
      <c r="G60" s="159">
        <f t="shared" si="11"/>
        <v>0</v>
      </c>
      <c r="H60" s="159">
        <f t="shared" si="11"/>
        <v>0</v>
      </c>
      <c r="I60" s="159">
        <f t="shared" si="11"/>
        <v>0</v>
      </c>
      <c r="J60" s="159">
        <f t="shared" si="8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21EO!D40*$L61</f>
        <v>0</v>
      </c>
      <c r="E61" s="156">
        <f>$D$12*F821EO!E40*$L61</f>
        <v>0</v>
      </c>
      <c r="F61" s="156">
        <f>$D$12*F821EO!F40*$L61</f>
        <v>0</v>
      </c>
      <c r="G61" s="156">
        <f>$D$12*F821EO!G40*$L61</f>
        <v>0</v>
      </c>
      <c r="H61" s="156">
        <f>$D$12*F821EO!H40*$L61</f>
        <v>0</v>
      </c>
      <c r="I61" s="156">
        <f>$D$12*F821EO!I40*$L61</f>
        <v>0</v>
      </c>
      <c r="J61" s="156">
        <f t="shared" si="8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21EO!D41*$L62</f>
        <v>0</v>
      </c>
      <c r="E62" s="156">
        <f>$D$12*F821EO!E41*$L62</f>
        <v>0</v>
      </c>
      <c r="F62" s="156">
        <f>$D$12*F821EO!F41*$L62</f>
        <v>0</v>
      </c>
      <c r="G62" s="156">
        <f>$D$12*F821EO!G41*$L62</f>
        <v>0</v>
      </c>
      <c r="H62" s="156">
        <f>$D$12*F821EO!H41*$L62</f>
        <v>0</v>
      </c>
      <c r="I62" s="156">
        <f>$D$12*F821EO!I41*$L62</f>
        <v>0</v>
      </c>
      <c r="J62" s="156">
        <f t="shared" si="8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21EO!D42*$L63</f>
        <v>0</v>
      </c>
      <c r="E63" s="156">
        <f>$D$12*F821EO!E42*$L63</f>
        <v>0</v>
      </c>
      <c r="F63" s="156">
        <f>$D$12*F821EO!F42*$L63</f>
        <v>0</v>
      </c>
      <c r="G63" s="156">
        <f>$D$12*F821EO!G42*$L63</f>
        <v>0</v>
      </c>
      <c r="H63" s="156">
        <f>$D$12*F821EO!H42*$L63</f>
        <v>0</v>
      </c>
      <c r="I63" s="156">
        <f>$D$12*F821EO!I42*$L63</f>
        <v>0</v>
      </c>
      <c r="J63" s="156">
        <f t="shared" si="8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21EO!D43*$L64</f>
        <v>0</v>
      </c>
      <c r="E64" s="156">
        <f>$D$12*F821EO!E43*$L64</f>
        <v>0</v>
      </c>
      <c r="F64" s="156">
        <f>$D$12*F821EO!F43*$L64</f>
        <v>0</v>
      </c>
      <c r="G64" s="156">
        <f>$D$12*F821EO!G43*$L64</f>
        <v>0</v>
      </c>
      <c r="H64" s="156">
        <f>$D$12*F821EO!H43*$L64</f>
        <v>0</v>
      </c>
      <c r="I64" s="156">
        <f>$D$12*F821EO!I43*$L64</f>
        <v>0</v>
      </c>
      <c r="J64" s="156">
        <f t="shared" si="8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2">SUM(D66:D69)</f>
        <v>0</v>
      </c>
      <c r="E65" s="159">
        <f t="shared" si="12"/>
        <v>0</v>
      </c>
      <c r="F65" s="159">
        <f t="shared" si="12"/>
        <v>0</v>
      </c>
      <c r="G65" s="159">
        <f t="shared" si="12"/>
        <v>0</v>
      </c>
      <c r="H65" s="159">
        <f t="shared" si="12"/>
        <v>0</v>
      </c>
      <c r="I65" s="159">
        <f t="shared" si="12"/>
        <v>0</v>
      </c>
      <c r="J65" s="159">
        <f t="shared" si="8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21EO!D45*$L66</f>
        <v>0</v>
      </c>
      <c r="E66" s="156">
        <f>$D$12*F821EO!E45*$L66</f>
        <v>0</v>
      </c>
      <c r="F66" s="156">
        <f>$D$12*F821EO!F45*$L66</f>
        <v>0</v>
      </c>
      <c r="G66" s="156">
        <f>$D$12*F821EO!G45*$L66</f>
        <v>0</v>
      </c>
      <c r="H66" s="156">
        <f>$D$12*F821EO!H45*$L66</f>
        <v>0</v>
      </c>
      <c r="I66" s="156">
        <f>$D$12*F821EO!I45*$L66</f>
        <v>0</v>
      </c>
      <c r="J66" s="156">
        <f t="shared" si="8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21EO!D46*$L67</f>
        <v>0</v>
      </c>
      <c r="E67" s="156">
        <f>$D$12*F821EO!E46*$L67</f>
        <v>0</v>
      </c>
      <c r="F67" s="156">
        <f>$D$12*F821EO!F46*$L67</f>
        <v>0</v>
      </c>
      <c r="G67" s="156">
        <f>$D$12*F821EO!G46*$L67</f>
        <v>0</v>
      </c>
      <c r="H67" s="156">
        <f>$D$12*F821EO!H46*$L67</f>
        <v>0</v>
      </c>
      <c r="I67" s="156">
        <f>$D$12*F821EO!I46*$L67</f>
        <v>0</v>
      </c>
      <c r="J67" s="156">
        <f t="shared" si="8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21EO!D47*$L68</f>
        <v>0</v>
      </c>
      <c r="E68" s="156">
        <f>$D$12*F821EO!E47*$L68</f>
        <v>0</v>
      </c>
      <c r="F68" s="156">
        <f>$D$12*F821EO!F47*$L68</f>
        <v>0</v>
      </c>
      <c r="G68" s="156">
        <f>$D$12*F821EO!G47*$L68</f>
        <v>0</v>
      </c>
      <c r="H68" s="156">
        <f>$D$12*F821EO!H47*$L68</f>
        <v>0</v>
      </c>
      <c r="I68" s="156">
        <f>$D$12*F821EO!I47*$L68</f>
        <v>0</v>
      </c>
      <c r="J68" s="156">
        <f t="shared" si="8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21EO!D48*$L69</f>
        <v>0</v>
      </c>
      <c r="E69" s="156">
        <f>$D$12*F821EO!E48*$L69</f>
        <v>0</v>
      </c>
      <c r="F69" s="156">
        <f>$D$12*F821EO!F48*$L69</f>
        <v>0</v>
      </c>
      <c r="G69" s="156">
        <f>$D$12*F821EO!G48*$L69</f>
        <v>0</v>
      </c>
      <c r="H69" s="156">
        <f>$D$12*F821EO!H48*$L69</f>
        <v>0</v>
      </c>
      <c r="I69" s="156">
        <f>$D$12*F821EO!I48*$L69</f>
        <v>0</v>
      </c>
      <c r="J69" s="156">
        <f t="shared" si="8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01ENE!$C$50</f>
        <v>BTSH</v>
      </c>
      <c r="D71" s="154">
        <f>SUM(D72:D77)</f>
        <v>0</v>
      </c>
      <c r="E71" s="154">
        <f t="shared" ref="E71:J71" si="13">SUM(E72:E77)</f>
        <v>0</v>
      </c>
      <c r="F71" s="154">
        <f t="shared" si="13"/>
        <v>0</v>
      </c>
      <c r="G71" s="154">
        <f t="shared" si="13"/>
        <v>0</v>
      </c>
      <c r="H71" s="154">
        <f t="shared" si="13"/>
        <v>0</v>
      </c>
      <c r="I71" s="154">
        <f t="shared" si="13"/>
        <v>0</v>
      </c>
      <c r="J71" s="154">
        <f t="shared" si="13"/>
        <v>0</v>
      </c>
      <c r="K71" s="69"/>
      <c r="L71" s="341"/>
    </row>
    <row r="72" spans="2:12" s="37" customFormat="1" ht="15.75">
      <c r="B72" s="48"/>
      <c r="C72" s="160" t="str">
        <f>F801ENE!$C$51</f>
        <v xml:space="preserve">    - Regulares</v>
      </c>
      <c r="D72" s="156">
        <f>$D$13*(F821EO!D51-10*F801C!D51)*1</f>
        <v>0</v>
      </c>
      <c r="E72" s="156">
        <f>$D$13*(F821EO!E51-10*F801C!E51)*1</f>
        <v>0</v>
      </c>
      <c r="F72" s="156">
        <f>$D$13*(F821EO!F51-10*F801C!F51)*1</f>
        <v>0</v>
      </c>
      <c r="G72" s="156">
        <f>$D$13*(F821EO!G51-10*F801C!G51)*1</f>
        <v>0</v>
      </c>
      <c r="H72" s="156">
        <f>$D$13*(F821EO!H51-10*F801C!H51)*1</f>
        <v>0</v>
      </c>
      <c r="I72" s="156">
        <f>$D$13*(F821EO!I51-10*F801C!I51)*1</f>
        <v>0</v>
      </c>
      <c r="J72" s="156">
        <f t="shared" ref="J72:J77" si="14">SUM(D72:I72)</f>
        <v>0</v>
      </c>
      <c r="K72" s="69"/>
      <c r="L72" s="319">
        <v>1</v>
      </c>
    </row>
    <row r="73" spans="2:12" s="37" customFormat="1" ht="15.75">
      <c r="B73" s="48"/>
      <c r="C73" s="162" t="str">
        <f>F801ENE!$C$52</f>
        <v xml:space="preserve">    - Jubilados (0 a 600 KWh)</v>
      </c>
      <c r="D73" s="156">
        <f>$D$13*(F821EO!D52-10*F801C!D52)*0.75</f>
        <v>0</v>
      </c>
      <c r="E73" s="156">
        <f>$D$13*(F821EO!E52-10*F801C!E52)*0.75</f>
        <v>0</v>
      </c>
      <c r="F73" s="156">
        <f>$D$13*(F821EO!F52-10*F801C!F52)*0.75</f>
        <v>0</v>
      </c>
      <c r="G73" s="156">
        <f>$D$13*(F821EO!G52-10*F801C!G52)*0.75</f>
        <v>0</v>
      </c>
      <c r="H73" s="156">
        <f>$D$13*(F821EO!H52-10*F801C!H52)*0.75</f>
        <v>0</v>
      </c>
      <c r="I73" s="156">
        <f>$D$13*(F821EO!I52-10*F801C!I52)*0.75</f>
        <v>0</v>
      </c>
      <c r="J73" s="156">
        <f t="shared" si="14"/>
        <v>0</v>
      </c>
      <c r="K73" s="69"/>
      <c r="L73" s="319">
        <v>0.75</v>
      </c>
    </row>
    <row r="74" spans="2:12" s="37" customFormat="1" ht="15.75">
      <c r="B74" s="48"/>
      <c r="C74" s="162" t="str">
        <f>F801ENE!$C$53</f>
        <v xml:space="preserve">    - Jubilados (601 y Más KWh)</v>
      </c>
      <c r="D74" s="156">
        <f>$D$13*(F821EO!D53-10*F801C!D53)*1</f>
        <v>0</v>
      </c>
      <c r="E74" s="156">
        <f>$D$13*(F821EO!E53-10*F801C!E53)*1</f>
        <v>0</v>
      </c>
      <c r="F74" s="156">
        <f>$D$13*(F821EO!F53-10*F801C!F53)*1</f>
        <v>0</v>
      </c>
      <c r="G74" s="156">
        <f>$D$13*(F821EO!G53-10*F801C!G53)*1</f>
        <v>0</v>
      </c>
      <c r="H74" s="156">
        <f>$D$13*(F821EO!H53-10*F801C!H53)*1</f>
        <v>0</v>
      </c>
      <c r="I74" s="156">
        <f>$D$13*(F821EO!I53-10*F801C!I53)*1</f>
        <v>0</v>
      </c>
      <c r="J74" s="156">
        <f t="shared" si="14"/>
        <v>0</v>
      </c>
      <c r="K74" s="69"/>
      <c r="L74" s="319">
        <v>1</v>
      </c>
    </row>
    <row r="75" spans="2:12" s="37" customFormat="1" ht="15.75">
      <c r="B75" s="48"/>
      <c r="C75" s="160" t="str">
        <f>F801ENE!$C$54</f>
        <v xml:space="preserve">    - Agropecuarios</v>
      </c>
      <c r="D75" s="156">
        <f>$D$13*(F821EO!D54-10*F801C!D54)*0.95</f>
        <v>0</v>
      </c>
      <c r="E75" s="156">
        <f>$D$13*(F821EO!E54-10*F801C!E54)*0.95</f>
        <v>0</v>
      </c>
      <c r="F75" s="156">
        <f>$D$13*(F821EO!F54-10*F801C!F54)*0.95</f>
        <v>0</v>
      </c>
      <c r="G75" s="156">
        <f>$D$13*(F821EO!G54-10*F801C!G54)*0.95</f>
        <v>0</v>
      </c>
      <c r="H75" s="156">
        <f>$D$13*(F821EO!H54-10*F801C!H54)*0.95</f>
        <v>0</v>
      </c>
      <c r="I75" s="156">
        <f>$D$13*(F821EO!I54-10*F801C!I54)*0.95</f>
        <v>0</v>
      </c>
      <c r="J75" s="156">
        <f t="shared" si="14"/>
        <v>0</v>
      </c>
      <c r="K75" s="69"/>
      <c r="L75" s="319">
        <v>0.95</v>
      </c>
    </row>
    <row r="76" spans="2:12" s="37" customFormat="1" ht="15.75">
      <c r="B76" s="48"/>
      <c r="C76" s="160" t="str">
        <f>F801ENE!$C$55</f>
        <v xml:space="preserve">    - Partidos Políticos</v>
      </c>
      <c r="D76" s="156">
        <f>$D$13*(F821EO!D55-10*F801C!D55)*0.5</f>
        <v>0</v>
      </c>
      <c r="E76" s="156">
        <f>$D$13*(F821EO!E55-10*F801C!E55)*0.5</f>
        <v>0</v>
      </c>
      <c r="F76" s="156">
        <f>$D$13*(F821EO!F55-10*F801C!F55)*0.5</f>
        <v>0</v>
      </c>
      <c r="G76" s="156">
        <f>$D$13*(F821EO!G55-10*F801C!G55)*0.5</f>
        <v>0</v>
      </c>
      <c r="H76" s="156">
        <f>$D$13*(F821EO!H55-10*F801C!H55)*0.5</f>
        <v>0</v>
      </c>
      <c r="I76" s="156">
        <f>$D$13*(F821EO!I55-10*F801C!I55)*0.5</f>
        <v>0</v>
      </c>
      <c r="J76" s="156">
        <f t="shared" si="14"/>
        <v>0</v>
      </c>
      <c r="K76" s="69"/>
      <c r="L76" s="319">
        <v>0.5</v>
      </c>
    </row>
    <row r="77" spans="2:12" s="37" customFormat="1" ht="15.75">
      <c r="B77" s="48"/>
      <c r="C77" s="160" t="str">
        <f>F801ENE!$C$56</f>
        <v xml:space="preserve">    - Cruz Roja</v>
      </c>
      <c r="D77" s="156">
        <f>$D$13*(F821EO!D56-10*F801C!D56)*0</f>
        <v>0</v>
      </c>
      <c r="E77" s="156">
        <f>$D$13*(F821EO!E56-10*F801C!E56)*0</f>
        <v>0</v>
      </c>
      <c r="F77" s="156">
        <f>$D$13*(F821EO!F56-10*F801C!F56)*0</f>
        <v>0</v>
      </c>
      <c r="G77" s="156">
        <f>$D$13*(F821EO!G56-10*F801C!G56)*0</f>
        <v>0</v>
      </c>
      <c r="H77" s="156">
        <f>$D$13*(F821EO!H56-10*F801C!H56)*0</f>
        <v>0</v>
      </c>
      <c r="I77" s="156">
        <f>$D$13*(F821EO!I56-10*F801C!I56)*0</f>
        <v>0</v>
      </c>
      <c r="J77" s="156">
        <f t="shared" si="14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" si="15">SUM(D79:D83)</f>
        <v>0</v>
      </c>
      <c r="E78" s="159">
        <f t="shared" ref="E78:I78" si="16">SUM(E79:E83)</f>
        <v>0</v>
      </c>
      <c r="F78" s="159">
        <f t="shared" si="16"/>
        <v>0</v>
      </c>
      <c r="G78" s="159">
        <f t="shared" si="16"/>
        <v>0</v>
      </c>
      <c r="H78" s="159">
        <f t="shared" si="16"/>
        <v>0</v>
      </c>
      <c r="I78" s="159">
        <f t="shared" si="16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21EO!D66)*$L79</f>
        <v>0</v>
      </c>
      <c r="E79" s="156">
        <f>$D$13*(F821EO!E66)*$L79</f>
        <v>0</v>
      </c>
      <c r="F79" s="156">
        <f>$D$13*(F821EO!F66)*$L79</f>
        <v>0</v>
      </c>
      <c r="G79" s="156">
        <f>$D$13*(F821EO!G66)*$L79</f>
        <v>0</v>
      </c>
      <c r="H79" s="156">
        <f>$D$13*(F821EO!H66)*$L79</f>
        <v>0</v>
      </c>
      <c r="I79" s="156">
        <f>$D$13*(F821EO!I66)*$L79</f>
        <v>0</v>
      </c>
      <c r="J79" s="156">
        <f t="shared" ref="J79:J97" si="17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21EO!D67)*$L80</f>
        <v>0</v>
      </c>
      <c r="E80" s="156">
        <f>$D$13*(F821EO!E67)*$L80</f>
        <v>0</v>
      </c>
      <c r="F80" s="156">
        <f>$D$13*(F821EO!F67)*$L80</f>
        <v>0</v>
      </c>
      <c r="G80" s="156">
        <f>$D$13*(F821EO!G67)*$L80</f>
        <v>0</v>
      </c>
      <c r="H80" s="156">
        <f>$D$13*(F821EO!H67)*$L80</f>
        <v>0</v>
      </c>
      <c r="I80" s="156">
        <f>$D$13*(F821EO!I67)*$L80</f>
        <v>0</v>
      </c>
      <c r="J80" s="156">
        <f t="shared" si="17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21EO!D68)*$L81</f>
        <v>0</v>
      </c>
      <c r="E81" s="156">
        <f>$D$13*(F821EO!E68)*$L81</f>
        <v>0</v>
      </c>
      <c r="F81" s="156">
        <f>$D$13*(F821EO!F68)*$L81</f>
        <v>0</v>
      </c>
      <c r="G81" s="156">
        <f>$D$13*(F821EO!G68)*$L81</f>
        <v>0</v>
      </c>
      <c r="H81" s="156">
        <f>$D$13*(F821EO!H68)*$L81</f>
        <v>0</v>
      </c>
      <c r="I81" s="156">
        <f>$D$13*(F821EO!I68)*$L81</f>
        <v>0</v>
      </c>
      <c r="J81" s="156">
        <f t="shared" si="17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21EO!D69)*$L82</f>
        <v>0</v>
      </c>
      <c r="E82" s="156">
        <f>$D$13*(F821EO!E69)*$L82</f>
        <v>0</v>
      </c>
      <c r="F82" s="156">
        <f>$D$13*(F821EO!F69)*$L82</f>
        <v>0</v>
      </c>
      <c r="G82" s="156">
        <f>$D$13*(F821EO!G69)*$L82</f>
        <v>0</v>
      </c>
      <c r="H82" s="156">
        <f>$D$13*(F821EO!H69)*$L82</f>
        <v>0</v>
      </c>
      <c r="I82" s="156">
        <f>$D$13*(F821EO!I69)*$L82</f>
        <v>0</v>
      </c>
      <c r="J82" s="156">
        <f t="shared" si="17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21EO!D70)*$L83</f>
        <v>0</v>
      </c>
      <c r="E83" s="156">
        <f>$D$13*(F821EO!E70)*$L83</f>
        <v>0</v>
      </c>
      <c r="F83" s="156">
        <f>$D$13*(F821EO!F70)*$L83</f>
        <v>0</v>
      </c>
      <c r="G83" s="156">
        <f>$D$13*(F821EO!G70)*$L83</f>
        <v>0</v>
      </c>
      <c r="H83" s="156">
        <f>$D$13*(F821EO!H70)*$L83</f>
        <v>0</v>
      </c>
      <c r="I83" s="156">
        <f>$D$13*(F821EO!I70)*$L83</f>
        <v>0</v>
      </c>
      <c r="J83" s="156">
        <f t="shared" si="17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" si="18">SUM(D85:D90)</f>
        <v>0</v>
      </c>
      <c r="E84" s="159">
        <f t="shared" ref="E84:I84" si="19">SUM(E85:E90)</f>
        <v>0</v>
      </c>
      <c r="F84" s="159">
        <f t="shared" si="19"/>
        <v>0</v>
      </c>
      <c r="G84" s="159">
        <f t="shared" si="19"/>
        <v>0</v>
      </c>
      <c r="H84" s="159">
        <f t="shared" si="19"/>
        <v>0</v>
      </c>
      <c r="I84" s="159">
        <f t="shared" si="19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21EO!D72)*$L85</f>
        <v>0</v>
      </c>
      <c r="E85" s="156">
        <f>$D$13*(F821EO!E72)*$L85</f>
        <v>0</v>
      </c>
      <c r="F85" s="156">
        <f>$D$13*(F821EO!F72)*$L85</f>
        <v>0</v>
      </c>
      <c r="G85" s="156">
        <f>$D$13*(F821EO!G72)*$L85</f>
        <v>0</v>
      </c>
      <c r="H85" s="156">
        <f>$D$13*(F821EO!H72)*$L85</f>
        <v>0</v>
      </c>
      <c r="I85" s="156">
        <f>$D$13*(F821EO!I72)*$L85</f>
        <v>0</v>
      </c>
      <c r="J85" s="156">
        <f t="shared" si="17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21EO!D73)*$L86</f>
        <v>0</v>
      </c>
      <c r="E86" s="156">
        <f>$D$13*(F821EO!E73)*$L86</f>
        <v>0</v>
      </c>
      <c r="F86" s="156">
        <f>$D$13*(F821EO!F73)*$L86</f>
        <v>0</v>
      </c>
      <c r="G86" s="156">
        <f>$D$13*(F821EO!G73)*$L86</f>
        <v>0</v>
      </c>
      <c r="H86" s="156">
        <f>$D$13*(F821EO!H73)*$L86</f>
        <v>0</v>
      </c>
      <c r="I86" s="156">
        <f>$D$13*(F821EO!I73)*$L86</f>
        <v>0</v>
      </c>
      <c r="J86" s="156">
        <f t="shared" si="17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21EO!D74)*$L87</f>
        <v>0</v>
      </c>
      <c r="E87" s="156">
        <f>$D$13*(F821EO!E74)*$L87</f>
        <v>0</v>
      </c>
      <c r="F87" s="156">
        <f>$D$13*(F821EO!F74)*$L87</f>
        <v>0</v>
      </c>
      <c r="G87" s="156">
        <f>$D$13*(F821EO!G74)*$L87</f>
        <v>0</v>
      </c>
      <c r="H87" s="156">
        <f>$D$13*(F821EO!H74)*$L87</f>
        <v>0</v>
      </c>
      <c r="I87" s="156">
        <f>$D$13*(F821EO!I74)*$L87</f>
        <v>0</v>
      </c>
      <c r="J87" s="156">
        <f t="shared" si="17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21EO!D75)*$L88</f>
        <v>0</v>
      </c>
      <c r="E88" s="156">
        <f>$D$13*(F821EO!E75)*$L88</f>
        <v>0</v>
      </c>
      <c r="F88" s="156">
        <f>$D$13*(F821EO!F75)*$L88</f>
        <v>0</v>
      </c>
      <c r="G88" s="156">
        <f>$D$13*(F821EO!G75)*$L88</f>
        <v>0</v>
      </c>
      <c r="H88" s="156">
        <f>$D$13*(F821EO!H75)*$L88</f>
        <v>0</v>
      </c>
      <c r="I88" s="156">
        <f>$D$13*(F821EO!I75)*$L88</f>
        <v>0</v>
      </c>
      <c r="J88" s="156">
        <f t="shared" si="17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21EO!D76)*$L89</f>
        <v>0</v>
      </c>
      <c r="E89" s="156">
        <f>$D$13*(F821EO!E76)*$L89</f>
        <v>0</v>
      </c>
      <c r="F89" s="156">
        <f>$D$13*(F821EO!F76)*$L89</f>
        <v>0</v>
      </c>
      <c r="G89" s="156">
        <f>$D$13*(F821EO!G76)*$L89</f>
        <v>0</v>
      </c>
      <c r="H89" s="156">
        <f>$D$13*(F821EO!H76)*$L89</f>
        <v>0</v>
      </c>
      <c r="I89" s="156">
        <f>$D$13*(F821EO!I76)*$L89</f>
        <v>0</v>
      </c>
      <c r="J89" s="156">
        <f t="shared" si="17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21EO!D77)*$L90</f>
        <v>0</v>
      </c>
      <c r="E90" s="156">
        <f>$D$13*(F821EO!E77)*$L90</f>
        <v>0</v>
      </c>
      <c r="F90" s="156">
        <f>$D$13*(F821EO!F77)*$L90</f>
        <v>0</v>
      </c>
      <c r="G90" s="156">
        <f>$D$13*(F821EO!G77)*$L90</f>
        <v>0</v>
      </c>
      <c r="H90" s="156">
        <f>$D$13*(F821EO!H77)*$L90</f>
        <v>0</v>
      </c>
      <c r="I90" s="156">
        <f>$D$13*(F821EO!I77)*$L90</f>
        <v>0</v>
      </c>
      <c r="J90" s="156">
        <f t="shared" si="17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" si="20">SUM(D92:D97)</f>
        <v>0</v>
      </c>
      <c r="E91" s="159">
        <f t="shared" ref="E91:I91" si="21">SUM(E92:E97)</f>
        <v>0</v>
      </c>
      <c r="F91" s="159">
        <f t="shared" si="21"/>
        <v>0</v>
      </c>
      <c r="G91" s="159">
        <f t="shared" si="21"/>
        <v>0</v>
      </c>
      <c r="H91" s="159">
        <f t="shared" si="21"/>
        <v>0</v>
      </c>
      <c r="I91" s="159">
        <f t="shared" si="21"/>
        <v>0</v>
      </c>
      <c r="J91" s="159">
        <f t="shared" si="17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21EO!D79)*$L92</f>
        <v>0</v>
      </c>
      <c r="E92" s="156">
        <f>$D$13*(F821EO!E79)*$L92</f>
        <v>0</v>
      </c>
      <c r="F92" s="156">
        <f>$D$13*(F821EO!F79)*$L92</f>
        <v>0</v>
      </c>
      <c r="G92" s="156">
        <f>$D$13*(F821EO!G79)*$L92</f>
        <v>0</v>
      </c>
      <c r="H92" s="156">
        <f>$D$13*(F821EO!H79)*$L92</f>
        <v>0</v>
      </c>
      <c r="I92" s="156">
        <f>$D$13*(F821EO!I79)*$L92</f>
        <v>0</v>
      </c>
      <c r="J92" s="156">
        <f t="shared" si="17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21EO!D80)*$L93</f>
        <v>0</v>
      </c>
      <c r="E93" s="156">
        <f>$D$13*(F821EO!E80)*$L93</f>
        <v>0</v>
      </c>
      <c r="F93" s="156">
        <f>$D$13*(F821EO!F80)*$L93</f>
        <v>0</v>
      </c>
      <c r="G93" s="156">
        <f>$D$13*(F821EO!G80)*$L93</f>
        <v>0</v>
      </c>
      <c r="H93" s="156">
        <f>$D$13*(F821EO!H80)*$L93</f>
        <v>0</v>
      </c>
      <c r="I93" s="156">
        <f>$D$13*(F821EO!I80)*$L93</f>
        <v>0</v>
      </c>
      <c r="J93" s="156">
        <f t="shared" si="17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21EO!D81)*$L94</f>
        <v>0</v>
      </c>
      <c r="E94" s="156">
        <f>$D$13*(F821EO!E81)*$L94</f>
        <v>0</v>
      </c>
      <c r="F94" s="156">
        <f>$D$13*(F821EO!F81)*$L94</f>
        <v>0</v>
      </c>
      <c r="G94" s="156">
        <f>$D$13*(F821EO!G81)*$L94</f>
        <v>0</v>
      </c>
      <c r="H94" s="156">
        <f>$D$13*(F821EO!H81)*$L94</f>
        <v>0</v>
      </c>
      <c r="I94" s="156">
        <f>$D$13*(F821EO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21EO!D82)*$L95</f>
        <v>0</v>
      </c>
      <c r="E95" s="156">
        <f>$D$13*(F821EO!E82)*$L95</f>
        <v>0</v>
      </c>
      <c r="F95" s="156">
        <f>$D$13*(F821EO!F82)*$L95</f>
        <v>0</v>
      </c>
      <c r="G95" s="156">
        <f>$D$13*(F821EO!G82)*$L95</f>
        <v>0</v>
      </c>
      <c r="H95" s="156">
        <f>$D$13*(F821EO!H82)*$L95</f>
        <v>0</v>
      </c>
      <c r="I95" s="156">
        <f>$D$13*(F821EO!I82)*$L95</f>
        <v>0</v>
      </c>
      <c r="J95" s="156">
        <f t="shared" si="17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21EO!D83)*$L96</f>
        <v>0</v>
      </c>
      <c r="E96" s="156">
        <f>$D$13*(F821EO!E83)*$L96</f>
        <v>0</v>
      </c>
      <c r="F96" s="156">
        <f>$D$13*(F821EO!F83)*$L96</f>
        <v>0</v>
      </c>
      <c r="G96" s="156">
        <f>$D$13*(F821EO!G83)*$L96</f>
        <v>0</v>
      </c>
      <c r="H96" s="156">
        <f>$D$13*(F821EO!H83)*$L96</f>
        <v>0</v>
      </c>
      <c r="I96" s="156">
        <f>$D$13*(F821EO!I83)*$L96</f>
        <v>0</v>
      </c>
      <c r="J96" s="156">
        <f t="shared" si="17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21EO!D84)*$L97</f>
        <v>0</v>
      </c>
      <c r="E97" s="156">
        <f>$D$13*(F821EO!E84)*$L97</f>
        <v>0</v>
      </c>
      <c r="F97" s="156">
        <f>$D$13*(F821EO!F84)*$L97</f>
        <v>0</v>
      </c>
      <c r="G97" s="156">
        <f>$D$13*(F821EO!G84)*$L97</f>
        <v>0</v>
      </c>
      <c r="H97" s="156">
        <f>$D$13*(F821EO!H84)*$L97</f>
        <v>0</v>
      </c>
      <c r="I97" s="156">
        <f>$D$13*(F821EO!I84)*$L97</f>
        <v>0</v>
      </c>
      <c r="J97" s="156">
        <f t="shared" si="17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898</v>
      </c>
      <c r="D99" s="159">
        <f t="shared" ref="D99:I99" si="22">SUM(D100:D104)</f>
        <v>0</v>
      </c>
      <c r="E99" s="159">
        <f t="shared" si="22"/>
        <v>0</v>
      </c>
      <c r="F99" s="159">
        <f t="shared" si="22"/>
        <v>0</v>
      </c>
      <c r="G99" s="159">
        <f t="shared" si="22"/>
        <v>0</v>
      </c>
      <c r="H99" s="159">
        <f t="shared" si="22"/>
        <v>0</v>
      </c>
      <c r="I99" s="159">
        <f t="shared" si="22"/>
        <v>0</v>
      </c>
      <c r="J99" s="159">
        <f t="shared" ref="J99:J105" si="23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21EO!D87)*$L100</f>
        <v>0</v>
      </c>
      <c r="E100" s="156">
        <f>$D$13*(F821EO!E87)*$L100</f>
        <v>0</v>
      </c>
      <c r="F100" s="156">
        <f>$D$13*(F821EO!F87)*$L100</f>
        <v>0</v>
      </c>
      <c r="G100" s="156">
        <f>$D$13*(F821EO!G87)*$L100</f>
        <v>0</v>
      </c>
      <c r="H100" s="156">
        <f>$D$13*(F821EO!H87)*$L100</f>
        <v>0</v>
      </c>
      <c r="I100" s="156">
        <f>$D$13*(F821EO!I87)*$L100</f>
        <v>0</v>
      </c>
      <c r="J100" s="156">
        <f t="shared" si="23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21EO!D88)*$L101</f>
        <v>0</v>
      </c>
      <c r="E101" s="156">
        <f>$D$13*(F821EO!E88)*$L101</f>
        <v>0</v>
      </c>
      <c r="F101" s="156">
        <f>$D$13*(F821EO!F88)*$L101</f>
        <v>0</v>
      </c>
      <c r="G101" s="156">
        <f>$D$13*(F821EO!G88)*$L101</f>
        <v>0</v>
      </c>
      <c r="H101" s="156">
        <f>$D$13*(F821EO!H88)*$L101</f>
        <v>0</v>
      </c>
      <c r="I101" s="156">
        <f>$D$13*(F821EO!I88)*$L101</f>
        <v>0</v>
      </c>
      <c r="J101" s="156">
        <f t="shared" si="23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21EO!D89)*$L102</f>
        <v>0</v>
      </c>
      <c r="E102" s="156">
        <f>$D$13*(F821EO!E89)*$L102</f>
        <v>0</v>
      </c>
      <c r="F102" s="156">
        <f>$D$13*(F821EO!F89)*$L102</f>
        <v>0</v>
      </c>
      <c r="G102" s="156">
        <f>$D$13*(F821EO!G89)*$L102</f>
        <v>0</v>
      </c>
      <c r="H102" s="156">
        <f>$D$13*(F821EO!H89)*$L102</f>
        <v>0</v>
      </c>
      <c r="I102" s="156">
        <f>$D$13*(F821EO!I89)*$L102</f>
        <v>0</v>
      </c>
      <c r="J102" s="156">
        <f t="shared" si="23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21EO!D90)*$L103</f>
        <v>0</v>
      </c>
      <c r="E103" s="156">
        <f>$D$13*(F821EO!E90)*$L103</f>
        <v>0</v>
      </c>
      <c r="F103" s="156">
        <f>$D$13*(F821EO!F90)*$L103</f>
        <v>0</v>
      </c>
      <c r="G103" s="156">
        <f>$D$13*(F821EO!G90)*$L103</f>
        <v>0</v>
      </c>
      <c r="H103" s="156">
        <f>$D$13*(F821EO!H90)*$L103</f>
        <v>0</v>
      </c>
      <c r="I103" s="156">
        <f>$D$13*(F821EO!I90)*$L103</f>
        <v>0</v>
      </c>
      <c r="J103" s="156">
        <f t="shared" si="23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21EO!D91)*$L104</f>
        <v>0</v>
      </c>
      <c r="E104" s="156">
        <f>$D$13*(F821EO!E91)*$L104</f>
        <v>0</v>
      </c>
      <c r="F104" s="156">
        <f>$D$13*(F821EO!F91)*$L104</f>
        <v>0</v>
      </c>
      <c r="G104" s="156">
        <f>$D$13*(F821EO!G91)*$L104</f>
        <v>0</v>
      </c>
      <c r="H104" s="156">
        <f>$D$13*(F821EO!H91)*$L104</f>
        <v>0</v>
      </c>
      <c r="I104" s="156">
        <f>$D$13*(F821EO!I91)*$L104</f>
        <v>0</v>
      </c>
      <c r="J104" s="156">
        <f t="shared" si="23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899</v>
      </c>
      <c r="D105" s="159">
        <f t="shared" ref="D105:I105" si="24">SUM(D106:D111)</f>
        <v>0</v>
      </c>
      <c r="E105" s="159">
        <f t="shared" si="24"/>
        <v>0</v>
      </c>
      <c r="F105" s="159">
        <f t="shared" si="24"/>
        <v>0</v>
      </c>
      <c r="G105" s="159">
        <f t="shared" si="24"/>
        <v>0</v>
      </c>
      <c r="H105" s="159">
        <f t="shared" si="24"/>
        <v>0</v>
      </c>
      <c r="I105" s="159">
        <f t="shared" si="24"/>
        <v>0</v>
      </c>
      <c r="J105" s="159">
        <f t="shared" si="23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21EO!D93)*$L106</f>
        <v>0</v>
      </c>
      <c r="E106" s="156">
        <f>$D$13*(F821EO!E93)*$L106</f>
        <v>0</v>
      </c>
      <c r="F106" s="156">
        <f>$D$13*(F821EO!F93)*$L106</f>
        <v>0</v>
      </c>
      <c r="G106" s="156">
        <f>$D$13*(F821EO!G93)*$L106</f>
        <v>0</v>
      </c>
      <c r="H106" s="156">
        <f>$D$13*(F821EO!H93)*$L106</f>
        <v>0</v>
      </c>
      <c r="I106" s="156">
        <f>$D$13*(F821EO!I93)*$L106</f>
        <v>0</v>
      </c>
      <c r="J106" s="156">
        <f t="shared" ref="J106:J114" si="25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21EO!D94)*$L107</f>
        <v>0</v>
      </c>
      <c r="E107" s="156">
        <f>$D$13*(F821EO!E94)*$L107</f>
        <v>0</v>
      </c>
      <c r="F107" s="156">
        <f>$D$13*(F821EO!F94)*$L107</f>
        <v>0</v>
      </c>
      <c r="G107" s="156">
        <f>$D$13*(F821EO!G94)*$L107</f>
        <v>0</v>
      </c>
      <c r="H107" s="156">
        <f>$D$13*(F821EO!H94)*$L107</f>
        <v>0</v>
      </c>
      <c r="I107" s="156">
        <f>$D$13*(F821EO!I94)*$L107</f>
        <v>0</v>
      </c>
      <c r="J107" s="156">
        <f t="shared" si="25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21EO!D95)*$L108</f>
        <v>0</v>
      </c>
      <c r="E108" s="156">
        <f>$D$13*(F821EO!E95)*$L108</f>
        <v>0</v>
      </c>
      <c r="F108" s="156">
        <f>$D$13*(F821EO!F95)*$L108</f>
        <v>0</v>
      </c>
      <c r="G108" s="156">
        <f>$D$13*(F821EO!G95)*$L108</f>
        <v>0</v>
      </c>
      <c r="H108" s="156">
        <f>$D$13*(F821EO!H95)*$L108</f>
        <v>0</v>
      </c>
      <c r="I108" s="156">
        <f>$D$13*(F821EO!I95)*$L108</f>
        <v>0</v>
      </c>
      <c r="J108" s="156">
        <f t="shared" si="25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21EO!D96)*$L109</f>
        <v>0</v>
      </c>
      <c r="E109" s="156">
        <f>$D$13*(F821EO!E96)*$L109</f>
        <v>0</v>
      </c>
      <c r="F109" s="156">
        <f>$D$13*(F821EO!F96)*$L109</f>
        <v>0</v>
      </c>
      <c r="G109" s="156">
        <f>$D$13*(F821EO!G96)*$L109</f>
        <v>0</v>
      </c>
      <c r="H109" s="156">
        <f>$D$13*(F821EO!H96)*$L109</f>
        <v>0</v>
      </c>
      <c r="I109" s="156">
        <f>$D$13*(F821EO!I96)*$L109</f>
        <v>0</v>
      </c>
      <c r="J109" s="156">
        <f t="shared" si="25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21EO!D97)*$L110</f>
        <v>0</v>
      </c>
      <c r="E110" s="156">
        <f>$D$13*(F821EO!E97)*$L110</f>
        <v>0</v>
      </c>
      <c r="F110" s="156">
        <f>$D$13*(F821EO!F97)*$L110</f>
        <v>0</v>
      </c>
      <c r="G110" s="156">
        <f>$D$13*(F821EO!G97)*$L110</f>
        <v>0</v>
      </c>
      <c r="H110" s="156">
        <f>$D$13*(F821EO!H97)*$L110</f>
        <v>0</v>
      </c>
      <c r="I110" s="156">
        <f>$D$13*(F821EO!I97)*$L110</f>
        <v>0</v>
      </c>
      <c r="J110" s="156">
        <f t="shared" si="25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21EO!D98)*$L111</f>
        <v>0</v>
      </c>
      <c r="E111" s="156">
        <f>$D$13*(F821EO!E98)*$L111</f>
        <v>0</v>
      </c>
      <c r="F111" s="156">
        <f>$D$13*(F821EO!F98)*$L111</f>
        <v>0</v>
      </c>
      <c r="G111" s="156">
        <f>$D$13*(F821EO!G98)*$L111</f>
        <v>0</v>
      </c>
      <c r="H111" s="156">
        <f>$D$13*(F821EO!H98)*$L111</f>
        <v>0</v>
      </c>
      <c r="I111" s="156">
        <f>$D$13*(F821EO!I98)*$L111</f>
        <v>0</v>
      </c>
      <c r="J111" s="156">
        <f t="shared" si="25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00</v>
      </c>
      <c r="D112" s="159">
        <f t="shared" ref="D112:I112" si="26">SUM(D113:D118)</f>
        <v>0</v>
      </c>
      <c r="E112" s="159">
        <f t="shared" si="26"/>
        <v>0</v>
      </c>
      <c r="F112" s="159">
        <f t="shared" si="26"/>
        <v>0</v>
      </c>
      <c r="G112" s="159">
        <f t="shared" si="26"/>
        <v>0</v>
      </c>
      <c r="H112" s="159">
        <f t="shared" si="26"/>
        <v>0</v>
      </c>
      <c r="I112" s="159">
        <f t="shared" si="26"/>
        <v>0</v>
      </c>
      <c r="J112" s="159">
        <f t="shared" si="25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21EO!D100)*$L113</f>
        <v>0</v>
      </c>
      <c r="E113" s="156">
        <f>$D$13*(F821EO!E100)*$L113</f>
        <v>0</v>
      </c>
      <c r="F113" s="156">
        <f>$D$13*(F821EO!F100)*$L113</f>
        <v>0</v>
      </c>
      <c r="G113" s="156">
        <f>$D$13*(F821EO!G100)*$L113</f>
        <v>0</v>
      </c>
      <c r="H113" s="156">
        <f>$D$13*(F821EO!H100)*$L113</f>
        <v>0</v>
      </c>
      <c r="I113" s="156">
        <f>$D$13*(F821EO!I100)*$L113</f>
        <v>0</v>
      </c>
      <c r="J113" s="156">
        <f t="shared" si="25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21EO!D101)*$L114</f>
        <v>0</v>
      </c>
      <c r="E114" s="156">
        <f>$D$13*(F821EO!E101)*$L114</f>
        <v>0</v>
      </c>
      <c r="F114" s="156">
        <f>$D$13*(F821EO!F101)*$L114</f>
        <v>0</v>
      </c>
      <c r="G114" s="156">
        <f>$D$13*(F821EO!G101)*$L114</f>
        <v>0</v>
      </c>
      <c r="H114" s="156">
        <f>$D$13*(F821EO!H101)*$L114</f>
        <v>0</v>
      </c>
      <c r="I114" s="156">
        <f>$D$13*(F821EO!I101)*$L114</f>
        <v>0</v>
      </c>
      <c r="J114" s="156">
        <f t="shared" si="25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21EO!D102)*$L115</f>
        <v>0</v>
      </c>
      <c r="E115" s="156">
        <f>$D$13*(F821EO!E102)*$L115</f>
        <v>0</v>
      </c>
      <c r="F115" s="156">
        <f>$D$13*(F821EO!F102)*$L115</f>
        <v>0</v>
      </c>
      <c r="G115" s="156">
        <f>$D$13*(F821EO!G102)*$L115</f>
        <v>0</v>
      </c>
      <c r="H115" s="156">
        <f>$D$13*(F821EO!H102)*$L115</f>
        <v>0</v>
      </c>
      <c r="I115" s="156">
        <f>$D$13*(F821EO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21EO!D103)*$L116</f>
        <v>0</v>
      </c>
      <c r="E116" s="156">
        <f>$D$13*(F821EO!E103)*$L116</f>
        <v>0</v>
      </c>
      <c r="F116" s="156">
        <f>$D$13*(F821EO!F103)*$L116</f>
        <v>0</v>
      </c>
      <c r="G116" s="156">
        <f>$D$13*(F821EO!G103)*$L116</f>
        <v>0</v>
      </c>
      <c r="H116" s="156">
        <f>$D$13*(F821EO!H103)*$L116</f>
        <v>0</v>
      </c>
      <c r="I116" s="156">
        <f>$D$13*(F821EO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21EO!D104)*$L117</f>
        <v>0</v>
      </c>
      <c r="E117" s="156">
        <f>$D$13*(F821EO!E104)*$L117</f>
        <v>0</v>
      </c>
      <c r="F117" s="156">
        <f>$D$13*(F821EO!F104)*$L117</f>
        <v>0</v>
      </c>
      <c r="G117" s="156">
        <f>$D$13*(F821EO!G104)*$L117</f>
        <v>0</v>
      </c>
      <c r="H117" s="156">
        <f>$D$13*(F821EO!H104)*$L117</f>
        <v>0</v>
      </c>
      <c r="I117" s="156">
        <f>$D$13*(F821EO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21EO!D105)*$L118</f>
        <v>0</v>
      </c>
      <c r="E118" s="156">
        <f>$D$13*(F821EO!E105)*$L118</f>
        <v>0</v>
      </c>
      <c r="F118" s="156">
        <f>$D$13*(F821EO!F105)*$L118</f>
        <v>0</v>
      </c>
      <c r="G118" s="156">
        <f>$D$13*(F821EO!G105)*$L118</f>
        <v>0</v>
      </c>
      <c r="H118" s="156">
        <f>$D$13*(F821EO!H105)*$L118</f>
        <v>0</v>
      </c>
      <c r="I118" s="156">
        <f>$D$13*(F821EO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7">D43+D33+D29</f>
        <v>0</v>
      </c>
      <c r="E120" s="154">
        <f t="shared" si="27"/>
        <v>0</v>
      </c>
      <c r="F120" s="154">
        <f t="shared" si="27"/>
        <v>0</v>
      </c>
      <c r="G120" s="154">
        <f t="shared" si="27"/>
        <v>0</v>
      </c>
      <c r="H120" s="154">
        <f t="shared" si="27"/>
        <v>0</v>
      </c>
      <c r="I120" s="154">
        <f t="shared" si="27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7" si="28">SUMIF($B$28:$B$120,$B122,D$28:D$120)</f>
        <v>0</v>
      </c>
      <c r="E122" s="64">
        <f t="shared" si="28"/>
        <v>0</v>
      </c>
      <c r="F122" s="64">
        <f t="shared" si="28"/>
        <v>0</v>
      </c>
      <c r="G122" s="64">
        <f t="shared" si="28"/>
        <v>0</v>
      </c>
      <c r="H122" s="64">
        <f t="shared" si="28"/>
        <v>0</v>
      </c>
      <c r="I122" s="64">
        <f t="shared" si="28"/>
        <v>0</v>
      </c>
      <c r="J122" s="64">
        <f t="shared" si="28"/>
        <v>0</v>
      </c>
    </row>
    <row r="123" spans="2:12">
      <c r="B123" s="48" t="s">
        <v>751</v>
      </c>
      <c r="D123" s="64">
        <f t="shared" si="28"/>
        <v>0</v>
      </c>
      <c r="E123" s="64">
        <f t="shared" si="28"/>
        <v>0</v>
      </c>
      <c r="F123" s="64">
        <f t="shared" si="28"/>
        <v>0</v>
      </c>
      <c r="G123" s="64">
        <f t="shared" si="28"/>
        <v>0</v>
      </c>
      <c r="H123" s="64">
        <f t="shared" si="28"/>
        <v>0</v>
      </c>
      <c r="I123" s="64">
        <f t="shared" si="28"/>
        <v>0</v>
      </c>
      <c r="J123" s="64">
        <f t="shared" si="28"/>
        <v>0</v>
      </c>
    </row>
    <row r="124" spans="2:12">
      <c r="B124" s="48" t="s">
        <v>750</v>
      </c>
      <c r="D124" s="64">
        <f t="shared" si="28"/>
        <v>0</v>
      </c>
      <c r="E124" s="64">
        <f t="shared" si="28"/>
        <v>0</v>
      </c>
      <c r="F124" s="64">
        <f t="shared" si="28"/>
        <v>0</v>
      </c>
      <c r="G124" s="64">
        <f t="shared" si="28"/>
        <v>0</v>
      </c>
      <c r="H124" s="64">
        <f t="shared" si="28"/>
        <v>0</v>
      </c>
      <c r="I124" s="64">
        <f t="shared" si="28"/>
        <v>0</v>
      </c>
      <c r="J124" s="64">
        <f t="shared" si="28"/>
        <v>0</v>
      </c>
    </row>
    <row r="125" spans="2:12">
      <c r="B125" s="48" t="s">
        <v>749</v>
      </c>
      <c r="D125" s="64">
        <f t="shared" si="28"/>
        <v>0</v>
      </c>
      <c r="E125" s="64">
        <f t="shared" si="28"/>
        <v>0</v>
      </c>
      <c r="F125" s="64">
        <f t="shared" si="28"/>
        <v>0</v>
      </c>
      <c r="G125" s="64">
        <f t="shared" si="28"/>
        <v>0</v>
      </c>
      <c r="H125" s="64">
        <f t="shared" si="28"/>
        <v>0</v>
      </c>
      <c r="I125" s="64">
        <f t="shared" si="28"/>
        <v>0</v>
      </c>
      <c r="J125" s="64">
        <f t="shared" si="28"/>
        <v>0</v>
      </c>
    </row>
    <row r="126" spans="2:12">
      <c r="B126" s="48" t="s">
        <v>1176</v>
      </c>
      <c r="D126" s="64">
        <f t="shared" si="28"/>
        <v>0</v>
      </c>
      <c r="E126" s="64">
        <f t="shared" si="28"/>
        <v>0</v>
      </c>
      <c r="F126" s="64">
        <f t="shared" si="28"/>
        <v>0</v>
      </c>
      <c r="G126" s="64">
        <f t="shared" si="28"/>
        <v>0</v>
      </c>
      <c r="H126" s="64">
        <f t="shared" si="28"/>
        <v>0</v>
      </c>
      <c r="I126" s="64">
        <f t="shared" si="28"/>
        <v>0</v>
      </c>
      <c r="J126" s="64">
        <f t="shared" si="28"/>
        <v>0</v>
      </c>
    </row>
    <row r="127" spans="2:12">
      <c r="B127" s="48" t="s">
        <v>274</v>
      </c>
      <c r="D127" s="64">
        <f t="shared" si="28"/>
        <v>0</v>
      </c>
      <c r="E127" s="64">
        <f t="shared" si="28"/>
        <v>0</v>
      </c>
      <c r="F127" s="64">
        <f t="shared" si="28"/>
        <v>0</v>
      </c>
      <c r="G127" s="64">
        <f t="shared" si="28"/>
        <v>0</v>
      </c>
      <c r="H127" s="64">
        <f t="shared" si="28"/>
        <v>0</v>
      </c>
      <c r="I127" s="64">
        <f t="shared" si="28"/>
        <v>0</v>
      </c>
      <c r="J127" s="64">
        <f t="shared" si="28"/>
        <v>0</v>
      </c>
    </row>
    <row r="128" spans="2:12">
      <c r="B128" s="48" t="s">
        <v>275</v>
      </c>
      <c r="D128" s="64">
        <f t="shared" si="28"/>
        <v>0</v>
      </c>
      <c r="E128" s="64">
        <f t="shared" si="28"/>
        <v>0</v>
      </c>
      <c r="F128" s="64">
        <f t="shared" si="28"/>
        <v>0</v>
      </c>
      <c r="G128" s="64">
        <f t="shared" si="28"/>
        <v>0</v>
      </c>
      <c r="H128" s="64">
        <f t="shared" si="28"/>
        <v>0</v>
      </c>
      <c r="I128" s="64">
        <f t="shared" si="28"/>
        <v>0</v>
      </c>
      <c r="J128" s="64">
        <f t="shared" si="28"/>
        <v>0</v>
      </c>
    </row>
    <row r="129" spans="2:10">
      <c r="B129" s="48" t="s">
        <v>276</v>
      </c>
      <c r="D129" s="64">
        <f t="shared" si="28"/>
        <v>0</v>
      </c>
      <c r="E129" s="64">
        <f t="shared" si="28"/>
        <v>0</v>
      </c>
      <c r="F129" s="64">
        <f t="shared" si="28"/>
        <v>0</v>
      </c>
      <c r="G129" s="64">
        <f t="shared" si="28"/>
        <v>0</v>
      </c>
      <c r="H129" s="64">
        <f t="shared" si="28"/>
        <v>0</v>
      </c>
      <c r="I129" s="64">
        <f t="shared" si="28"/>
        <v>0</v>
      </c>
      <c r="J129" s="64">
        <f t="shared" si="28"/>
        <v>0</v>
      </c>
    </row>
    <row r="130" spans="2:10">
      <c r="B130" s="48" t="s">
        <v>277</v>
      </c>
      <c r="D130" s="64">
        <f t="shared" si="28"/>
        <v>0</v>
      </c>
      <c r="E130" s="64">
        <f t="shared" si="28"/>
        <v>0</v>
      </c>
      <c r="F130" s="64">
        <f t="shared" si="28"/>
        <v>0</v>
      </c>
      <c r="G130" s="64">
        <f t="shared" si="28"/>
        <v>0</v>
      </c>
      <c r="H130" s="64">
        <f t="shared" si="28"/>
        <v>0</v>
      </c>
      <c r="I130" s="64">
        <f t="shared" si="28"/>
        <v>0</v>
      </c>
      <c r="J130" s="64">
        <f t="shared" si="28"/>
        <v>0</v>
      </c>
    </row>
    <row r="131" spans="2:10">
      <c r="B131" s="48" t="s">
        <v>278</v>
      </c>
      <c r="D131" s="64">
        <f t="shared" si="28"/>
        <v>0</v>
      </c>
      <c r="E131" s="64">
        <f t="shared" si="28"/>
        <v>0</v>
      </c>
      <c r="F131" s="64">
        <f t="shared" si="28"/>
        <v>0</v>
      </c>
      <c r="G131" s="64">
        <f t="shared" si="28"/>
        <v>0</v>
      </c>
      <c r="H131" s="64">
        <f t="shared" si="28"/>
        <v>0</v>
      </c>
      <c r="I131" s="64">
        <f t="shared" si="28"/>
        <v>0</v>
      </c>
      <c r="J131" s="64">
        <f t="shared" si="28"/>
        <v>0</v>
      </c>
    </row>
    <row r="132" spans="2:10">
      <c r="B132" s="48" t="s">
        <v>279</v>
      </c>
      <c r="D132" s="64">
        <f t="shared" si="28"/>
        <v>0</v>
      </c>
      <c r="E132" s="64">
        <f t="shared" si="28"/>
        <v>0</v>
      </c>
      <c r="F132" s="64">
        <f t="shared" si="28"/>
        <v>0</v>
      </c>
      <c r="G132" s="64">
        <f t="shared" si="28"/>
        <v>0</v>
      </c>
      <c r="H132" s="64">
        <f t="shared" si="28"/>
        <v>0</v>
      </c>
      <c r="I132" s="64">
        <f t="shared" si="28"/>
        <v>0</v>
      </c>
      <c r="J132" s="64">
        <f t="shared" si="28"/>
        <v>0</v>
      </c>
    </row>
    <row r="133" spans="2:10">
      <c r="B133" s="48" t="s">
        <v>875</v>
      </c>
      <c r="D133" s="64">
        <f t="shared" si="28"/>
        <v>0</v>
      </c>
      <c r="E133" s="64">
        <f t="shared" si="28"/>
        <v>0</v>
      </c>
      <c r="F133" s="64">
        <f t="shared" si="28"/>
        <v>0</v>
      </c>
      <c r="G133" s="64">
        <f t="shared" si="28"/>
        <v>0</v>
      </c>
      <c r="H133" s="64">
        <f t="shared" si="28"/>
        <v>0</v>
      </c>
      <c r="I133" s="64">
        <f t="shared" si="28"/>
        <v>0</v>
      </c>
      <c r="J133" s="64">
        <f t="shared" si="28"/>
        <v>0</v>
      </c>
    </row>
    <row r="134" spans="2:10">
      <c r="B134" s="48" t="s">
        <v>874</v>
      </c>
      <c r="D134" s="64">
        <f t="shared" si="28"/>
        <v>0</v>
      </c>
      <c r="E134" s="64">
        <f t="shared" si="28"/>
        <v>0</v>
      </c>
      <c r="F134" s="64">
        <f t="shared" si="28"/>
        <v>0</v>
      </c>
      <c r="G134" s="64">
        <f t="shared" si="28"/>
        <v>0</v>
      </c>
      <c r="H134" s="64">
        <f t="shared" si="28"/>
        <v>0</v>
      </c>
      <c r="I134" s="64">
        <f t="shared" si="28"/>
        <v>0</v>
      </c>
      <c r="J134" s="64">
        <f t="shared" si="28"/>
        <v>0</v>
      </c>
    </row>
    <row r="135" spans="2:10">
      <c r="B135" s="48" t="s">
        <v>873</v>
      </c>
      <c r="D135" s="64">
        <f t="shared" si="28"/>
        <v>0</v>
      </c>
      <c r="E135" s="64">
        <f t="shared" si="28"/>
        <v>0</v>
      </c>
      <c r="F135" s="64">
        <f t="shared" si="28"/>
        <v>0</v>
      </c>
      <c r="G135" s="64">
        <f t="shared" si="28"/>
        <v>0</v>
      </c>
      <c r="H135" s="64">
        <f t="shared" si="28"/>
        <v>0</v>
      </c>
      <c r="I135" s="64">
        <f t="shared" si="28"/>
        <v>0</v>
      </c>
      <c r="J135" s="64">
        <f t="shared" si="28"/>
        <v>0</v>
      </c>
    </row>
    <row r="136" spans="2:10">
      <c r="B136" s="48" t="s">
        <v>872</v>
      </c>
      <c r="D136" s="64">
        <f t="shared" si="28"/>
        <v>0</v>
      </c>
      <c r="E136" s="64">
        <f t="shared" si="28"/>
        <v>0</v>
      </c>
      <c r="F136" s="64">
        <f t="shared" si="28"/>
        <v>0</v>
      </c>
      <c r="G136" s="64">
        <f t="shared" si="28"/>
        <v>0</v>
      </c>
      <c r="H136" s="64">
        <f t="shared" si="28"/>
        <v>0</v>
      </c>
      <c r="I136" s="64">
        <f t="shared" si="28"/>
        <v>0</v>
      </c>
      <c r="J136" s="64">
        <f t="shared" si="28"/>
        <v>0</v>
      </c>
    </row>
    <row r="137" spans="2:10">
      <c r="B137" s="48" t="s">
        <v>871</v>
      </c>
      <c r="D137" s="64">
        <f t="shared" si="28"/>
        <v>0</v>
      </c>
      <c r="E137" s="64">
        <f t="shared" si="28"/>
        <v>0</v>
      </c>
      <c r="F137" s="64">
        <f t="shared" si="28"/>
        <v>0</v>
      </c>
      <c r="G137" s="64">
        <f t="shared" si="28"/>
        <v>0</v>
      </c>
      <c r="H137" s="64">
        <f t="shared" si="28"/>
        <v>0</v>
      </c>
      <c r="I137" s="64">
        <f t="shared" si="28"/>
        <v>0</v>
      </c>
      <c r="J137" s="64">
        <f t="shared" si="28"/>
        <v>0</v>
      </c>
    </row>
    <row r="138" spans="2:10">
      <c r="B138" s="48" t="s">
        <v>870</v>
      </c>
      <c r="D138" s="64">
        <f t="shared" ref="D138:J139" si="29">SUMIF($B$28:$B$120,$B138,D$28:D$120)</f>
        <v>0</v>
      </c>
      <c r="E138" s="64">
        <f t="shared" si="29"/>
        <v>0</v>
      </c>
      <c r="F138" s="64">
        <f t="shared" si="29"/>
        <v>0</v>
      </c>
      <c r="G138" s="64">
        <f t="shared" si="29"/>
        <v>0</v>
      </c>
      <c r="H138" s="64">
        <f t="shared" si="29"/>
        <v>0</v>
      </c>
      <c r="I138" s="64">
        <f t="shared" si="29"/>
        <v>0</v>
      </c>
      <c r="J138" s="64">
        <f t="shared" si="29"/>
        <v>0</v>
      </c>
    </row>
    <row r="139" spans="2:10">
      <c r="B139" s="48" t="s">
        <v>890</v>
      </c>
      <c r="D139" s="64">
        <f t="shared" si="29"/>
        <v>0</v>
      </c>
      <c r="E139" s="64">
        <f t="shared" si="29"/>
        <v>0</v>
      </c>
      <c r="F139" s="64">
        <f t="shared" si="29"/>
        <v>0</v>
      </c>
      <c r="G139" s="64">
        <f t="shared" si="29"/>
        <v>0</v>
      </c>
      <c r="H139" s="64">
        <f t="shared" si="29"/>
        <v>0</v>
      </c>
      <c r="I139" s="64">
        <f t="shared" si="29"/>
        <v>0</v>
      </c>
      <c r="J139" s="64">
        <f t="shared" si="29"/>
        <v>0</v>
      </c>
    </row>
    <row r="140" spans="2:10">
      <c r="B140" s="48" t="s">
        <v>111</v>
      </c>
      <c r="D140" s="65">
        <f>SUM(D122:D139)</f>
        <v>0</v>
      </c>
      <c r="E140" s="65">
        <f t="shared" ref="E140:J140" si="30">SUM(E122:E139)</f>
        <v>0</v>
      </c>
      <c r="F140" s="65">
        <f t="shared" si="30"/>
        <v>0</v>
      </c>
      <c r="G140" s="65">
        <f t="shared" si="30"/>
        <v>0</v>
      </c>
      <c r="H140" s="65">
        <f t="shared" si="30"/>
        <v>0</v>
      </c>
      <c r="I140" s="65">
        <f t="shared" si="30"/>
        <v>0</v>
      </c>
      <c r="J140" s="65">
        <f t="shared" si="30"/>
        <v>0</v>
      </c>
    </row>
    <row r="141" spans="2:10">
      <c r="B141" s="48"/>
      <c r="D141" s="66">
        <f>D140-D120</f>
        <v>0</v>
      </c>
      <c r="E141" s="66">
        <f t="shared" ref="E141:J141" si="31">E140-E120</f>
        <v>0</v>
      </c>
      <c r="F141" s="66">
        <f t="shared" si="31"/>
        <v>0</v>
      </c>
      <c r="G141" s="66">
        <f t="shared" si="31"/>
        <v>0</v>
      </c>
      <c r="H141" s="66">
        <f t="shared" si="31"/>
        <v>0</v>
      </c>
      <c r="I141" s="66">
        <f t="shared" si="31"/>
        <v>0</v>
      </c>
      <c r="J141" s="66">
        <f t="shared" si="31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Hoja91">
    <tabColor theme="5" tint="0.39997558519241921"/>
  </sheetPr>
  <dimension ref="B1:L141"/>
  <sheetViews>
    <sheetView view="pageBreakPreview" zoomScale="70" zoomScaleNormal="85" zoomScaleSheetLayoutView="70" workbookViewId="0"/>
  </sheetViews>
  <sheetFormatPr baseColWidth="10" defaultColWidth="8" defaultRowHeight="15"/>
  <cols>
    <col min="1" max="1" width="1.875" style="63" customWidth="1"/>
    <col min="2" max="2" width="6" style="63" customWidth="1"/>
    <col min="3" max="3" width="28.625" style="63" customWidth="1"/>
    <col min="4" max="4" width="11.75" style="63" customWidth="1"/>
    <col min="5" max="5" width="12.625" style="63" customWidth="1"/>
    <col min="6" max="6" width="12.75" style="63" customWidth="1"/>
    <col min="7" max="7" width="13.25" style="63" customWidth="1"/>
    <col min="8" max="8" width="13.875" style="63" customWidth="1"/>
    <col min="9" max="9" width="11.5" style="63" customWidth="1"/>
    <col min="10" max="10" width="13.125" style="63" customWidth="1"/>
    <col min="11" max="11" width="2.25" style="63" customWidth="1"/>
    <col min="12" max="12" width="4.25" style="345" bestFit="1" customWidth="1"/>
    <col min="13" max="16384" width="8" style="63"/>
  </cols>
  <sheetData>
    <row r="1" spans="3:12" s="69" customFormat="1" ht="15.75">
      <c r="C1" s="136" t="s">
        <v>151</v>
      </c>
      <c r="E1" s="63"/>
      <c r="L1" s="341"/>
    </row>
    <row r="2" spans="3:12" s="69" customFormat="1" ht="15.75">
      <c r="C2" s="136"/>
      <c r="E2" s="137" t="s">
        <v>138</v>
      </c>
      <c r="L2" s="341"/>
    </row>
    <row r="3" spans="3:12" s="69" customFormat="1" ht="15.75">
      <c r="D3" s="137"/>
      <c r="L3" s="341"/>
    </row>
    <row r="4" spans="3:12" s="69" customFormat="1" ht="15.75">
      <c r="C4" s="219" t="s">
        <v>1532</v>
      </c>
      <c r="D4" s="338"/>
      <c r="E4" s="338"/>
      <c r="F4" s="338"/>
      <c r="G4" s="338"/>
      <c r="H4" s="338"/>
      <c r="I4" s="338"/>
      <c r="J4" s="339"/>
      <c r="L4" s="341"/>
    </row>
    <row r="5" spans="3:12" s="69" customFormat="1" ht="15.75">
      <c r="C5" s="342" t="s">
        <v>804</v>
      </c>
      <c r="D5" s="322"/>
      <c r="E5" s="323"/>
      <c r="F5" s="322"/>
      <c r="G5" s="322"/>
      <c r="H5" s="342"/>
      <c r="I5" s="342"/>
      <c r="L5" s="341"/>
    </row>
    <row r="6" spans="3:12" s="58" customFormat="1" ht="30.95" customHeight="1">
      <c r="C6" s="343" t="s">
        <v>1465</v>
      </c>
      <c r="D6" s="344" t="s">
        <v>236</v>
      </c>
      <c r="E6" s="323"/>
      <c r="F6" s="322"/>
      <c r="G6" s="322"/>
      <c r="H6" s="342"/>
      <c r="I6" s="342"/>
      <c r="J6" s="69"/>
      <c r="L6" s="345"/>
    </row>
    <row r="7" spans="3:12" s="143" customFormat="1" ht="15.75">
      <c r="C7" s="144" t="s">
        <v>266</v>
      </c>
      <c r="D7" s="144">
        <f>RAT1000PT!$F$137</f>
        <v>0</v>
      </c>
      <c r="E7" s="322"/>
      <c r="F7" s="322"/>
      <c r="G7" s="322"/>
      <c r="H7" s="342"/>
      <c r="I7" s="342"/>
      <c r="J7" s="69"/>
      <c r="L7" s="345"/>
    </row>
    <row r="8" spans="3:12" s="143" customFormat="1" ht="15.75">
      <c r="C8" s="144" t="s">
        <v>265</v>
      </c>
      <c r="D8" s="144">
        <f>RAT1000PT!$F$136</f>
        <v>0</v>
      </c>
      <c r="E8" s="322"/>
      <c r="F8" s="322"/>
      <c r="G8" s="322"/>
      <c r="H8" s="342"/>
      <c r="I8" s="342"/>
      <c r="J8" s="69"/>
      <c r="L8" s="345"/>
    </row>
    <row r="9" spans="3:12" s="143" customFormat="1" ht="15.75">
      <c r="C9" s="144" t="s">
        <v>264</v>
      </c>
      <c r="D9" s="144">
        <f>RAT1000PT!$F$135</f>
        <v>0</v>
      </c>
      <c r="E9" s="322"/>
      <c r="F9" s="322"/>
      <c r="G9" s="322"/>
      <c r="H9" s="342"/>
      <c r="I9" s="342"/>
      <c r="J9" s="69"/>
      <c r="L9" s="345"/>
    </row>
    <row r="10" spans="3:12" s="143" customFormat="1" ht="15.75">
      <c r="C10" s="144" t="s">
        <v>262</v>
      </c>
      <c r="D10" s="144">
        <f>RAT1000PT!$F$134</f>
        <v>0</v>
      </c>
      <c r="E10" s="322"/>
      <c r="F10" s="322"/>
      <c r="G10" s="322"/>
      <c r="H10" s="342"/>
      <c r="I10" s="342"/>
      <c r="J10" s="69"/>
      <c r="L10" s="345"/>
    </row>
    <row r="11" spans="3:12" s="143" customFormat="1" ht="15.75">
      <c r="C11" s="144" t="s">
        <v>263</v>
      </c>
      <c r="D11" s="144">
        <f>RAT1000PT!$F$133</f>
        <v>0</v>
      </c>
      <c r="E11" s="322"/>
      <c r="F11" s="322"/>
      <c r="G11" s="322"/>
      <c r="H11" s="342"/>
      <c r="I11" s="342"/>
      <c r="J11" s="69"/>
      <c r="L11" s="345"/>
    </row>
    <row r="12" spans="3:12" s="143" customFormat="1" ht="15.75">
      <c r="C12" s="144" t="s">
        <v>261</v>
      </c>
      <c r="D12" s="144">
        <f>RAT1000PT!$F$132</f>
        <v>0</v>
      </c>
      <c r="E12" s="322"/>
      <c r="F12" s="322"/>
      <c r="G12" s="322"/>
      <c r="H12" s="342"/>
      <c r="I12" s="342"/>
      <c r="J12" s="69"/>
      <c r="L12" s="345"/>
    </row>
    <row r="13" spans="3:12" s="143" customFormat="1" ht="15.75">
      <c r="C13" s="144" t="s">
        <v>267</v>
      </c>
      <c r="D13" s="144">
        <f>RAT1000PT!$F$130</f>
        <v>0</v>
      </c>
      <c r="E13" s="322"/>
      <c r="F13" s="322"/>
      <c r="G13" s="322"/>
      <c r="H13" s="342"/>
      <c r="I13" s="342"/>
      <c r="J13" s="69"/>
      <c r="L13" s="345"/>
    </row>
    <row r="14" spans="3:12" s="143" customFormat="1" ht="15.75">
      <c r="C14" s="144" t="s">
        <v>1178</v>
      </c>
      <c r="D14" s="144">
        <f>RAT1000PT!$F$131</f>
        <v>0</v>
      </c>
      <c r="E14" s="322"/>
      <c r="F14" s="322"/>
      <c r="G14" s="322"/>
      <c r="H14" s="342"/>
      <c r="I14" s="342"/>
      <c r="J14" s="69"/>
      <c r="L14" s="345"/>
    </row>
    <row r="15" spans="3:12" s="143" customFormat="1" ht="13.5">
      <c r="C15" s="147"/>
      <c r="E15" s="1010"/>
      <c r="F15" s="1010"/>
      <c r="G15" s="1010"/>
      <c r="H15" s="1010"/>
      <c r="I15" s="1010"/>
      <c r="J15" s="38"/>
      <c r="L15" s="1011"/>
    </row>
    <row r="16" spans="3:12" s="1004" customFormat="1" ht="5.25">
      <c r="C16" s="1005"/>
      <c r="E16" s="1006"/>
      <c r="F16" s="1006"/>
      <c r="G16" s="1006"/>
      <c r="H16" s="1006"/>
      <c r="I16" s="1006"/>
      <c r="J16" s="1007"/>
      <c r="L16" s="1008"/>
    </row>
    <row r="17" spans="2:12" s="1004" customFormat="1" ht="5.25">
      <c r="C17" s="1005"/>
      <c r="J17" s="1009"/>
      <c r="L17" s="1008"/>
    </row>
    <row r="18" spans="2:12" s="1004" customFormat="1" ht="5.25">
      <c r="C18" s="1005"/>
      <c r="J18" s="1009"/>
      <c r="L18" s="1008"/>
    </row>
    <row r="19" spans="2:12" s="1004" customFormat="1" ht="5.25">
      <c r="C19" s="1005"/>
      <c r="J19" s="1009"/>
      <c r="L19" s="1008"/>
    </row>
    <row r="20" spans="2:12" s="1004" customFormat="1" ht="5.25">
      <c r="C20" s="1005"/>
      <c r="J20" s="1009"/>
      <c r="L20" s="1008"/>
    </row>
    <row r="21" spans="2:12" s="1004" customFormat="1" ht="5.25">
      <c r="C21" s="1005"/>
      <c r="J21" s="1009"/>
      <c r="L21" s="1008"/>
    </row>
    <row r="22" spans="2:12" s="1004" customFormat="1" ht="5.25">
      <c r="C22" s="1005"/>
      <c r="J22" s="1009"/>
      <c r="L22" s="1008"/>
    </row>
    <row r="23" spans="2:12" s="1004" customFormat="1" ht="5.25">
      <c r="C23" s="1005"/>
      <c r="J23" s="1009"/>
      <c r="L23" s="1008"/>
    </row>
    <row r="24" spans="2:12" s="1004" customFormat="1" ht="5.25">
      <c r="C24" s="1005"/>
      <c r="J24" s="1009"/>
      <c r="L24" s="1008"/>
    </row>
    <row r="25" spans="2:12" s="1004" customFormat="1" ht="5.25">
      <c r="C25" s="1005"/>
      <c r="J25" s="1009"/>
      <c r="L25" s="1008"/>
    </row>
    <row r="26" spans="2:12" s="1004" customFormat="1" ht="5.25">
      <c r="C26" s="1005"/>
      <c r="J26" s="1009"/>
      <c r="L26" s="1008"/>
    </row>
    <row r="27" spans="2:12" s="69" customFormat="1" ht="15.75">
      <c r="C27" s="1002" t="str">
        <f>C4</f>
        <v>Ingresos Reales = Cargos Corrección P-2 por Ventas Reales P-2</v>
      </c>
      <c r="D27" s="1002"/>
      <c r="E27" s="1002"/>
      <c r="F27" s="1002"/>
      <c r="G27" s="1002"/>
      <c r="H27" s="1002"/>
      <c r="I27" s="1002"/>
      <c r="J27" s="1003"/>
      <c r="L27" s="345" t="s">
        <v>678</v>
      </c>
    </row>
    <row r="28" spans="2:12" s="37" customFormat="1" ht="15.75">
      <c r="C28" s="346" t="s">
        <v>310</v>
      </c>
      <c r="D28" s="347">
        <f>F821EVE!D4</f>
        <v>45839</v>
      </c>
      <c r="E28" s="347">
        <f>F821EVE!E4</f>
        <v>45870</v>
      </c>
      <c r="F28" s="347">
        <f>F821EVE!F4</f>
        <v>45901</v>
      </c>
      <c r="G28" s="347">
        <f>F821EVE!G4</f>
        <v>45931</v>
      </c>
      <c r="H28" s="347">
        <f>F821EVE!H4</f>
        <v>45962</v>
      </c>
      <c r="I28" s="347">
        <f>F821EVE!I4</f>
        <v>45992</v>
      </c>
      <c r="J28" s="348" t="s">
        <v>111</v>
      </c>
      <c r="K28" s="69"/>
      <c r="L28" s="349"/>
    </row>
    <row r="29" spans="2:12" s="37" customFormat="1" ht="15.75" customHeight="1">
      <c r="B29" s="48"/>
      <c r="C29" s="153" t="s">
        <v>446</v>
      </c>
      <c r="D29" s="154">
        <f t="shared" ref="D29:I29" si="0">SUM(D30:D31)</f>
        <v>0</v>
      </c>
      <c r="E29" s="154">
        <f t="shared" si="0"/>
        <v>0</v>
      </c>
      <c r="F29" s="154">
        <f t="shared" si="0"/>
        <v>0</v>
      </c>
      <c r="G29" s="154">
        <f t="shared" si="0"/>
        <v>0</v>
      </c>
      <c r="H29" s="154">
        <f t="shared" si="0"/>
        <v>0</v>
      </c>
      <c r="I29" s="154">
        <f t="shared" si="0"/>
        <v>0</v>
      </c>
      <c r="J29" s="154">
        <f>SUM(D29:I29)</f>
        <v>0</v>
      </c>
      <c r="K29" s="69"/>
      <c r="L29" s="350"/>
    </row>
    <row r="30" spans="2:12" s="37" customFormat="1" ht="15.75" customHeight="1">
      <c r="B30" s="48" t="s">
        <v>279</v>
      </c>
      <c r="C30" s="155" t="s">
        <v>279</v>
      </c>
      <c r="D30" s="156">
        <f>$D$7*F821EVE!D6</f>
        <v>0</v>
      </c>
      <c r="E30" s="156">
        <f>$D$7*F821EVE!E6</f>
        <v>0</v>
      </c>
      <c r="F30" s="156">
        <f>$D$7*F821EVE!F6</f>
        <v>0</v>
      </c>
      <c r="G30" s="156">
        <f>$D$7*F821EVE!G6</f>
        <v>0</v>
      </c>
      <c r="H30" s="156">
        <f>$D$7*F821EVE!H6</f>
        <v>0</v>
      </c>
      <c r="I30" s="156">
        <f>$D$7*F821EVE!I6</f>
        <v>0</v>
      </c>
      <c r="J30" s="156">
        <f>SUM(D30:I30)</f>
        <v>0</v>
      </c>
      <c r="K30" s="69"/>
      <c r="L30" s="341"/>
    </row>
    <row r="31" spans="2:12" s="37" customFormat="1" ht="15.75" customHeight="1">
      <c r="B31" s="48" t="s">
        <v>278</v>
      </c>
      <c r="C31" s="155" t="s">
        <v>278</v>
      </c>
      <c r="D31" s="156">
        <f>$D$8*F821EVE!D7</f>
        <v>0</v>
      </c>
      <c r="E31" s="156">
        <f>$D$8*F821EVE!E7</f>
        <v>0</v>
      </c>
      <c r="F31" s="156">
        <f>$D$8*F821EVE!F7</f>
        <v>0</v>
      </c>
      <c r="G31" s="156">
        <f>$D$8*F821EVE!G7</f>
        <v>0</v>
      </c>
      <c r="H31" s="156">
        <f>$D$8*F821EVE!H7</f>
        <v>0</v>
      </c>
      <c r="I31" s="156">
        <f>$D$8*F821EVE!I7</f>
        <v>0</v>
      </c>
      <c r="J31" s="156">
        <f>SUM(D31:I31)</f>
        <v>0</v>
      </c>
      <c r="K31" s="69"/>
      <c r="L31" s="351"/>
    </row>
    <row r="32" spans="2:12" s="37" customFormat="1" ht="15.75" customHeight="1">
      <c r="B32" s="48"/>
      <c r="C32" s="157"/>
      <c r="D32" s="156"/>
      <c r="E32" s="156"/>
      <c r="F32" s="156"/>
      <c r="G32" s="156"/>
      <c r="H32" s="156"/>
      <c r="I32" s="156"/>
      <c r="J32" s="156"/>
      <c r="K32" s="69"/>
      <c r="L32" s="350"/>
    </row>
    <row r="33" spans="2:12" s="37" customFormat="1" ht="15.75" customHeight="1">
      <c r="B33" s="48"/>
      <c r="C33" s="153" t="s">
        <v>630</v>
      </c>
      <c r="D33" s="154">
        <f>D34+D37</f>
        <v>0</v>
      </c>
      <c r="E33" s="154">
        <f t="shared" ref="E33:J33" si="1">E34+E37</f>
        <v>0</v>
      </c>
      <c r="F33" s="154">
        <f t="shared" si="1"/>
        <v>0</v>
      </c>
      <c r="G33" s="154">
        <f t="shared" si="1"/>
        <v>0</v>
      </c>
      <c r="H33" s="154">
        <f t="shared" si="1"/>
        <v>0</v>
      </c>
      <c r="I33" s="154">
        <f t="shared" si="1"/>
        <v>0</v>
      </c>
      <c r="J33" s="154">
        <f t="shared" si="1"/>
        <v>0</v>
      </c>
      <c r="K33" s="69"/>
      <c r="L33" s="341"/>
    </row>
    <row r="34" spans="2:12" s="37" customFormat="1" ht="15.75" customHeight="1">
      <c r="B34" s="48" t="s">
        <v>277</v>
      </c>
      <c r="C34" s="155" t="s">
        <v>277</v>
      </c>
      <c r="D34" s="154">
        <f>SUM(D35:D36)</f>
        <v>0</v>
      </c>
      <c r="E34" s="154">
        <f t="shared" ref="E34:J34" si="2">SUM(E35:E36)</f>
        <v>0</v>
      </c>
      <c r="F34" s="154">
        <f t="shared" si="2"/>
        <v>0</v>
      </c>
      <c r="G34" s="154">
        <f t="shared" si="2"/>
        <v>0</v>
      </c>
      <c r="H34" s="154">
        <f t="shared" si="2"/>
        <v>0</v>
      </c>
      <c r="I34" s="154">
        <f t="shared" si="2"/>
        <v>0</v>
      </c>
      <c r="J34" s="154">
        <f t="shared" si="2"/>
        <v>0</v>
      </c>
      <c r="K34" s="69"/>
      <c r="L34" s="341"/>
    </row>
    <row r="35" spans="2:12" s="37" customFormat="1" ht="15.75" customHeight="1">
      <c r="B35" s="48"/>
      <c r="C35" s="160" t="s">
        <v>304</v>
      </c>
      <c r="D35" s="156">
        <f>$D$9*F821EVE!D11*$L35</f>
        <v>0</v>
      </c>
      <c r="E35" s="156">
        <f>$D$9*F821EVE!E11*$L35</f>
        <v>0</v>
      </c>
      <c r="F35" s="156">
        <f>$D$9*F821EVE!F11*$L35</f>
        <v>0</v>
      </c>
      <c r="G35" s="156">
        <f>$D$9*F821EVE!G11*$L35</f>
        <v>0</v>
      </c>
      <c r="H35" s="156">
        <f>$D$9*F821EVE!H11*$L35</f>
        <v>0</v>
      </c>
      <c r="I35" s="156">
        <f>$D$9*F821EVE!I11*$L35</f>
        <v>0</v>
      </c>
      <c r="J35" s="156">
        <f t="shared" ref="J35:J41" si="3">SUM(D35:I35)</f>
        <v>0</v>
      </c>
      <c r="K35" s="69"/>
      <c r="L35" s="319">
        <v>1</v>
      </c>
    </row>
    <row r="36" spans="2:12" s="37" customFormat="1" ht="15.75" customHeight="1">
      <c r="B36" s="48"/>
      <c r="C36" s="160" t="s">
        <v>305</v>
      </c>
      <c r="D36" s="156">
        <f>$D$9*F821EVE!D12*$L36</f>
        <v>0</v>
      </c>
      <c r="E36" s="156">
        <f>$D$9*F821EVE!E12*$L36</f>
        <v>0</v>
      </c>
      <c r="F36" s="156">
        <f>$D$9*F821EVE!F12*$L36</f>
        <v>0</v>
      </c>
      <c r="G36" s="156">
        <f>$D$9*F821EVE!G12*$L36</f>
        <v>0</v>
      </c>
      <c r="H36" s="156">
        <f>$D$9*F821EVE!H12*$L36</f>
        <v>0</v>
      </c>
      <c r="I36" s="156">
        <f>$D$9*F821EVE!I12*$L36</f>
        <v>0</v>
      </c>
      <c r="J36" s="156">
        <f t="shared" si="3"/>
        <v>0</v>
      </c>
      <c r="K36" s="69"/>
      <c r="L36" s="319">
        <v>0.95</v>
      </c>
    </row>
    <row r="37" spans="2:12" s="37" customFormat="1" ht="15.75" customHeight="1">
      <c r="B37" s="48" t="s">
        <v>276</v>
      </c>
      <c r="C37" s="158" t="s">
        <v>276</v>
      </c>
      <c r="D37" s="159">
        <f t="shared" ref="D37:I37" si="4">SUM(D38:D41)</f>
        <v>0</v>
      </c>
      <c r="E37" s="159">
        <f t="shared" si="4"/>
        <v>0</v>
      </c>
      <c r="F37" s="159">
        <f t="shared" si="4"/>
        <v>0</v>
      </c>
      <c r="G37" s="159">
        <f t="shared" si="4"/>
        <v>0</v>
      </c>
      <c r="H37" s="159">
        <f t="shared" si="4"/>
        <v>0</v>
      </c>
      <c r="I37" s="159">
        <f t="shared" si="4"/>
        <v>0</v>
      </c>
      <c r="J37" s="159">
        <f t="shared" si="3"/>
        <v>0</v>
      </c>
      <c r="K37" s="69"/>
      <c r="L37" s="351"/>
    </row>
    <row r="38" spans="2:12" s="37" customFormat="1" ht="15.75" customHeight="1">
      <c r="B38" s="48"/>
      <c r="C38" s="160" t="s">
        <v>304</v>
      </c>
      <c r="D38" s="156">
        <f>$D$10*F821EVE!D15*$L38</f>
        <v>0</v>
      </c>
      <c r="E38" s="156">
        <f>$D$10*F821EVE!E15*$L38</f>
        <v>0</v>
      </c>
      <c r="F38" s="156">
        <f>$D$10*F821EVE!F15*$L38</f>
        <v>0</v>
      </c>
      <c r="G38" s="156">
        <f>$D$10*F821EVE!G15*$L38</f>
        <v>0</v>
      </c>
      <c r="H38" s="156">
        <f>$D$10*F821EVE!H15*$L38</f>
        <v>0</v>
      </c>
      <c r="I38" s="156">
        <f>$D$10*F821EVE!I15*$L38</f>
        <v>0</v>
      </c>
      <c r="J38" s="156">
        <f t="shared" si="3"/>
        <v>0</v>
      </c>
      <c r="K38" s="69"/>
      <c r="L38" s="319">
        <v>1</v>
      </c>
    </row>
    <row r="39" spans="2:12" s="37" customFormat="1" ht="15.75" customHeight="1">
      <c r="B39" s="48"/>
      <c r="C39" s="161" t="s">
        <v>306</v>
      </c>
      <c r="D39" s="156">
        <f>$D$10*F821EVE!D16*$L39</f>
        <v>0</v>
      </c>
      <c r="E39" s="156">
        <f>$D$10*F821EVE!E16*$L39</f>
        <v>0</v>
      </c>
      <c r="F39" s="156">
        <f>$D$10*F821EVE!F16*$L39</f>
        <v>0</v>
      </c>
      <c r="G39" s="156">
        <f>$D$10*F821EVE!G16*$L39</f>
        <v>0</v>
      </c>
      <c r="H39" s="156">
        <f>$D$10*F821EVE!H16*$L39</f>
        <v>0</v>
      </c>
      <c r="I39" s="156">
        <f>$D$10*F821EVE!I16*$L39</f>
        <v>0</v>
      </c>
      <c r="J39" s="156">
        <f t="shared" si="3"/>
        <v>0</v>
      </c>
      <c r="K39" s="69"/>
      <c r="L39" s="319">
        <v>1</v>
      </c>
    </row>
    <row r="40" spans="2:12" s="37" customFormat="1" ht="15.75" customHeight="1">
      <c r="B40" s="48"/>
      <c r="C40" s="160" t="s">
        <v>305</v>
      </c>
      <c r="D40" s="156">
        <f>$D$10*F821EVE!D17*$L40</f>
        <v>0</v>
      </c>
      <c r="E40" s="156">
        <f>$D$10*F821EVE!E17*$L40</f>
        <v>0</v>
      </c>
      <c r="F40" s="156">
        <f>$D$10*F821EVE!F17*$L40</f>
        <v>0</v>
      </c>
      <c r="G40" s="156">
        <f>$D$10*F821EVE!G17*$L40</f>
        <v>0</v>
      </c>
      <c r="H40" s="156">
        <f>$D$10*F821EVE!H17*$L40</f>
        <v>0</v>
      </c>
      <c r="I40" s="156">
        <f>$D$10*F821EVE!I17*$L40</f>
        <v>0</v>
      </c>
      <c r="J40" s="156">
        <f t="shared" si="3"/>
        <v>0</v>
      </c>
      <c r="K40" s="69"/>
      <c r="L40" s="319">
        <v>0.95</v>
      </c>
    </row>
    <row r="41" spans="2:12" s="37" customFormat="1" ht="15.75" customHeight="1">
      <c r="B41" s="48"/>
      <c r="C41" s="160" t="s">
        <v>307</v>
      </c>
      <c r="D41" s="156">
        <f>$D$10*F821EVE!D18*$L41</f>
        <v>0</v>
      </c>
      <c r="E41" s="156">
        <f>$D$10*F821EVE!E18*$L41</f>
        <v>0</v>
      </c>
      <c r="F41" s="156">
        <f>$D$10*F821EVE!F18*$L41</f>
        <v>0</v>
      </c>
      <c r="G41" s="156">
        <f>$D$10*F821EVE!G18*$L41</f>
        <v>0</v>
      </c>
      <c r="H41" s="156">
        <f>$D$10*F821EVE!H18*$L41</f>
        <v>0</v>
      </c>
      <c r="I41" s="156">
        <f>$D$10*F821EVE!I18*$L41</f>
        <v>0</v>
      </c>
      <c r="J41" s="156">
        <f t="shared" si="3"/>
        <v>0</v>
      </c>
      <c r="K41" s="69"/>
      <c r="L41" s="319">
        <v>0.5</v>
      </c>
    </row>
    <row r="42" spans="2:12" s="37" customFormat="1" ht="15.75" customHeight="1">
      <c r="B42" s="48"/>
      <c r="C42" s="157"/>
      <c r="D42" s="157"/>
      <c r="E42" s="157"/>
      <c r="F42" s="157"/>
      <c r="G42" s="157"/>
      <c r="H42" s="157"/>
      <c r="I42" s="157"/>
      <c r="J42" s="157"/>
      <c r="K42" s="69"/>
      <c r="L42" s="341"/>
    </row>
    <row r="43" spans="2:12" s="37" customFormat="1" ht="15.75" customHeight="1">
      <c r="B43" s="48"/>
      <c r="C43" s="153" t="s">
        <v>443</v>
      </c>
      <c r="D43" s="154">
        <f t="shared" ref="D43:I43" si="5">D44+D48+D55+D60+D65+D78+D84+D91+D99+D105+D112+D71</f>
        <v>0</v>
      </c>
      <c r="E43" s="154">
        <f t="shared" si="5"/>
        <v>0</v>
      </c>
      <c r="F43" s="154">
        <f t="shared" si="5"/>
        <v>0</v>
      </c>
      <c r="G43" s="154">
        <f t="shared" si="5"/>
        <v>0</v>
      </c>
      <c r="H43" s="154">
        <f t="shared" si="5"/>
        <v>0</v>
      </c>
      <c r="I43" s="154">
        <f t="shared" si="5"/>
        <v>0</v>
      </c>
      <c r="J43" s="154">
        <f>J44+J48+J55+J60+J65+J78+J84+J91+J99+J105+J112</f>
        <v>0</v>
      </c>
      <c r="K43" s="69"/>
      <c r="L43" s="341"/>
    </row>
    <row r="44" spans="2:12" s="37" customFormat="1" ht="15.75" customHeight="1">
      <c r="B44" s="48" t="s">
        <v>275</v>
      </c>
      <c r="C44" s="155" t="s">
        <v>275</v>
      </c>
      <c r="D44" s="154">
        <f>SUM(D45:D47)</f>
        <v>0</v>
      </c>
      <c r="E44" s="154">
        <f t="shared" ref="E44:J44" si="6">SUM(E45:E47)</f>
        <v>0</v>
      </c>
      <c r="F44" s="154">
        <f t="shared" si="6"/>
        <v>0</v>
      </c>
      <c r="G44" s="154">
        <f t="shared" si="6"/>
        <v>0</v>
      </c>
      <c r="H44" s="154">
        <f t="shared" si="6"/>
        <v>0</v>
      </c>
      <c r="I44" s="154">
        <f t="shared" si="6"/>
        <v>0</v>
      </c>
      <c r="J44" s="154">
        <f t="shared" si="6"/>
        <v>0</v>
      </c>
      <c r="K44" s="69"/>
      <c r="L44" s="341"/>
    </row>
    <row r="45" spans="2:12" s="37" customFormat="1" ht="15.75" customHeight="1">
      <c r="B45" s="48"/>
      <c r="C45" s="160" t="s">
        <v>304</v>
      </c>
      <c r="D45" s="156">
        <f>$D$11*F821EVE!D22*$L45</f>
        <v>0</v>
      </c>
      <c r="E45" s="156">
        <f>$D$11*F821EVE!E22*$L45</f>
        <v>0</v>
      </c>
      <c r="F45" s="156">
        <f>$D$11*F821EVE!F22*$L45</f>
        <v>0</v>
      </c>
      <c r="G45" s="156">
        <f>$D$11*F821EVE!G22*$L45</f>
        <v>0</v>
      </c>
      <c r="H45" s="156">
        <f>$D$11*F821EVE!H22*$L45</f>
        <v>0</v>
      </c>
      <c r="I45" s="156">
        <f>$D$11*F821EVE!I22*$L45</f>
        <v>0</v>
      </c>
      <c r="J45" s="156">
        <f t="shared" ref="J45" si="7">SUM(D45:I45)</f>
        <v>0</v>
      </c>
      <c r="K45" s="69"/>
      <c r="L45" s="319">
        <v>1</v>
      </c>
    </row>
    <row r="46" spans="2:12" s="37" customFormat="1" ht="15.75" customHeight="1">
      <c r="B46" s="48"/>
      <c r="C46" s="161" t="s">
        <v>306</v>
      </c>
      <c r="D46" s="156">
        <f>$D$11*F821EVE!D23*$L46</f>
        <v>0</v>
      </c>
      <c r="E46" s="156">
        <f>$D$11*F821EVE!E23*$L46</f>
        <v>0</v>
      </c>
      <c r="F46" s="156">
        <f>$D$11*F821EVE!F23*$L46</f>
        <v>0</v>
      </c>
      <c r="G46" s="156">
        <f>$D$11*F821EVE!G23*$L46</f>
        <v>0</v>
      </c>
      <c r="H46" s="156">
        <f>$D$11*F821EVE!H23*$L46</f>
        <v>0</v>
      </c>
      <c r="I46" s="156">
        <f>$D$11*F821EVE!I23*$L46</f>
        <v>0</v>
      </c>
      <c r="J46" s="156">
        <f t="shared" ref="J46:J69" si="8">SUM(D46:I46)</f>
        <v>0</v>
      </c>
      <c r="K46" s="69"/>
      <c r="L46" s="319">
        <v>0.75</v>
      </c>
    </row>
    <row r="47" spans="2:12" s="37" customFormat="1" ht="15.75" customHeight="1">
      <c r="B47" s="48"/>
      <c r="C47" s="160" t="s">
        <v>305</v>
      </c>
      <c r="D47" s="156">
        <f>$D$11*F821EVE!D24*$L47</f>
        <v>0</v>
      </c>
      <c r="E47" s="156">
        <f>$D$11*F821EVE!E24*$L47</f>
        <v>0</v>
      </c>
      <c r="F47" s="156">
        <f>$D$11*F821EVE!F24*$L47</f>
        <v>0</v>
      </c>
      <c r="G47" s="156">
        <f>$D$11*F821EVE!G24*$L47</f>
        <v>0</v>
      </c>
      <c r="H47" s="156">
        <f>$D$11*F821EVE!H24*$L47</f>
        <v>0</v>
      </c>
      <c r="I47" s="156">
        <f>$D$11*F821EVE!I24*$L47</f>
        <v>0</v>
      </c>
      <c r="J47" s="156">
        <f t="shared" si="8"/>
        <v>0</v>
      </c>
      <c r="K47" s="69"/>
      <c r="L47" s="319">
        <v>0.95</v>
      </c>
    </row>
    <row r="48" spans="2:12" s="37" customFormat="1" ht="15.75" customHeight="1">
      <c r="B48" s="48" t="s">
        <v>274</v>
      </c>
      <c r="C48" s="158" t="s">
        <v>627</v>
      </c>
      <c r="D48" s="159">
        <f t="shared" ref="D48:I48" si="9">SUM(D49:D54)</f>
        <v>0</v>
      </c>
      <c r="E48" s="159">
        <f t="shared" si="9"/>
        <v>0</v>
      </c>
      <c r="F48" s="159">
        <f t="shared" si="9"/>
        <v>0</v>
      </c>
      <c r="G48" s="159">
        <f t="shared" si="9"/>
        <v>0</v>
      </c>
      <c r="H48" s="159">
        <f t="shared" si="9"/>
        <v>0</v>
      </c>
      <c r="I48" s="159">
        <f t="shared" si="9"/>
        <v>0</v>
      </c>
      <c r="J48" s="159">
        <f t="shared" si="8"/>
        <v>0</v>
      </c>
      <c r="K48" s="69"/>
      <c r="L48" s="341"/>
    </row>
    <row r="49" spans="2:12" s="37" customFormat="1" ht="15.75" customHeight="1">
      <c r="B49" s="48"/>
      <c r="C49" s="160" t="s">
        <v>304</v>
      </c>
      <c r="D49" s="156">
        <f>$D$12*F821EVE!D28*$L49</f>
        <v>0</v>
      </c>
      <c r="E49" s="156">
        <f>$D$12*F821EVE!E28*$L49</f>
        <v>0</v>
      </c>
      <c r="F49" s="156">
        <f>$D$12*F821EVE!F28*$L49</f>
        <v>0</v>
      </c>
      <c r="G49" s="156">
        <f>$D$12*F821EVE!G28*$L49</f>
        <v>0</v>
      </c>
      <c r="H49" s="156">
        <f>$D$12*F821EVE!H28*$L49</f>
        <v>0</v>
      </c>
      <c r="I49" s="156">
        <f>$D$12*F821EVE!I28*$L49</f>
        <v>0</v>
      </c>
      <c r="J49" s="156">
        <f t="shared" si="8"/>
        <v>0</v>
      </c>
      <c r="K49" s="69"/>
      <c r="L49" s="319">
        <v>1</v>
      </c>
    </row>
    <row r="50" spans="2:12" s="37" customFormat="1" ht="15.75" customHeight="1">
      <c r="B50" s="48"/>
      <c r="C50" s="162" t="s">
        <v>628</v>
      </c>
      <c r="D50" s="156">
        <f>$D$12*F821EVE!D29*$L50</f>
        <v>0</v>
      </c>
      <c r="E50" s="156">
        <f>$D$12*F821EVE!E29*$L50</f>
        <v>0</v>
      </c>
      <c r="F50" s="156">
        <f>$D$12*F821EVE!F29*$L50</f>
        <v>0</v>
      </c>
      <c r="G50" s="156">
        <f>$D$12*F821EVE!G29*$L50</f>
        <v>0</v>
      </c>
      <c r="H50" s="156">
        <f>$D$12*F821EVE!H29*$L50</f>
        <v>0</v>
      </c>
      <c r="I50" s="156">
        <f>$D$12*F821EVE!I29*$L50</f>
        <v>0</v>
      </c>
      <c r="J50" s="156">
        <f t="shared" si="8"/>
        <v>0</v>
      </c>
      <c r="K50" s="69"/>
      <c r="L50" s="319">
        <v>0.75</v>
      </c>
    </row>
    <row r="51" spans="2:12" s="37" customFormat="1" ht="15.75" customHeight="1">
      <c r="B51" s="48"/>
      <c r="C51" s="161" t="s">
        <v>629</v>
      </c>
      <c r="D51" s="156">
        <f>$D$12*F821EVE!D30*$L51</f>
        <v>0</v>
      </c>
      <c r="E51" s="156">
        <f>$D$12*F821EVE!E30*$L51</f>
        <v>0</v>
      </c>
      <c r="F51" s="156">
        <f>$D$12*F821EVE!F30*$L51</f>
        <v>0</v>
      </c>
      <c r="G51" s="156">
        <f>$D$12*F821EVE!G30*$L51</f>
        <v>0</v>
      </c>
      <c r="H51" s="156">
        <f>$D$12*F821EVE!H30*$L51</f>
        <v>0</v>
      </c>
      <c r="I51" s="156">
        <f>$D$12*F821EVE!I30*$L51</f>
        <v>0</v>
      </c>
      <c r="J51" s="156">
        <f t="shared" si="8"/>
        <v>0</v>
      </c>
      <c r="K51" s="69"/>
      <c r="L51" s="319">
        <v>1</v>
      </c>
    </row>
    <row r="52" spans="2:12" s="37" customFormat="1" ht="15.75" customHeight="1">
      <c r="B52" s="48"/>
      <c r="C52" s="160" t="s">
        <v>305</v>
      </c>
      <c r="D52" s="156">
        <f>$D$12*F821EVE!D31*$L52</f>
        <v>0</v>
      </c>
      <c r="E52" s="156">
        <f>$D$12*F821EVE!E31*$L52</f>
        <v>0</v>
      </c>
      <c r="F52" s="156">
        <f>$D$12*F821EVE!F31*$L52</f>
        <v>0</v>
      </c>
      <c r="G52" s="156">
        <f>$D$12*F821EVE!G31*$L52</f>
        <v>0</v>
      </c>
      <c r="H52" s="156">
        <f>$D$12*F821EVE!H31*$L52</f>
        <v>0</v>
      </c>
      <c r="I52" s="156">
        <f>$D$12*F821EVE!I31*$L52</f>
        <v>0</v>
      </c>
      <c r="J52" s="156">
        <f t="shared" si="8"/>
        <v>0</v>
      </c>
      <c r="K52" s="69"/>
      <c r="L52" s="319">
        <v>0.95</v>
      </c>
    </row>
    <row r="53" spans="2:12" s="37" customFormat="1" ht="15.75" customHeight="1">
      <c r="B53" s="48"/>
      <c r="C53" s="160" t="s">
        <v>307</v>
      </c>
      <c r="D53" s="156">
        <f>$D$12*F821EVE!D32*$L53</f>
        <v>0</v>
      </c>
      <c r="E53" s="156">
        <f>$D$12*F821EVE!E32*$L53</f>
        <v>0</v>
      </c>
      <c r="F53" s="156">
        <f>$D$12*F821EVE!F32*$L53</f>
        <v>0</v>
      </c>
      <c r="G53" s="156">
        <f>$D$12*F821EVE!G32*$L53</f>
        <v>0</v>
      </c>
      <c r="H53" s="156">
        <f>$D$12*F821EVE!H32*$L53</f>
        <v>0</v>
      </c>
      <c r="I53" s="156">
        <f>$D$12*F821EVE!I32*$L53</f>
        <v>0</v>
      </c>
      <c r="J53" s="156">
        <f t="shared" si="8"/>
        <v>0</v>
      </c>
      <c r="K53" s="69"/>
      <c r="L53" s="319">
        <v>0.5</v>
      </c>
    </row>
    <row r="54" spans="2:12" s="37" customFormat="1" ht="15.75" customHeight="1">
      <c r="B54" s="48"/>
      <c r="C54" s="160" t="s">
        <v>624</v>
      </c>
      <c r="D54" s="156">
        <f>$D$12*F821EVE!D33*$L54</f>
        <v>0</v>
      </c>
      <c r="E54" s="156">
        <f>$D$12*F821EVE!E33*$L54</f>
        <v>0</v>
      </c>
      <c r="F54" s="156">
        <f>$D$12*F821EVE!F33*$L54</f>
        <v>0</v>
      </c>
      <c r="G54" s="156">
        <f>$D$12*F821EVE!G33*$L54</f>
        <v>0</v>
      </c>
      <c r="H54" s="156">
        <f>$D$12*F821EVE!H33*$L54</f>
        <v>0</v>
      </c>
      <c r="I54" s="156">
        <f>$D$12*F821EVE!I33*$L54</f>
        <v>0</v>
      </c>
      <c r="J54" s="156">
        <f t="shared" si="8"/>
        <v>0</v>
      </c>
      <c r="K54" s="69"/>
      <c r="L54" s="319">
        <v>0</v>
      </c>
    </row>
    <row r="55" spans="2:12" s="37" customFormat="1" ht="15.75" customHeight="1">
      <c r="B55" s="48" t="s">
        <v>274</v>
      </c>
      <c r="C55" s="158" t="s">
        <v>631</v>
      </c>
      <c r="D55" s="159">
        <f t="shared" ref="D55:I55" si="10">SUM(D56:D59)</f>
        <v>0</v>
      </c>
      <c r="E55" s="159">
        <f t="shared" si="10"/>
        <v>0</v>
      </c>
      <c r="F55" s="159">
        <f t="shared" si="10"/>
        <v>0</v>
      </c>
      <c r="G55" s="159">
        <f t="shared" si="10"/>
        <v>0</v>
      </c>
      <c r="H55" s="159">
        <f t="shared" si="10"/>
        <v>0</v>
      </c>
      <c r="I55" s="159">
        <f t="shared" si="10"/>
        <v>0</v>
      </c>
      <c r="J55" s="159">
        <f t="shared" si="8"/>
        <v>0</v>
      </c>
      <c r="K55" s="69"/>
      <c r="L55" s="341"/>
    </row>
    <row r="56" spans="2:12" s="37" customFormat="1" ht="15.75" customHeight="1">
      <c r="B56" s="48"/>
      <c r="C56" s="160" t="s">
        <v>304</v>
      </c>
      <c r="D56" s="156">
        <f>$D$12*F821EVE!D35*$L56</f>
        <v>0</v>
      </c>
      <c r="E56" s="156">
        <f>$D$12*F821EVE!E35*$L56</f>
        <v>0</v>
      </c>
      <c r="F56" s="156">
        <f>$D$12*F821EVE!F35*$L56</f>
        <v>0</v>
      </c>
      <c r="G56" s="156">
        <f>$D$12*F821EVE!G35*$L56</f>
        <v>0</v>
      </c>
      <c r="H56" s="156">
        <f>$D$12*F821EVE!H35*$L56</f>
        <v>0</v>
      </c>
      <c r="I56" s="156">
        <f>$D$12*F821EVE!I35*$L56</f>
        <v>0</v>
      </c>
      <c r="J56" s="156">
        <f t="shared" si="8"/>
        <v>0</v>
      </c>
      <c r="K56" s="69"/>
      <c r="L56" s="319">
        <v>1</v>
      </c>
    </row>
    <row r="57" spans="2:12" s="37" customFormat="1" ht="15.75" customHeight="1">
      <c r="B57" s="48"/>
      <c r="C57" s="161" t="s">
        <v>306</v>
      </c>
      <c r="D57" s="156">
        <f>$D$12*F821EVE!D36*$L57</f>
        <v>0</v>
      </c>
      <c r="E57" s="156">
        <f>$D$12*F821EVE!E36*$L57</f>
        <v>0</v>
      </c>
      <c r="F57" s="156">
        <f>$D$12*F821EVE!F36*$L57</f>
        <v>0</v>
      </c>
      <c r="G57" s="156">
        <f>$D$12*F821EVE!G36*$L57</f>
        <v>0</v>
      </c>
      <c r="H57" s="156">
        <f>$D$12*F821EVE!H36*$L57</f>
        <v>0</v>
      </c>
      <c r="I57" s="156">
        <f>$D$12*F821EVE!I36*$L57</f>
        <v>0</v>
      </c>
      <c r="J57" s="156">
        <f t="shared" si="8"/>
        <v>0</v>
      </c>
      <c r="K57" s="69"/>
      <c r="L57" s="319">
        <v>1</v>
      </c>
    </row>
    <row r="58" spans="2:12" s="37" customFormat="1" ht="15.75" customHeight="1">
      <c r="B58" s="48"/>
      <c r="C58" s="160" t="s">
        <v>305</v>
      </c>
      <c r="D58" s="156">
        <f>$D$12*F821EVE!D37*$L58</f>
        <v>0</v>
      </c>
      <c r="E58" s="156">
        <f>$D$12*F821EVE!E37*$L58</f>
        <v>0</v>
      </c>
      <c r="F58" s="156">
        <f>$D$12*F821EVE!F37*$L58</f>
        <v>0</v>
      </c>
      <c r="G58" s="156">
        <f>$D$12*F821EVE!G37*$L58</f>
        <v>0</v>
      </c>
      <c r="H58" s="156">
        <f>$D$12*F821EVE!H37*$L58</f>
        <v>0</v>
      </c>
      <c r="I58" s="156">
        <f>$D$12*F821EVE!I37*$L58</f>
        <v>0</v>
      </c>
      <c r="J58" s="156">
        <f t="shared" si="8"/>
        <v>0</v>
      </c>
      <c r="K58" s="69"/>
      <c r="L58" s="319">
        <v>0.95</v>
      </c>
    </row>
    <row r="59" spans="2:12" s="37" customFormat="1" ht="15.75" customHeight="1">
      <c r="B59" s="48"/>
      <c r="C59" s="160" t="s">
        <v>307</v>
      </c>
      <c r="D59" s="156">
        <f>$D$12*F821EVE!D38*$L59</f>
        <v>0</v>
      </c>
      <c r="E59" s="156">
        <f>$D$12*F821EVE!E38*$L59</f>
        <v>0</v>
      </c>
      <c r="F59" s="156">
        <f>$D$12*F821EVE!F38*$L59</f>
        <v>0</v>
      </c>
      <c r="G59" s="156">
        <f>$D$12*F821EVE!G38*$L59</f>
        <v>0</v>
      </c>
      <c r="H59" s="156">
        <f>$D$12*F821EVE!H38*$L59</f>
        <v>0</v>
      </c>
      <c r="I59" s="156">
        <f>$D$12*F821EVE!I38*$L59</f>
        <v>0</v>
      </c>
      <c r="J59" s="156">
        <f t="shared" si="8"/>
        <v>0</v>
      </c>
      <c r="K59" s="69"/>
      <c r="L59" s="319">
        <v>0.5</v>
      </c>
    </row>
    <row r="60" spans="2:12" s="37" customFormat="1" ht="15.75" customHeight="1">
      <c r="B60" s="48" t="s">
        <v>274</v>
      </c>
      <c r="C60" s="158" t="s">
        <v>632</v>
      </c>
      <c r="D60" s="159">
        <f t="shared" ref="D60:I60" si="11">SUM(D61:D64)</f>
        <v>0</v>
      </c>
      <c r="E60" s="159">
        <f t="shared" si="11"/>
        <v>0</v>
      </c>
      <c r="F60" s="159">
        <f t="shared" si="11"/>
        <v>0</v>
      </c>
      <c r="G60" s="159">
        <f t="shared" si="11"/>
        <v>0</v>
      </c>
      <c r="H60" s="159">
        <f t="shared" si="11"/>
        <v>0</v>
      </c>
      <c r="I60" s="159">
        <f t="shared" si="11"/>
        <v>0</v>
      </c>
      <c r="J60" s="159">
        <f t="shared" si="8"/>
        <v>0</v>
      </c>
      <c r="K60" s="69"/>
      <c r="L60" s="319"/>
    </row>
    <row r="61" spans="2:12" s="37" customFormat="1" ht="15.75" customHeight="1">
      <c r="B61" s="48"/>
      <c r="C61" s="160" t="s">
        <v>304</v>
      </c>
      <c r="D61" s="156">
        <f>$D$12*F821EVE!D40*$L61</f>
        <v>0</v>
      </c>
      <c r="E61" s="156">
        <f>$D$12*F821EVE!E40*$L61</f>
        <v>0</v>
      </c>
      <c r="F61" s="156">
        <f>$D$12*F821EVE!F40*$L61</f>
        <v>0</v>
      </c>
      <c r="G61" s="156">
        <f>$D$12*F821EVE!G40*$L61</f>
        <v>0</v>
      </c>
      <c r="H61" s="156">
        <f>$D$12*F821EVE!H40*$L61</f>
        <v>0</v>
      </c>
      <c r="I61" s="156">
        <f>$D$12*F821EVE!I40*$L61</f>
        <v>0</v>
      </c>
      <c r="J61" s="156">
        <f t="shared" si="8"/>
        <v>0</v>
      </c>
      <c r="K61" s="69"/>
      <c r="L61" s="319">
        <v>1</v>
      </c>
    </row>
    <row r="62" spans="2:12" s="37" customFormat="1" ht="15.75" customHeight="1">
      <c r="B62" s="48"/>
      <c r="C62" s="161" t="s">
        <v>306</v>
      </c>
      <c r="D62" s="156">
        <f>$D$12*F821EVE!D41*$L62</f>
        <v>0</v>
      </c>
      <c r="E62" s="156">
        <f>$D$12*F821EVE!E41*$L62</f>
        <v>0</v>
      </c>
      <c r="F62" s="156">
        <f>$D$12*F821EVE!F41*$L62</f>
        <v>0</v>
      </c>
      <c r="G62" s="156">
        <f>$D$12*F821EVE!G41*$L62</f>
        <v>0</v>
      </c>
      <c r="H62" s="156">
        <f>$D$12*F821EVE!H41*$L62</f>
        <v>0</v>
      </c>
      <c r="I62" s="156">
        <f>$D$12*F821EVE!I41*$L62</f>
        <v>0</v>
      </c>
      <c r="J62" s="156">
        <f t="shared" si="8"/>
        <v>0</v>
      </c>
      <c r="K62" s="69"/>
      <c r="L62" s="319">
        <v>1</v>
      </c>
    </row>
    <row r="63" spans="2:12" s="37" customFormat="1" ht="15.75" customHeight="1">
      <c r="B63" s="48"/>
      <c r="C63" s="160" t="s">
        <v>305</v>
      </c>
      <c r="D63" s="156">
        <f>$D$12*F821EVE!D42*$L63</f>
        <v>0</v>
      </c>
      <c r="E63" s="156">
        <f>$D$12*F821EVE!E42*$L63</f>
        <v>0</v>
      </c>
      <c r="F63" s="156">
        <f>$D$12*F821EVE!F42*$L63</f>
        <v>0</v>
      </c>
      <c r="G63" s="156">
        <f>$D$12*F821EVE!G42*$L63</f>
        <v>0</v>
      </c>
      <c r="H63" s="156">
        <f>$D$12*F821EVE!H42*$L63</f>
        <v>0</v>
      </c>
      <c r="I63" s="156">
        <f>$D$12*F821EVE!I42*$L63</f>
        <v>0</v>
      </c>
      <c r="J63" s="156">
        <f t="shared" si="8"/>
        <v>0</v>
      </c>
      <c r="K63" s="69"/>
      <c r="L63" s="319">
        <v>0.95</v>
      </c>
    </row>
    <row r="64" spans="2:12" s="37" customFormat="1" ht="15.75" customHeight="1">
      <c r="B64" s="48"/>
      <c r="C64" s="160" t="s">
        <v>307</v>
      </c>
      <c r="D64" s="156">
        <f>$D$12*F821EVE!D43*$L64</f>
        <v>0</v>
      </c>
      <c r="E64" s="156">
        <f>$D$12*F821EVE!E43*$L64</f>
        <v>0</v>
      </c>
      <c r="F64" s="156">
        <f>$D$12*F821EVE!F43*$L64</f>
        <v>0</v>
      </c>
      <c r="G64" s="156">
        <f>$D$12*F821EVE!G43*$L64</f>
        <v>0</v>
      </c>
      <c r="H64" s="156">
        <f>$D$12*F821EVE!H43*$L64</f>
        <v>0</v>
      </c>
      <c r="I64" s="156">
        <f>$D$12*F821EVE!I43*$L64</f>
        <v>0</v>
      </c>
      <c r="J64" s="156">
        <f t="shared" si="8"/>
        <v>0</v>
      </c>
      <c r="K64" s="69"/>
      <c r="L64" s="319">
        <v>0.5</v>
      </c>
    </row>
    <row r="65" spans="2:12" s="37" customFormat="1" ht="15.75" customHeight="1">
      <c r="B65" s="48" t="s">
        <v>274</v>
      </c>
      <c r="C65" s="158" t="s">
        <v>633</v>
      </c>
      <c r="D65" s="159">
        <f t="shared" ref="D65:I65" si="12">SUM(D66:D69)</f>
        <v>0</v>
      </c>
      <c r="E65" s="159">
        <f t="shared" si="12"/>
        <v>0</v>
      </c>
      <c r="F65" s="159">
        <f t="shared" si="12"/>
        <v>0</v>
      </c>
      <c r="G65" s="159">
        <f t="shared" si="12"/>
        <v>0</v>
      </c>
      <c r="H65" s="159">
        <f t="shared" si="12"/>
        <v>0</v>
      </c>
      <c r="I65" s="159">
        <f t="shared" si="12"/>
        <v>0</v>
      </c>
      <c r="J65" s="159">
        <f t="shared" si="8"/>
        <v>0</v>
      </c>
      <c r="K65" s="69"/>
      <c r="L65" s="341"/>
    </row>
    <row r="66" spans="2:12" s="37" customFormat="1" ht="15.75" customHeight="1">
      <c r="B66" s="48"/>
      <c r="C66" s="160" t="s">
        <v>304</v>
      </c>
      <c r="D66" s="156">
        <f>$D$12*F821EVE!D45*$L66</f>
        <v>0</v>
      </c>
      <c r="E66" s="156">
        <f>$D$12*F821EVE!E45*$L66</f>
        <v>0</v>
      </c>
      <c r="F66" s="156">
        <f>$D$12*F821EVE!F45*$L66</f>
        <v>0</v>
      </c>
      <c r="G66" s="156">
        <f>$D$12*F821EVE!G45*$L66</f>
        <v>0</v>
      </c>
      <c r="H66" s="156">
        <f>$D$12*F821EVE!H45*$L66</f>
        <v>0</v>
      </c>
      <c r="I66" s="156">
        <f>$D$12*F821EVE!I45*$L66</f>
        <v>0</v>
      </c>
      <c r="J66" s="156">
        <f t="shared" si="8"/>
        <v>0</v>
      </c>
      <c r="K66" s="69"/>
      <c r="L66" s="319">
        <v>1</v>
      </c>
    </row>
    <row r="67" spans="2:12" s="37" customFormat="1" ht="15.75" customHeight="1">
      <c r="B67" s="48"/>
      <c r="C67" s="161" t="s">
        <v>306</v>
      </c>
      <c r="D67" s="156">
        <f>$D$12*F821EVE!D46*$L67</f>
        <v>0</v>
      </c>
      <c r="E67" s="156">
        <f>$D$12*F821EVE!E46*$L67</f>
        <v>0</v>
      </c>
      <c r="F67" s="156">
        <f>$D$12*F821EVE!F46*$L67</f>
        <v>0</v>
      </c>
      <c r="G67" s="156">
        <f>$D$12*F821EVE!G46*$L67</f>
        <v>0</v>
      </c>
      <c r="H67" s="156">
        <f>$D$12*F821EVE!H46*$L67</f>
        <v>0</v>
      </c>
      <c r="I67" s="156">
        <f>$D$12*F821EVE!I46*$L67</f>
        <v>0</v>
      </c>
      <c r="J67" s="156">
        <f t="shared" si="8"/>
        <v>0</v>
      </c>
      <c r="K67" s="69"/>
      <c r="L67" s="319">
        <v>1</v>
      </c>
    </row>
    <row r="68" spans="2:12" s="37" customFormat="1" ht="15.75" customHeight="1">
      <c r="B68" s="48"/>
      <c r="C68" s="160" t="s">
        <v>305</v>
      </c>
      <c r="D68" s="156">
        <f>$D$12*F821EVE!D47*$L68</f>
        <v>0</v>
      </c>
      <c r="E68" s="156">
        <f>$D$12*F821EVE!E47*$L68</f>
        <v>0</v>
      </c>
      <c r="F68" s="156">
        <f>$D$12*F821EVE!F47*$L68</f>
        <v>0</v>
      </c>
      <c r="G68" s="156">
        <f>$D$12*F821EVE!G47*$L68</f>
        <v>0</v>
      </c>
      <c r="H68" s="156">
        <f>$D$12*F821EVE!H47*$L68</f>
        <v>0</v>
      </c>
      <c r="I68" s="156">
        <f>$D$12*F821EVE!I47*$L68</f>
        <v>0</v>
      </c>
      <c r="J68" s="156">
        <f t="shared" si="8"/>
        <v>0</v>
      </c>
      <c r="K68" s="69"/>
      <c r="L68" s="319">
        <v>0.95</v>
      </c>
    </row>
    <row r="69" spans="2:12" s="37" customFormat="1" ht="15.75" customHeight="1">
      <c r="B69" s="48"/>
      <c r="C69" s="160" t="s">
        <v>307</v>
      </c>
      <c r="D69" s="156">
        <f>$D$12*F821EVE!D48*$L69</f>
        <v>0</v>
      </c>
      <c r="E69" s="156">
        <f>$D$12*F821EVE!E48*$L69</f>
        <v>0</v>
      </c>
      <c r="F69" s="156">
        <f>$D$12*F821EVE!F48*$L69</f>
        <v>0</v>
      </c>
      <c r="G69" s="156">
        <f>$D$12*F821EVE!G48*$L69</f>
        <v>0</v>
      </c>
      <c r="H69" s="156">
        <f>$D$12*F821EVE!H48*$L69</f>
        <v>0</v>
      </c>
      <c r="I69" s="156">
        <f>$D$12*F821EVE!I48*$L69</f>
        <v>0</v>
      </c>
      <c r="J69" s="156">
        <f t="shared" si="8"/>
        <v>0</v>
      </c>
      <c r="K69" s="69"/>
      <c r="L69" s="319">
        <v>0.5</v>
      </c>
    </row>
    <row r="70" spans="2:12" s="37" customFormat="1" ht="15.75">
      <c r="B70" s="48"/>
      <c r="C70" s="157"/>
      <c r="D70" s="156"/>
      <c r="E70" s="156"/>
      <c r="F70" s="156"/>
      <c r="G70" s="156"/>
      <c r="H70" s="156"/>
      <c r="I70" s="156"/>
      <c r="J70" s="156"/>
      <c r="K70" s="69"/>
      <c r="L70" s="341"/>
    </row>
    <row r="71" spans="2:12" s="37" customFormat="1" ht="15.75">
      <c r="B71" s="48" t="s">
        <v>1176</v>
      </c>
      <c r="C71" s="158" t="str">
        <f>F801ENE!$C$50</f>
        <v>BTSH</v>
      </c>
      <c r="D71" s="154">
        <f>SUM(D72:D77)</f>
        <v>0</v>
      </c>
      <c r="E71" s="154">
        <f t="shared" ref="E71:J71" si="13">SUM(E72:E77)</f>
        <v>0</v>
      </c>
      <c r="F71" s="154">
        <f t="shared" si="13"/>
        <v>0</v>
      </c>
      <c r="G71" s="154">
        <f t="shared" si="13"/>
        <v>0</v>
      </c>
      <c r="H71" s="154">
        <f t="shared" si="13"/>
        <v>0</v>
      </c>
      <c r="I71" s="154">
        <f t="shared" si="13"/>
        <v>0</v>
      </c>
      <c r="J71" s="154">
        <f t="shared" si="13"/>
        <v>0</v>
      </c>
      <c r="K71" s="69"/>
      <c r="L71" s="341"/>
    </row>
    <row r="72" spans="2:12" s="37" customFormat="1" ht="15.75">
      <c r="B72" s="48"/>
      <c r="C72" s="160" t="str">
        <f>F801ENE!$C$51</f>
        <v xml:space="preserve">    - Regulares</v>
      </c>
      <c r="D72" s="156">
        <f>$D$13*(F821EVE!D51-10*F801C!D51)*1</f>
        <v>0</v>
      </c>
      <c r="E72" s="156">
        <f>$D$13*(F821EVE!E51-10*F801C!E51)*1</f>
        <v>0</v>
      </c>
      <c r="F72" s="156">
        <f>$D$13*(F821EVE!F51-10*F801C!F51)*1</f>
        <v>0</v>
      </c>
      <c r="G72" s="156">
        <f>$D$13*(F821EVE!G51-10*F801C!G51)*1</f>
        <v>0</v>
      </c>
      <c r="H72" s="156">
        <f>$D$13*(F821EVE!H51-10*F801C!H51)*1</f>
        <v>0</v>
      </c>
      <c r="I72" s="156">
        <f>$D$13*(F821EVE!I51-10*F801C!I51)*1</f>
        <v>0</v>
      </c>
      <c r="J72" s="156">
        <f t="shared" ref="J72:J77" si="14">SUM(D72:I72)</f>
        <v>0</v>
      </c>
      <c r="K72" s="69"/>
      <c r="L72" s="319">
        <v>1</v>
      </c>
    </row>
    <row r="73" spans="2:12" s="37" customFormat="1" ht="15.75">
      <c r="B73" s="48"/>
      <c r="C73" s="162" t="str">
        <f>F801ENE!$C$52</f>
        <v xml:space="preserve">    - Jubilados (0 a 600 KWh)</v>
      </c>
      <c r="D73" s="156">
        <f>$D$13*(F821EVE!D52-10*F801C!D52)*0.75</f>
        <v>0</v>
      </c>
      <c r="E73" s="156">
        <f>$D$13*(F821EVE!E52-10*F801C!E52)*0.75</f>
        <v>0</v>
      </c>
      <c r="F73" s="156">
        <f>$D$13*(F821EVE!F52-10*F801C!F52)*0.75</f>
        <v>0</v>
      </c>
      <c r="G73" s="156">
        <f>$D$13*(F821EVE!G52-10*F801C!G52)*0.75</f>
        <v>0</v>
      </c>
      <c r="H73" s="156">
        <f>$D$13*(F821EVE!H52-10*F801C!H52)*0.75</f>
        <v>0</v>
      </c>
      <c r="I73" s="156">
        <f>$D$13*(F821EVE!I52-10*F801C!I52)*0.75</f>
        <v>0</v>
      </c>
      <c r="J73" s="156">
        <f t="shared" si="14"/>
        <v>0</v>
      </c>
      <c r="K73" s="69"/>
      <c r="L73" s="319">
        <v>0.75</v>
      </c>
    </row>
    <row r="74" spans="2:12" s="37" customFormat="1" ht="15.75">
      <c r="B74" s="48"/>
      <c r="C74" s="162" t="str">
        <f>F801ENE!$C$53</f>
        <v xml:space="preserve">    - Jubilados (601 y Más KWh)</v>
      </c>
      <c r="D74" s="156">
        <f>$D$13*(F821EVE!D53-10*F801C!D53)*1</f>
        <v>0</v>
      </c>
      <c r="E74" s="156">
        <f>$D$13*(F821EVE!E53-10*F801C!E53)*1</f>
        <v>0</v>
      </c>
      <c r="F74" s="156">
        <f>$D$13*(F821EVE!F53-10*F801C!F53)*1</f>
        <v>0</v>
      </c>
      <c r="G74" s="156">
        <f>$D$13*(F821EVE!G53-10*F801C!G53)*1</f>
        <v>0</v>
      </c>
      <c r="H74" s="156">
        <f>$D$13*(F821EVE!H53-10*F801C!H53)*1</f>
        <v>0</v>
      </c>
      <c r="I74" s="156">
        <f>$D$13*(F821EVE!I53-10*F801C!I53)*1</f>
        <v>0</v>
      </c>
      <c r="J74" s="156">
        <f t="shared" si="14"/>
        <v>0</v>
      </c>
      <c r="K74" s="69"/>
      <c r="L74" s="319">
        <v>1</v>
      </c>
    </row>
    <row r="75" spans="2:12" s="37" customFormat="1" ht="15.75">
      <c r="B75" s="48"/>
      <c r="C75" s="160" t="str">
        <f>F801ENE!$C$54</f>
        <v xml:space="preserve">    - Agropecuarios</v>
      </c>
      <c r="D75" s="156">
        <f>$D$13*(F821EVE!D54-10*F801C!D54)*0.95</f>
        <v>0</v>
      </c>
      <c r="E75" s="156">
        <f>$D$13*(F821EVE!E54-10*F801C!E54)*0.95</f>
        <v>0</v>
      </c>
      <c r="F75" s="156">
        <f>$D$13*(F821EVE!F54-10*F801C!F54)*0.95</f>
        <v>0</v>
      </c>
      <c r="G75" s="156">
        <f>$D$13*(F821EVE!G54-10*F801C!G54)*0.95</f>
        <v>0</v>
      </c>
      <c r="H75" s="156">
        <f>$D$13*(F821EVE!H54-10*F801C!H54)*0.95</f>
        <v>0</v>
      </c>
      <c r="I75" s="156">
        <f>$D$13*(F821EVE!I54-10*F801C!I54)*0.95</f>
        <v>0</v>
      </c>
      <c r="J75" s="156">
        <f t="shared" si="14"/>
        <v>0</v>
      </c>
      <c r="K75" s="69"/>
      <c r="L75" s="319">
        <v>0.95</v>
      </c>
    </row>
    <row r="76" spans="2:12" s="37" customFormat="1" ht="15.75">
      <c r="B76" s="48"/>
      <c r="C76" s="160" t="str">
        <f>F801ENE!$C$55</f>
        <v xml:space="preserve">    - Partidos Políticos</v>
      </c>
      <c r="D76" s="156">
        <f>$D$13*(F821EVE!D55-10*F801C!D55)*0.5</f>
        <v>0</v>
      </c>
      <c r="E76" s="156">
        <f>$D$13*(F821EVE!E55-10*F801C!E55)*0.5</f>
        <v>0</v>
      </c>
      <c r="F76" s="156">
        <f>$D$13*(F821EVE!F55-10*F801C!F55)*0.5</f>
        <v>0</v>
      </c>
      <c r="G76" s="156">
        <f>$D$13*(F821EVE!G55-10*F801C!G55)*0.5</f>
        <v>0</v>
      </c>
      <c r="H76" s="156">
        <f>$D$13*(F821EVE!H55-10*F801C!H55)*0.5</f>
        <v>0</v>
      </c>
      <c r="I76" s="156">
        <f>$D$13*(F821EVE!I55-10*F801C!I55)*0.5</f>
        <v>0</v>
      </c>
      <c r="J76" s="156">
        <f t="shared" si="14"/>
        <v>0</v>
      </c>
      <c r="K76" s="69"/>
      <c r="L76" s="319">
        <v>0.5</v>
      </c>
    </row>
    <row r="77" spans="2:12" s="37" customFormat="1" ht="15.75">
      <c r="B77" s="48"/>
      <c r="C77" s="160" t="str">
        <f>F801ENE!$C$56</f>
        <v xml:space="preserve">    - Cruz Roja</v>
      </c>
      <c r="D77" s="156">
        <f>$D$13*(F821EVE!D56-10*F801C!D56)*0</f>
        <v>0</v>
      </c>
      <c r="E77" s="156">
        <f>$D$13*(F821EVE!E56-10*F801C!E56)*0</f>
        <v>0</v>
      </c>
      <c r="F77" s="156">
        <f>$D$13*(F821EVE!F56-10*F801C!F56)*0</f>
        <v>0</v>
      </c>
      <c r="G77" s="156">
        <f>$D$13*(F821EVE!G56-10*F801C!G56)*0</f>
        <v>0</v>
      </c>
      <c r="H77" s="156">
        <f>$D$13*(F821EVE!H56-10*F801C!H56)*0</f>
        <v>0</v>
      </c>
      <c r="I77" s="156">
        <f>$D$13*(F821EVE!I56-10*F801C!I56)*0</f>
        <v>0</v>
      </c>
      <c r="J77" s="156">
        <f t="shared" si="14"/>
        <v>0</v>
      </c>
      <c r="K77" s="69"/>
      <c r="L77" s="319">
        <v>0</v>
      </c>
    </row>
    <row r="78" spans="2:12" s="37" customFormat="1" ht="15.75">
      <c r="B78" s="48" t="s">
        <v>751</v>
      </c>
      <c r="C78" s="158" t="s">
        <v>634</v>
      </c>
      <c r="D78" s="159">
        <f t="shared" ref="D78" si="15">SUM(D79:D83)</f>
        <v>0</v>
      </c>
      <c r="E78" s="159">
        <f t="shared" ref="E78:I78" si="16">SUM(E79:E83)</f>
        <v>0</v>
      </c>
      <c r="F78" s="159">
        <f t="shared" si="16"/>
        <v>0</v>
      </c>
      <c r="G78" s="159">
        <f t="shared" si="16"/>
        <v>0</v>
      </c>
      <c r="H78" s="159">
        <f t="shared" si="16"/>
        <v>0</v>
      </c>
      <c r="I78" s="159">
        <f t="shared" si="16"/>
        <v>0</v>
      </c>
      <c r="J78" s="159">
        <f>SUM(D78:I78)</f>
        <v>0</v>
      </c>
      <c r="K78" s="69"/>
      <c r="L78" s="351"/>
    </row>
    <row r="79" spans="2:12" s="37" customFormat="1" ht="15.75">
      <c r="B79" s="48"/>
      <c r="C79" s="160" t="s">
        <v>304</v>
      </c>
      <c r="D79" s="156">
        <f>$D$13*(F821EVE!D66)*$L79</f>
        <v>0</v>
      </c>
      <c r="E79" s="156">
        <f>$D$13*(F821EVE!E66)*$L79</f>
        <v>0</v>
      </c>
      <c r="F79" s="156">
        <f>$D$13*(F821EVE!F66)*$L79</f>
        <v>0</v>
      </c>
      <c r="G79" s="156">
        <f>$D$13*(F821EVE!G66)*$L79</f>
        <v>0</v>
      </c>
      <c r="H79" s="156">
        <f>$D$13*(F821EVE!H66)*$L79</f>
        <v>0</v>
      </c>
      <c r="I79" s="156">
        <f>$D$13*(F821EVE!I66)*$L79</f>
        <v>0</v>
      </c>
      <c r="J79" s="156">
        <f t="shared" ref="J79:J97" si="17">SUM(D79:I79)</f>
        <v>0</v>
      </c>
      <c r="K79" s="69"/>
      <c r="L79" s="319">
        <v>1</v>
      </c>
    </row>
    <row r="80" spans="2:12" s="37" customFormat="1" ht="15.75">
      <c r="B80" s="48"/>
      <c r="C80" s="162" t="s">
        <v>644</v>
      </c>
      <c r="D80" s="156">
        <f>$D$13*(F821EVE!D67)*$L80</f>
        <v>0</v>
      </c>
      <c r="E80" s="156">
        <f>$D$13*(F821EVE!E67)*$L80</f>
        <v>0</v>
      </c>
      <c r="F80" s="156">
        <f>$D$13*(F821EVE!F67)*$L80</f>
        <v>0</v>
      </c>
      <c r="G80" s="156">
        <f>$D$13*(F821EVE!G67)*$L80</f>
        <v>0</v>
      </c>
      <c r="H80" s="156">
        <f>$D$13*(F821EVE!H67)*$L80</f>
        <v>0</v>
      </c>
      <c r="I80" s="156">
        <f>$D$13*(F821EVE!I67)*$L80</f>
        <v>0</v>
      </c>
      <c r="J80" s="156">
        <f t="shared" si="17"/>
        <v>0</v>
      </c>
      <c r="K80" s="69"/>
      <c r="L80" s="319">
        <v>0.75</v>
      </c>
    </row>
    <row r="81" spans="2:12" s="37" customFormat="1" ht="15.75">
      <c r="B81" s="48"/>
      <c r="C81" s="160" t="s">
        <v>305</v>
      </c>
      <c r="D81" s="156">
        <f>$D$13*(F821EVE!D68)*$L81</f>
        <v>0</v>
      </c>
      <c r="E81" s="156">
        <f>$D$13*(F821EVE!E68)*$L81</f>
        <v>0</v>
      </c>
      <c r="F81" s="156">
        <f>$D$13*(F821EVE!F68)*$L81</f>
        <v>0</v>
      </c>
      <c r="G81" s="156">
        <f>$D$13*(F821EVE!G68)*$L81</f>
        <v>0</v>
      </c>
      <c r="H81" s="156">
        <f>$D$13*(F821EVE!H68)*$L81</f>
        <v>0</v>
      </c>
      <c r="I81" s="156">
        <f>$D$13*(F821EVE!I68)*$L81</f>
        <v>0</v>
      </c>
      <c r="J81" s="156">
        <f t="shared" si="17"/>
        <v>0</v>
      </c>
      <c r="K81" s="69"/>
      <c r="L81" s="319">
        <v>0.95</v>
      </c>
    </row>
    <row r="82" spans="2:12" s="37" customFormat="1" ht="15.75">
      <c r="B82" s="48"/>
      <c r="C82" s="160" t="s">
        <v>307</v>
      </c>
      <c r="D82" s="156">
        <f>$D$13*(F821EVE!D69)*$L82</f>
        <v>0</v>
      </c>
      <c r="E82" s="156">
        <f>$D$13*(F821EVE!E69)*$L82</f>
        <v>0</v>
      </c>
      <c r="F82" s="156">
        <f>$D$13*(F821EVE!F69)*$L82</f>
        <v>0</v>
      </c>
      <c r="G82" s="156">
        <f>$D$13*(F821EVE!G69)*$L82</f>
        <v>0</v>
      </c>
      <c r="H82" s="156">
        <f>$D$13*(F821EVE!H69)*$L82</f>
        <v>0</v>
      </c>
      <c r="I82" s="156">
        <f>$D$13*(F821EVE!I69)*$L82</f>
        <v>0</v>
      </c>
      <c r="J82" s="156">
        <f t="shared" si="17"/>
        <v>0</v>
      </c>
      <c r="K82" s="69"/>
      <c r="L82" s="319">
        <v>0.5</v>
      </c>
    </row>
    <row r="83" spans="2:12" s="37" customFormat="1" ht="15.75">
      <c r="B83" s="48"/>
      <c r="C83" s="160" t="s">
        <v>624</v>
      </c>
      <c r="D83" s="156">
        <f>$D$13*(F821EVE!D70)*$L83</f>
        <v>0</v>
      </c>
      <c r="E83" s="156">
        <f>$D$13*(F821EVE!E70)*$L83</f>
        <v>0</v>
      </c>
      <c r="F83" s="156">
        <f>$D$13*(F821EVE!F70)*$L83</f>
        <v>0</v>
      </c>
      <c r="G83" s="156">
        <f>$D$13*(F821EVE!G70)*$L83</f>
        <v>0</v>
      </c>
      <c r="H83" s="156">
        <f>$D$13*(F821EVE!H70)*$L83</f>
        <v>0</v>
      </c>
      <c r="I83" s="156">
        <f>$D$13*(F821EVE!I70)*$L83</f>
        <v>0</v>
      </c>
      <c r="J83" s="156">
        <f t="shared" si="17"/>
        <v>0</v>
      </c>
      <c r="K83" s="69"/>
      <c r="L83" s="319">
        <v>0</v>
      </c>
    </row>
    <row r="84" spans="2:12" s="37" customFormat="1" ht="15.75">
      <c r="B84" s="48" t="s">
        <v>750</v>
      </c>
      <c r="C84" s="158" t="s">
        <v>635</v>
      </c>
      <c r="D84" s="159">
        <f t="shared" ref="D84" si="18">SUM(D85:D90)</f>
        <v>0</v>
      </c>
      <c r="E84" s="159">
        <f t="shared" ref="E84:I84" si="19">SUM(E85:E90)</f>
        <v>0</v>
      </c>
      <c r="F84" s="159">
        <f t="shared" si="19"/>
        <v>0</v>
      </c>
      <c r="G84" s="159">
        <f t="shared" si="19"/>
        <v>0</v>
      </c>
      <c r="H84" s="159">
        <f t="shared" si="19"/>
        <v>0</v>
      </c>
      <c r="I84" s="159">
        <f t="shared" si="19"/>
        <v>0</v>
      </c>
      <c r="J84" s="159">
        <f>SUM(D84:I84)</f>
        <v>0</v>
      </c>
      <c r="K84" s="69"/>
      <c r="L84" s="319"/>
    </row>
    <row r="85" spans="2:12" s="37" customFormat="1" ht="15.75">
      <c r="B85" s="48"/>
      <c r="C85" s="160" t="s">
        <v>304</v>
      </c>
      <c r="D85" s="156">
        <f>$D$13*(F821EVE!D72)*$L85</f>
        <v>0</v>
      </c>
      <c r="E85" s="156">
        <f>$D$13*(F821EVE!E72)*$L85</f>
        <v>0</v>
      </c>
      <c r="F85" s="156">
        <f>$D$13*(F821EVE!F72)*$L85</f>
        <v>0</v>
      </c>
      <c r="G85" s="156">
        <f>$D$13*(F821EVE!G72)*$L85</f>
        <v>0</v>
      </c>
      <c r="H85" s="156">
        <f>$D$13*(F821EVE!H72)*$L85</f>
        <v>0</v>
      </c>
      <c r="I85" s="156">
        <f>$D$13*(F821EVE!I72)*$L85</f>
        <v>0</v>
      </c>
      <c r="J85" s="156">
        <f t="shared" si="17"/>
        <v>0</v>
      </c>
      <c r="K85" s="69"/>
      <c r="L85" s="319">
        <v>1</v>
      </c>
    </row>
    <row r="86" spans="2:12" s="37" customFormat="1" ht="15.75">
      <c r="B86" s="48"/>
      <c r="C86" s="162" t="s">
        <v>642</v>
      </c>
      <c r="D86" s="156">
        <f>$D$13*(F821EVE!D73)*$L86</f>
        <v>0</v>
      </c>
      <c r="E86" s="156">
        <f>$D$13*(F821EVE!E73)*$L86</f>
        <v>0</v>
      </c>
      <c r="F86" s="156">
        <f>$D$13*(F821EVE!F73)*$L86</f>
        <v>0</v>
      </c>
      <c r="G86" s="156">
        <f>$D$13*(F821EVE!G73)*$L86</f>
        <v>0</v>
      </c>
      <c r="H86" s="156">
        <f>$D$13*(F821EVE!H73)*$L86</f>
        <v>0</v>
      </c>
      <c r="I86" s="156">
        <f>$D$13*(F821EVE!I73)*$L86</f>
        <v>0</v>
      </c>
      <c r="J86" s="156">
        <f t="shared" si="17"/>
        <v>0</v>
      </c>
      <c r="K86" s="69"/>
      <c r="L86" s="319">
        <v>0.75</v>
      </c>
    </row>
    <row r="87" spans="2:12" s="37" customFormat="1" ht="15.75">
      <c r="B87" s="48"/>
      <c r="C87" s="162" t="s">
        <v>1177</v>
      </c>
      <c r="D87" s="156">
        <f>$D$13*(F821EVE!D74)*$L87</f>
        <v>0</v>
      </c>
      <c r="E87" s="156">
        <f>$D$13*(F821EVE!E74)*$L87</f>
        <v>0</v>
      </c>
      <c r="F87" s="156">
        <f>$D$13*(F821EVE!F74)*$L87</f>
        <v>0</v>
      </c>
      <c r="G87" s="156">
        <f>$D$13*(F821EVE!G74)*$L87</f>
        <v>0</v>
      </c>
      <c r="H87" s="156">
        <f>$D$13*(F821EVE!H74)*$L87</f>
        <v>0</v>
      </c>
      <c r="I87" s="156">
        <f>$D$13*(F821EVE!I74)*$L87</f>
        <v>0</v>
      </c>
      <c r="J87" s="156">
        <f t="shared" si="17"/>
        <v>0</v>
      </c>
      <c r="K87" s="69"/>
      <c r="L87" s="319">
        <v>1</v>
      </c>
    </row>
    <row r="88" spans="2:12" s="37" customFormat="1" ht="15.75">
      <c r="B88" s="48"/>
      <c r="C88" s="160" t="s">
        <v>305</v>
      </c>
      <c r="D88" s="156">
        <f>$D$13*(F821EVE!D75)*$L88</f>
        <v>0</v>
      </c>
      <c r="E88" s="156">
        <f>$D$13*(F821EVE!E75)*$L88</f>
        <v>0</v>
      </c>
      <c r="F88" s="156">
        <f>$D$13*(F821EVE!F75)*$L88</f>
        <v>0</v>
      </c>
      <c r="G88" s="156">
        <f>$D$13*(F821EVE!G75)*$L88</f>
        <v>0</v>
      </c>
      <c r="H88" s="156">
        <f>$D$13*(F821EVE!H75)*$L88</f>
        <v>0</v>
      </c>
      <c r="I88" s="156">
        <f>$D$13*(F821EVE!I75)*$L88</f>
        <v>0</v>
      </c>
      <c r="J88" s="156">
        <f t="shared" si="17"/>
        <v>0</v>
      </c>
      <c r="K88" s="69"/>
      <c r="L88" s="319">
        <v>0.95</v>
      </c>
    </row>
    <row r="89" spans="2:12" s="37" customFormat="1" ht="15.75">
      <c r="B89" s="48"/>
      <c r="C89" s="160" t="s">
        <v>307</v>
      </c>
      <c r="D89" s="156">
        <f>$D$13*(F821EVE!D76)*$L89</f>
        <v>0</v>
      </c>
      <c r="E89" s="156">
        <f>$D$13*(F821EVE!E76)*$L89</f>
        <v>0</v>
      </c>
      <c r="F89" s="156">
        <f>$D$13*(F821EVE!F76)*$L89</f>
        <v>0</v>
      </c>
      <c r="G89" s="156">
        <f>$D$13*(F821EVE!G76)*$L89</f>
        <v>0</v>
      </c>
      <c r="H89" s="156">
        <f>$D$13*(F821EVE!H76)*$L89</f>
        <v>0</v>
      </c>
      <c r="I89" s="156">
        <f>$D$13*(F821EVE!I76)*$L89</f>
        <v>0</v>
      </c>
      <c r="J89" s="156">
        <f t="shared" si="17"/>
        <v>0</v>
      </c>
      <c r="K89" s="69"/>
      <c r="L89" s="319">
        <v>0.5</v>
      </c>
    </row>
    <row r="90" spans="2:12" s="37" customFormat="1" ht="15.75">
      <c r="B90" s="48"/>
      <c r="C90" s="160" t="s">
        <v>624</v>
      </c>
      <c r="D90" s="156">
        <f>$D$13*(F821EVE!D77)*$L90</f>
        <v>0</v>
      </c>
      <c r="E90" s="156">
        <f>$D$13*(F821EVE!E77)*$L90</f>
        <v>0</v>
      </c>
      <c r="F90" s="156">
        <f>$D$13*(F821EVE!F77)*$L90</f>
        <v>0</v>
      </c>
      <c r="G90" s="156">
        <f>$D$13*(F821EVE!G77)*$L90</f>
        <v>0</v>
      </c>
      <c r="H90" s="156">
        <f>$D$13*(F821EVE!H77)*$L90</f>
        <v>0</v>
      </c>
      <c r="I90" s="156">
        <f>$D$13*(F821EVE!I77)*$L90</f>
        <v>0</v>
      </c>
      <c r="J90" s="156">
        <f t="shared" si="17"/>
        <v>0</v>
      </c>
      <c r="K90" s="69"/>
      <c r="L90" s="319">
        <v>0</v>
      </c>
    </row>
    <row r="91" spans="2:12" s="37" customFormat="1" ht="15.75">
      <c r="B91" s="48" t="s">
        <v>749</v>
      </c>
      <c r="C91" s="158" t="s">
        <v>636</v>
      </c>
      <c r="D91" s="159">
        <f t="shared" ref="D91" si="20">SUM(D92:D97)</f>
        <v>0</v>
      </c>
      <c r="E91" s="159">
        <f t="shared" ref="E91:I91" si="21">SUM(E92:E97)</f>
        <v>0</v>
      </c>
      <c r="F91" s="159">
        <f t="shared" si="21"/>
        <v>0</v>
      </c>
      <c r="G91" s="159">
        <f t="shared" si="21"/>
        <v>0</v>
      </c>
      <c r="H91" s="159">
        <f t="shared" si="21"/>
        <v>0</v>
      </c>
      <c r="I91" s="159">
        <f t="shared" si="21"/>
        <v>0</v>
      </c>
      <c r="J91" s="159">
        <f t="shared" si="17"/>
        <v>0</v>
      </c>
      <c r="K91" s="69"/>
      <c r="L91" s="319"/>
    </row>
    <row r="92" spans="2:12" s="37" customFormat="1" ht="15.75">
      <c r="B92" s="48"/>
      <c r="C92" s="160" t="s">
        <v>304</v>
      </c>
      <c r="D92" s="156">
        <f>$D$13*(F821EVE!D79)*$L92</f>
        <v>0</v>
      </c>
      <c r="E92" s="156">
        <f>$D$13*(F821EVE!E79)*$L92</f>
        <v>0</v>
      </c>
      <c r="F92" s="156">
        <f>$D$13*(F821EVE!F79)*$L92</f>
        <v>0</v>
      </c>
      <c r="G92" s="156">
        <f>$D$13*(F821EVE!G79)*$L92</f>
        <v>0</v>
      </c>
      <c r="H92" s="156">
        <f>$D$13*(F821EVE!H79)*$L92</f>
        <v>0</v>
      </c>
      <c r="I92" s="156">
        <f>$D$13*(F821EVE!I79)*$L92</f>
        <v>0</v>
      </c>
      <c r="J92" s="156">
        <f t="shared" si="17"/>
        <v>0</v>
      </c>
      <c r="K92" s="69"/>
      <c r="L92" s="319">
        <v>1</v>
      </c>
    </row>
    <row r="93" spans="2:12" s="37" customFormat="1" ht="15.75">
      <c r="B93" s="48"/>
      <c r="C93" s="162" t="s">
        <v>642</v>
      </c>
      <c r="D93" s="156">
        <f>$D$13*(F821EVE!D80)*$L93</f>
        <v>0</v>
      </c>
      <c r="E93" s="156">
        <f>$D$13*(F821EVE!E80)*$L93</f>
        <v>0</v>
      </c>
      <c r="F93" s="156">
        <f>$D$13*(F821EVE!F80)*$L93</f>
        <v>0</v>
      </c>
      <c r="G93" s="156">
        <f>$D$13*(F821EVE!G80)*$L93</f>
        <v>0</v>
      </c>
      <c r="H93" s="156">
        <f>$D$13*(F821EVE!H80)*$L93</f>
        <v>0</v>
      </c>
      <c r="I93" s="156">
        <f>$D$13*(F821EVE!I80)*$L93</f>
        <v>0</v>
      </c>
      <c r="J93" s="156">
        <f t="shared" si="17"/>
        <v>0</v>
      </c>
      <c r="K93" s="69"/>
      <c r="L93" s="319">
        <v>0.75</v>
      </c>
    </row>
    <row r="94" spans="2:12" s="37" customFormat="1" ht="15.75">
      <c r="B94" s="48"/>
      <c r="C94" s="162" t="s">
        <v>1177</v>
      </c>
      <c r="D94" s="156">
        <f>$D$13*(F821EVE!D81)*$L94</f>
        <v>0</v>
      </c>
      <c r="E94" s="156">
        <f>$D$13*(F821EVE!E81)*$L94</f>
        <v>0</v>
      </c>
      <c r="F94" s="156">
        <f>$D$13*(F821EVE!F81)*$L94</f>
        <v>0</v>
      </c>
      <c r="G94" s="156">
        <f>$D$13*(F821EVE!G81)*$L94</f>
        <v>0</v>
      </c>
      <c r="H94" s="156">
        <f>$D$13*(F821EVE!H81)*$L94</f>
        <v>0</v>
      </c>
      <c r="I94" s="156">
        <f>$D$13*(F821EVE!I81)*$L94</f>
        <v>0</v>
      </c>
      <c r="J94" s="156">
        <f>SUM(D94:I94)</f>
        <v>0</v>
      </c>
      <c r="K94" s="69"/>
      <c r="L94" s="319">
        <v>1</v>
      </c>
    </row>
    <row r="95" spans="2:12" s="37" customFormat="1" ht="15.75">
      <c r="B95" s="48"/>
      <c r="C95" s="160" t="s">
        <v>305</v>
      </c>
      <c r="D95" s="156">
        <f>$D$13*(F821EVE!D82)*$L95</f>
        <v>0</v>
      </c>
      <c r="E95" s="156">
        <f>$D$13*(F821EVE!E82)*$L95</f>
        <v>0</v>
      </c>
      <c r="F95" s="156">
        <f>$D$13*(F821EVE!F82)*$L95</f>
        <v>0</v>
      </c>
      <c r="G95" s="156">
        <f>$D$13*(F821EVE!G82)*$L95</f>
        <v>0</v>
      </c>
      <c r="H95" s="156">
        <f>$D$13*(F821EVE!H82)*$L95</f>
        <v>0</v>
      </c>
      <c r="I95" s="156">
        <f>$D$13*(F821EVE!I82)*$L95</f>
        <v>0</v>
      </c>
      <c r="J95" s="156">
        <f t="shared" si="17"/>
        <v>0</v>
      </c>
      <c r="K95" s="69"/>
      <c r="L95" s="319">
        <v>0.95</v>
      </c>
    </row>
    <row r="96" spans="2:12" s="37" customFormat="1" ht="15.75">
      <c r="B96" s="48"/>
      <c r="C96" s="160" t="s">
        <v>307</v>
      </c>
      <c r="D96" s="156">
        <f>$D$13*(F821EVE!D83)*$L96</f>
        <v>0</v>
      </c>
      <c r="E96" s="156">
        <f>$D$13*(F821EVE!E83)*$L96</f>
        <v>0</v>
      </c>
      <c r="F96" s="156">
        <f>$D$13*(F821EVE!F83)*$L96</f>
        <v>0</v>
      </c>
      <c r="G96" s="156">
        <f>$D$13*(F821EVE!G83)*$L96</f>
        <v>0</v>
      </c>
      <c r="H96" s="156">
        <f>$D$13*(F821EVE!H83)*$L96</f>
        <v>0</v>
      </c>
      <c r="I96" s="156">
        <f>$D$13*(F821EVE!I83)*$L96</f>
        <v>0</v>
      </c>
      <c r="J96" s="156">
        <f t="shared" si="17"/>
        <v>0</v>
      </c>
      <c r="K96" s="69"/>
      <c r="L96" s="319">
        <v>0.5</v>
      </c>
    </row>
    <row r="97" spans="2:12" s="37" customFormat="1" ht="15.75">
      <c r="B97" s="48"/>
      <c r="C97" s="160" t="s">
        <v>624</v>
      </c>
      <c r="D97" s="156">
        <f>$D$13*(F821EVE!D84)*$L97</f>
        <v>0</v>
      </c>
      <c r="E97" s="156">
        <f>$D$13*(F821EVE!E84)*$L97</f>
        <v>0</v>
      </c>
      <c r="F97" s="156">
        <f>$D$13*(F821EVE!F84)*$L97</f>
        <v>0</v>
      </c>
      <c r="G97" s="156">
        <f>$D$13*(F821EVE!G84)*$L97</f>
        <v>0</v>
      </c>
      <c r="H97" s="156">
        <f>$D$13*(F821EVE!H84)*$L97</f>
        <v>0</v>
      </c>
      <c r="I97" s="156">
        <f>$D$13*(F821EVE!I84)*$L97</f>
        <v>0</v>
      </c>
      <c r="J97" s="156">
        <f t="shared" si="17"/>
        <v>0</v>
      </c>
      <c r="K97" s="69"/>
      <c r="L97" s="319">
        <v>0</v>
      </c>
    </row>
    <row r="98" spans="2:12" s="37" customFormat="1" ht="15.75">
      <c r="B98" s="48"/>
      <c r="C98" s="157"/>
      <c r="D98" s="156"/>
      <c r="E98" s="156"/>
      <c r="F98" s="156"/>
      <c r="G98" s="156"/>
      <c r="H98" s="156"/>
      <c r="I98" s="156"/>
      <c r="J98" s="156"/>
      <c r="K98" s="69"/>
      <c r="L98" s="341"/>
    </row>
    <row r="99" spans="2:12" s="37" customFormat="1" ht="15.75">
      <c r="B99" s="48" t="s">
        <v>902</v>
      </c>
      <c r="C99" s="158" t="s">
        <v>898</v>
      </c>
      <c r="D99" s="159">
        <f t="shared" ref="D99:I99" si="22">SUM(D100:D104)</f>
        <v>0</v>
      </c>
      <c r="E99" s="159">
        <f t="shared" si="22"/>
        <v>0</v>
      </c>
      <c r="F99" s="159">
        <f t="shared" si="22"/>
        <v>0</v>
      </c>
      <c r="G99" s="159">
        <f t="shared" si="22"/>
        <v>0</v>
      </c>
      <c r="H99" s="159">
        <f t="shared" si="22"/>
        <v>0</v>
      </c>
      <c r="I99" s="159">
        <f t="shared" si="22"/>
        <v>0</v>
      </c>
      <c r="J99" s="159">
        <f t="shared" ref="J99:J105" si="23">SUM(D99:I99)</f>
        <v>0</v>
      </c>
      <c r="K99" s="69"/>
      <c r="L99" s="351"/>
    </row>
    <row r="100" spans="2:12" s="37" customFormat="1" ht="15.75">
      <c r="B100" s="48"/>
      <c r="C100" s="160" t="s">
        <v>304</v>
      </c>
      <c r="D100" s="156">
        <f>$D$13*(F821EVE!D87)*$L100</f>
        <v>0</v>
      </c>
      <c r="E100" s="156">
        <f>$D$13*(F821EVE!E87)*$L100</f>
        <v>0</v>
      </c>
      <c r="F100" s="156">
        <f>$D$13*(F821EVE!F87)*$L100</f>
        <v>0</v>
      </c>
      <c r="G100" s="156">
        <f>$D$13*(F821EVE!G87)*$L100</f>
        <v>0</v>
      </c>
      <c r="H100" s="156">
        <f>$D$13*(F821EVE!H87)*$L100</f>
        <v>0</v>
      </c>
      <c r="I100" s="156">
        <f>$D$13*(F821EVE!I87)*$L100</f>
        <v>0</v>
      </c>
      <c r="J100" s="156">
        <f t="shared" si="23"/>
        <v>0</v>
      </c>
      <c r="K100" s="69"/>
      <c r="L100" s="319">
        <v>1</v>
      </c>
    </row>
    <row r="101" spans="2:12" s="37" customFormat="1" ht="15.75">
      <c r="B101" s="48"/>
      <c r="C101" s="162" t="s">
        <v>644</v>
      </c>
      <c r="D101" s="156">
        <f>$D$13*(F821EVE!D88)*$L101</f>
        <v>0</v>
      </c>
      <c r="E101" s="156">
        <f>$D$13*(F821EVE!E88)*$L101</f>
        <v>0</v>
      </c>
      <c r="F101" s="156">
        <f>$D$13*(F821EVE!F88)*$L101</f>
        <v>0</v>
      </c>
      <c r="G101" s="156">
        <f>$D$13*(F821EVE!G88)*$L101</f>
        <v>0</v>
      </c>
      <c r="H101" s="156">
        <f>$D$13*(F821EVE!H88)*$L101</f>
        <v>0</v>
      </c>
      <c r="I101" s="156">
        <f>$D$13*(F821EVE!I88)*$L101</f>
        <v>0</v>
      </c>
      <c r="J101" s="156">
        <f t="shared" si="23"/>
        <v>0</v>
      </c>
      <c r="K101" s="69"/>
      <c r="L101" s="319">
        <v>0.75</v>
      </c>
    </row>
    <row r="102" spans="2:12" s="37" customFormat="1" ht="15.75">
      <c r="B102" s="48"/>
      <c r="C102" s="160" t="s">
        <v>305</v>
      </c>
      <c r="D102" s="156">
        <f>$D$13*(F821EVE!D89)*$L102</f>
        <v>0</v>
      </c>
      <c r="E102" s="156">
        <f>$D$13*(F821EVE!E89)*$L102</f>
        <v>0</v>
      </c>
      <c r="F102" s="156">
        <f>$D$13*(F821EVE!F89)*$L102</f>
        <v>0</v>
      </c>
      <c r="G102" s="156">
        <f>$D$13*(F821EVE!G89)*$L102</f>
        <v>0</v>
      </c>
      <c r="H102" s="156">
        <f>$D$13*(F821EVE!H89)*$L102</f>
        <v>0</v>
      </c>
      <c r="I102" s="156">
        <f>$D$13*(F821EVE!I89)*$L102</f>
        <v>0</v>
      </c>
      <c r="J102" s="156">
        <f t="shared" si="23"/>
        <v>0</v>
      </c>
      <c r="K102" s="69"/>
      <c r="L102" s="319">
        <v>0.95</v>
      </c>
    </row>
    <row r="103" spans="2:12" s="37" customFormat="1" ht="15.75">
      <c r="B103" s="48"/>
      <c r="C103" s="160" t="s">
        <v>307</v>
      </c>
      <c r="D103" s="156">
        <f>$D$13*(F821EVE!D90)*$L103</f>
        <v>0</v>
      </c>
      <c r="E103" s="156">
        <f>$D$13*(F821EVE!E90)*$L103</f>
        <v>0</v>
      </c>
      <c r="F103" s="156">
        <f>$D$13*(F821EVE!F90)*$L103</f>
        <v>0</v>
      </c>
      <c r="G103" s="156">
        <f>$D$13*(F821EVE!G90)*$L103</f>
        <v>0</v>
      </c>
      <c r="H103" s="156">
        <f>$D$13*(F821EVE!H90)*$L103</f>
        <v>0</v>
      </c>
      <c r="I103" s="156">
        <f>$D$13*(F821EVE!I90)*$L103</f>
        <v>0</v>
      </c>
      <c r="J103" s="156">
        <f t="shared" si="23"/>
        <v>0</v>
      </c>
      <c r="K103" s="69"/>
      <c r="L103" s="319">
        <v>0.5</v>
      </c>
    </row>
    <row r="104" spans="2:12" s="37" customFormat="1" ht="15.75">
      <c r="B104" s="48"/>
      <c r="C104" s="160" t="s">
        <v>624</v>
      </c>
      <c r="D104" s="156">
        <f>$D$13*(F821EVE!D91)*$L104</f>
        <v>0</v>
      </c>
      <c r="E104" s="156">
        <f>$D$13*(F821EVE!E91)*$L104</f>
        <v>0</v>
      </c>
      <c r="F104" s="156">
        <f>$D$13*(F821EVE!F91)*$L104</f>
        <v>0</v>
      </c>
      <c r="G104" s="156">
        <f>$D$13*(F821EVE!G91)*$L104</f>
        <v>0</v>
      </c>
      <c r="H104" s="156">
        <f>$D$13*(F821EVE!H91)*$L104</f>
        <v>0</v>
      </c>
      <c r="I104" s="156">
        <f>$D$13*(F821EVE!I91)*$L104</f>
        <v>0</v>
      </c>
      <c r="J104" s="156">
        <f t="shared" si="23"/>
        <v>0</v>
      </c>
      <c r="K104" s="69"/>
      <c r="L104" s="319">
        <v>0</v>
      </c>
    </row>
    <row r="105" spans="2:12" s="37" customFormat="1" ht="15.75">
      <c r="B105" s="48" t="s">
        <v>902</v>
      </c>
      <c r="C105" s="158" t="s">
        <v>899</v>
      </c>
      <c r="D105" s="159">
        <f t="shared" ref="D105:I105" si="24">SUM(D106:D111)</f>
        <v>0</v>
      </c>
      <c r="E105" s="159">
        <f t="shared" si="24"/>
        <v>0</v>
      </c>
      <c r="F105" s="159">
        <f t="shared" si="24"/>
        <v>0</v>
      </c>
      <c r="G105" s="159">
        <f t="shared" si="24"/>
        <v>0</v>
      </c>
      <c r="H105" s="159">
        <f t="shared" si="24"/>
        <v>0</v>
      </c>
      <c r="I105" s="159">
        <f t="shared" si="24"/>
        <v>0</v>
      </c>
      <c r="J105" s="159">
        <f t="shared" si="23"/>
        <v>0</v>
      </c>
      <c r="K105" s="69"/>
      <c r="L105" s="319"/>
    </row>
    <row r="106" spans="2:12" s="37" customFormat="1" ht="15.75">
      <c r="B106" s="48"/>
      <c r="C106" s="160" t="s">
        <v>304</v>
      </c>
      <c r="D106" s="156">
        <f>$D$13*(F821EVE!D93)*$L106</f>
        <v>0</v>
      </c>
      <c r="E106" s="156">
        <f>$D$13*(F821EVE!E93)*$L106</f>
        <v>0</v>
      </c>
      <c r="F106" s="156">
        <f>$D$13*(F821EVE!F93)*$L106</f>
        <v>0</v>
      </c>
      <c r="G106" s="156">
        <f>$D$13*(F821EVE!G93)*$L106</f>
        <v>0</v>
      </c>
      <c r="H106" s="156">
        <f>$D$13*(F821EVE!H93)*$L106</f>
        <v>0</v>
      </c>
      <c r="I106" s="156">
        <f>$D$13*(F821EVE!I93)*$L106</f>
        <v>0</v>
      </c>
      <c r="J106" s="156">
        <f t="shared" ref="J106:J114" si="25">SUM(D106:I106)</f>
        <v>0</v>
      </c>
      <c r="K106" s="69"/>
      <c r="L106" s="319">
        <v>1</v>
      </c>
    </row>
    <row r="107" spans="2:12" s="37" customFormat="1" ht="15.75">
      <c r="B107" s="48"/>
      <c r="C107" s="162" t="s">
        <v>642</v>
      </c>
      <c r="D107" s="156">
        <f>$D$13*(F821EVE!D94)*$L107</f>
        <v>0</v>
      </c>
      <c r="E107" s="156">
        <f>$D$13*(F821EVE!E94)*$L107</f>
        <v>0</v>
      </c>
      <c r="F107" s="156">
        <f>$D$13*(F821EVE!F94)*$L107</f>
        <v>0</v>
      </c>
      <c r="G107" s="156">
        <f>$D$13*(F821EVE!G94)*$L107</f>
        <v>0</v>
      </c>
      <c r="H107" s="156">
        <f>$D$13*(F821EVE!H94)*$L107</f>
        <v>0</v>
      </c>
      <c r="I107" s="156">
        <f>$D$13*(F821EVE!I94)*$L107</f>
        <v>0</v>
      </c>
      <c r="J107" s="156">
        <f t="shared" si="25"/>
        <v>0</v>
      </c>
      <c r="K107" s="69"/>
      <c r="L107" s="319">
        <v>0.75</v>
      </c>
    </row>
    <row r="108" spans="2:12" s="37" customFormat="1" ht="15.75">
      <c r="B108" s="48"/>
      <c r="C108" s="162" t="s">
        <v>1177</v>
      </c>
      <c r="D108" s="156">
        <f>$D$13*(F821EVE!D95)*$L108</f>
        <v>0</v>
      </c>
      <c r="E108" s="156">
        <f>$D$13*(F821EVE!E95)*$L108</f>
        <v>0</v>
      </c>
      <c r="F108" s="156">
        <f>$D$13*(F821EVE!F95)*$L108</f>
        <v>0</v>
      </c>
      <c r="G108" s="156">
        <f>$D$13*(F821EVE!G95)*$L108</f>
        <v>0</v>
      </c>
      <c r="H108" s="156">
        <f>$D$13*(F821EVE!H95)*$L108</f>
        <v>0</v>
      </c>
      <c r="I108" s="156">
        <f>$D$13*(F821EVE!I95)*$L108</f>
        <v>0</v>
      </c>
      <c r="J108" s="156">
        <f t="shared" si="25"/>
        <v>0</v>
      </c>
      <c r="K108" s="69"/>
      <c r="L108" s="319">
        <v>1</v>
      </c>
    </row>
    <row r="109" spans="2:12" s="37" customFormat="1" ht="15.75">
      <c r="B109" s="48"/>
      <c r="C109" s="160" t="s">
        <v>305</v>
      </c>
      <c r="D109" s="156">
        <f>$D$13*(F821EVE!D96)*$L109</f>
        <v>0</v>
      </c>
      <c r="E109" s="156">
        <f>$D$13*(F821EVE!E96)*$L109</f>
        <v>0</v>
      </c>
      <c r="F109" s="156">
        <f>$D$13*(F821EVE!F96)*$L109</f>
        <v>0</v>
      </c>
      <c r="G109" s="156">
        <f>$D$13*(F821EVE!G96)*$L109</f>
        <v>0</v>
      </c>
      <c r="H109" s="156">
        <f>$D$13*(F821EVE!H96)*$L109</f>
        <v>0</v>
      </c>
      <c r="I109" s="156">
        <f>$D$13*(F821EVE!I96)*$L109</f>
        <v>0</v>
      </c>
      <c r="J109" s="156">
        <f t="shared" si="25"/>
        <v>0</v>
      </c>
      <c r="K109" s="69"/>
      <c r="L109" s="319">
        <v>0.95</v>
      </c>
    </row>
    <row r="110" spans="2:12" s="37" customFormat="1" ht="15.75">
      <c r="B110" s="48"/>
      <c r="C110" s="160" t="s">
        <v>307</v>
      </c>
      <c r="D110" s="156">
        <f>$D$13*(F821EVE!D97)*$L110</f>
        <v>0</v>
      </c>
      <c r="E110" s="156">
        <f>$D$13*(F821EVE!E97)*$L110</f>
        <v>0</v>
      </c>
      <c r="F110" s="156">
        <f>$D$13*(F821EVE!F97)*$L110</f>
        <v>0</v>
      </c>
      <c r="G110" s="156">
        <f>$D$13*(F821EVE!G97)*$L110</f>
        <v>0</v>
      </c>
      <c r="H110" s="156">
        <f>$D$13*(F821EVE!H97)*$L110</f>
        <v>0</v>
      </c>
      <c r="I110" s="156">
        <f>$D$13*(F821EVE!I97)*$L110</f>
        <v>0</v>
      </c>
      <c r="J110" s="156">
        <f t="shared" si="25"/>
        <v>0</v>
      </c>
      <c r="K110" s="69"/>
      <c r="L110" s="319">
        <v>0.5</v>
      </c>
    </row>
    <row r="111" spans="2:12" s="37" customFormat="1" ht="15.75">
      <c r="B111" s="48"/>
      <c r="C111" s="160" t="s">
        <v>624</v>
      </c>
      <c r="D111" s="156">
        <f>$D$13*(F821EVE!D98)*$L111</f>
        <v>0</v>
      </c>
      <c r="E111" s="156">
        <f>$D$13*(F821EVE!E98)*$L111</f>
        <v>0</v>
      </c>
      <c r="F111" s="156">
        <f>$D$13*(F821EVE!F98)*$L111</f>
        <v>0</v>
      </c>
      <c r="G111" s="156">
        <f>$D$13*(F821EVE!G98)*$L111</f>
        <v>0</v>
      </c>
      <c r="H111" s="156">
        <f>$D$13*(F821EVE!H98)*$L111</f>
        <v>0</v>
      </c>
      <c r="I111" s="156">
        <f>$D$13*(F821EVE!I98)*$L111</f>
        <v>0</v>
      </c>
      <c r="J111" s="156">
        <f t="shared" si="25"/>
        <v>0</v>
      </c>
      <c r="K111" s="69"/>
      <c r="L111" s="319">
        <v>0</v>
      </c>
    </row>
    <row r="112" spans="2:12" s="37" customFormat="1" ht="15.75">
      <c r="B112" s="48" t="s">
        <v>902</v>
      </c>
      <c r="C112" s="158" t="s">
        <v>900</v>
      </c>
      <c r="D112" s="159">
        <f t="shared" ref="D112:I112" si="26">SUM(D113:D118)</f>
        <v>0</v>
      </c>
      <c r="E112" s="159">
        <f t="shared" si="26"/>
        <v>0</v>
      </c>
      <c r="F112" s="159">
        <f t="shared" si="26"/>
        <v>0</v>
      </c>
      <c r="G112" s="159">
        <f t="shared" si="26"/>
        <v>0</v>
      </c>
      <c r="H112" s="159">
        <f t="shared" si="26"/>
        <v>0</v>
      </c>
      <c r="I112" s="159">
        <f t="shared" si="26"/>
        <v>0</v>
      </c>
      <c r="J112" s="159">
        <f t="shared" si="25"/>
        <v>0</v>
      </c>
      <c r="K112" s="69"/>
      <c r="L112" s="319"/>
    </row>
    <row r="113" spans="2:12" s="37" customFormat="1" ht="15.75">
      <c r="B113" s="48"/>
      <c r="C113" s="160" t="s">
        <v>304</v>
      </c>
      <c r="D113" s="156">
        <f>$D$13*(F821EVE!D100)*$L113</f>
        <v>0</v>
      </c>
      <c r="E113" s="156">
        <f>$D$13*(F821EVE!E100)*$L113</f>
        <v>0</v>
      </c>
      <c r="F113" s="156">
        <f>$D$13*(F821EVE!F100)*$L113</f>
        <v>0</v>
      </c>
      <c r="G113" s="156">
        <f>$D$13*(F821EVE!G100)*$L113</f>
        <v>0</v>
      </c>
      <c r="H113" s="156">
        <f>$D$13*(F821EVE!H100)*$L113</f>
        <v>0</v>
      </c>
      <c r="I113" s="156">
        <f>$D$13*(F821EVE!I100)*$L113</f>
        <v>0</v>
      </c>
      <c r="J113" s="156">
        <f t="shared" si="25"/>
        <v>0</v>
      </c>
      <c r="K113" s="69"/>
      <c r="L113" s="319">
        <v>1</v>
      </c>
    </row>
    <row r="114" spans="2:12" s="37" customFormat="1" ht="15.75">
      <c r="B114" s="48"/>
      <c r="C114" s="162" t="s">
        <v>642</v>
      </c>
      <c r="D114" s="156">
        <f>$D$13*(F821EVE!D101)*$L114</f>
        <v>0</v>
      </c>
      <c r="E114" s="156">
        <f>$D$13*(F821EVE!E101)*$L114</f>
        <v>0</v>
      </c>
      <c r="F114" s="156">
        <f>$D$13*(F821EVE!F101)*$L114</f>
        <v>0</v>
      </c>
      <c r="G114" s="156">
        <f>$D$13*(F821EVE!G101)*$L114</f>
        <v>0</v>
      </c>
      <c r="H114" s="156">
        <f>$D$13*(F821EVE!H101)*$L114</f>
        <v>0</v>
      </c>
      <c r="I114" s="156">
        <f>$D$13*(F821EVE!I101)*$L114</f>
        <v>0</v>
      </c>
      <c r="J114" s="156">
        <f t="shared" si="25"/>
        <v>0</v>
      </c>
      <c r="K114" s="69"/>
      <c r="L114" s="319">
        <v>0.75</v>
      </c>
    </row>
    <row r="115" spans="2:12" s="37" customFormat="1" ht="15.75">
      <c r="B115" s="48"/>
      <c r="C115" s="162" t="s">
        <v>1177</v>
      </c>
      <c r="D115" s="156">
        <f>$D$13*(F821EVE!D102)*$L115</f>
        <v>0</v>
      </c>
      <c r="E115" s="156">
        <f>$D$13*(F821EVE!E102)*$L115</f>
        <v>0</v>
      </c>
      <c r="F115" s="156">
        <f>$D$13*(F821EVE!F102)*$L115</f>
        <v>0</v>
      </c>
      <c r="G115" s="156">
        <f>$D$13*(F821EVE!G102)*$L115</f>
        <v>0</v>
      </c>
      <c r="H115" s="156">
        <f>$D$13*(F821EVE!H102)*$L115</f>
        <v>0</v>
      </c>
      <c r="I115" s="156">
        <f>$D$13*(F821EVE!I102)*$L115</f>
        <v>0</v>
      </c>
      <c r="J115" s="156">
        <f>SUM(D115:I115)</f>
        <v>0</v>
      </c>
      <c r="K115" s="69"/>
      <c r="L115" s="319">
        <v>1</v>
      </c>
    </row>
    <row r="116" spans="2:12" s="37" customFormat="1" ht="15.75">
      <c r="B116" s="48"/>
      <c r="C116" s="160" t="s">
        <v>305</v>
      </c>
      <c r="D116" s="156">
        <f>$D$13*(F821EVE!D103)*$L116</f>
        <v>0</v>
      </c>
      <c r="E116" s="156">
        <f>$D$13*(F821EVE!E103)*$L116</f>
        <v>0</v>
      </c>
      <c r="F116" s="156">
        <f>$D$13*(F821EVE!F103)*$L116</f>
        <v>0</v>
      </c>
      <c r="G116" s="156">
        <f>$D$13*(F821EVE!G103)*$L116</f>
        <v>0</v>
      </c>
      <c r="H116" s="156">
        <f>$D$13*(F821EVE!H103)*$L116</f>
        <v>0</v>
      </c>
      <c r="I116" s="156">
        <f>$D$13*(F821EVE!I103)*$L116</f>
        <v>0</v>
      </c>
      <c r="J116" s="156">
        <f>SUM(D116:I116)</f>
        <v>0</v>
      </c>
      <c r="K116" s="69"/>
      <c r="L116" s="319">
        <v>0.95</v>
      </c>
    </row>
    <row r="117" spans="2:12" s="37" customFormat="1" ht="15.75">
      <c r="B117" s="48"/>
      <c r="C117" s="160" t="s">
        <v>307</v>
      </c>
      <c r="D117" s="156">
        <f>$D$13*(F821EVE!D104)*$L117</f>
        <v>0</v>
      </c>
      <c r="E117" s="156">
        <f>$D$13*(F821EVE!E104)*$L117</f>
        <v>0</v>
      </c>
      <c r="F117" s="156">
        <f>$D$13*(F821EVE!F104)*$L117</f>
        <v>0</v>
      </c>
      <c r="G117" s="156">
        <f>$D$13*(F821EVE!G104)*$L117</f>
        <v>0</v>
      </c>
      <c r="H117" s="156">
        <f>$D$13*(F821EVE!H104)*$L117</f>
        <v>0</v>
      </c>
      <c r="I117" s="156">
        <f>$D$13*(F821EVE!I104)*$L117</f>
        <v>0</v>
      </c>
      <c r="J117" s="156">
        <f>SUM(D117:I117)</f>
        <v>0</v>
      </c>
      <c r="K117" s="69"/>
      <c r="L117" s="319">
        <v>0.5</v>
      </c>
    </row>
    <row r="118" spans="2:12" s="37" customFormat="1" ht="15.75">
      <c r="B118" s="48"/>
      <c r="C118" s="160" t="s">
        <v>624</v>
      </c>
      <c r="D118" s="156">
        <f>$D$13*(F821EVE!D105)*$L118</f>
        <v>0</v>
      </c>
      <c r="E118" s="156">
        <f>$D$13*(F821EVE!E105)*$L118</f>
        <v>0</v>
      </c>
      <c r="F118" s="156">
        <f>$D$13*(F821EVE!F105)*$L118</f>
        <v>0</v>
      </c>
      <c r="G118" s="156">
        <f>$D$13*(F821EVE!G105)*$L118</f>
        <v>0</v>
      </c>
      <c r="H118" s="156">
        <f>$D$13*(F821EVE!H105)*$L118</f>
        <v>0</v>
      </c>
      <c r="I118" s="156">
        <f>$D$13*(F821EVE!I105)*$L118</f>
        <v>0</v>
      </c>
      <c r="J118" s="156">
        <f>SUM(D118:I118)</f>
        <v>0</v>
      </c>
      <c r="K118" s="69"/>
      <c r="L118" s="319">
        <v>0</v>
      </c>
    </row>
    <row r="119" spans="2:12" s="37" customFormat="1" ht="15.75">
      <c r="B119" s="48"/>
      <c r="C119" s="157"/>
      <c r="D119" s="156"/>
      <c r="E119" s="156"/>
      <c r="F119" s="156"/>
      <c r="G119" s="156"/>
      <c r="H119" s="156"/>
      <c r="I119" s="156"/>
      <c r="J119" s="156"/>
      <c r="K119" s="69"/>
      <c r="L119" s="341"/>
    </row>
    <row r="120" spans="2:12" s="37" customFormat="1" ht="15.75">
      <c r="B120" s="48"/>
      <c r="C120" s="153" t="s">
        <v>112</v>
      </c>
      <c r="D120" s="154">
        <f t="shared" ref="D120:I120" si="27">D43+D33+D29</f>
        <v>0</v>
      </c>
      <c r="E120" s="154">
        <f t="shared" si="27"/>
        <v>0</v>
      </c>
      <c r="F120" s="154">
        <f t="shared" si="27"/>
        <v>0</v>
      </c>
      <c r="G120" s="154">
        <f t="shared" si="27"/>
        <v>0</v>
      </c>
      <c r="H120" s="154">
        <f t="shared" si="27"/>
        <v>0</v>
      </c>
      <c r="I120" s="154">
        <f t="shared" si="27"/>
        <v>0</v>
      </c>
      <c r="J120" s="154">
        <f>SUM(D120:I120)</f>
        <v>0</v>
      </c>
      <c r="K120" s="69"/>
      <c r="L120" s="341"/>
    </row>
    <row r="121" spans="2:12">
      <c r="B121" s="48"/>
    </row>
    <row r="122" spans="2:12">
      <c r="B122" s="48" t="s">
        <v>902</v>
      </c>
      <c r="D122" s="64">
        <f t="shared" ref="D122:J137" si="28">SUMIF($B$28:$B$120,$B122,D$28:D$120)</f>
        <v>0</v>
      </c>
      <c r="E122" s="64">
        <f t="shared" si="28"/>
        <v>0</v>
      </c>
      <c r="F122" s="64">
        <f t="shared" si="28"/>
        <v>0</v>
      </c>
      <c r="G122" s="64">
        <f t="shared" si="28"/>
        <v>0</v>
      </c>
      <c r="H122" s="64">
        <f t="shared" si="28"/>
        <v>0</v>
      </c>
      <c r="I122" s="64">
        <f t="shared" si="28"/>
        <v>0</v>
      </c>
      <c r="J122" s="64">
        <f t="shared" si="28"/>
        <v>0</v>
      </c>
    </row>
    <row r="123" spans="2:12">
      <c r="B123" s="48" t="s">
        <v>751</v>
      </c>
      <c r="D123" s="64">
        <f t="shared" si="28"/>
        <v>0</v>
      </c>
      <c r="E123" s="64">
        <f t="shared" si="28"/>
        <v>0</v>
      </c>
      <c r="F123" s="64">
        <f t="shared" si="28"/>
        <v>0</v>
      </c>
      <c r="G123" s="64">
        <f t="shared" si="28"/>
        <v>0</v>
      </c>
      <c r="H123" s="64">
        <f t="shared" si="28"/>
        <v>0</v>
      </c>
      <c r="I123" s="64">
        <f t="shared" si="28"/>
        <v>0</v>
      </c>
      <c r="J123" s="64">
        <f t="shared" si="28"/>
        <v>0</v>
      </c>
    </row>
    <row r="124" spans="2:12">
      <c r="B124" s="48" t="s">
        <v>750</v>
      </c>
      <c r="D124" s="64">
        <f t="shared" si="28"/>
        <v>0</v>
      </c>
      <c r="E124" s="64">
        <f t="shared" si="28"/>
        <v>0</v>
      </c>
      <c r="F124" s="64">
        <f t="shared" si="28"/>
        <v>0</v>
      </c>
      <c r="G124" s="64">
        <f t="shared" si="28"/>
        <v>0</v>
      </c>
      <c r="H124" s="64">
        <f t="shared" si="28"/>
        <v>0</v>
      </c>
      <c r="I124" s="64">
        <f t="shared" si="28"/>
        <v>0</v>
      </c>
      <c r="J124" s="64">
        <f t="shared" si="28"/>
        <v>0</v>
      </c>
    </row>
    <row r="125" spans="2:12">
      <c r="B125" s="48" t="s">
        <v>749</v>
      </c>
      <c r="D125" s="64">
        <f t="shared" si="28"/>
        <v>0</v>
      </c>
      <c r="E125" s="64">
        <f t="shared" si="28"/>
        <v>0</v>
      </c>
      <c r="F125" s="64">
        <f t="shared" si="28"/>
        <v>0</v>
      </c>
      <c r="G125" s="64">
        <f t="shared" si="28"/>
        <v>0</v>
      </c>
      <c r="H125" s="64">
        <f t="shared" si="28"/>
        <v>0</v>
      </c>
      <c r="I125" s="64">
        <f t="shared" si="28"/>
        <v>0</v>
      </c>
      <c r="J125" s="64">
        <f t="shared" si="28"/>
        <v>0</v>
      </c>
    </row>
    <row r="126" spans="2:12">
      <c r="B126" s="48" t="s">
        <v>1176</v>
      </c>
      <c r="D126" s="64">
        <f t="shared" si="28"/>
        <v>0</v>
      </c>
      <c r="E126" s="64">
        <f t="shared" si="28"/>
        <v>0</v>
      </c>
      <c r="F126" s="64">
        <f t="shared" si="28"/>
        <v>0</v>
      </c>
      <c r="G126" s="64">
        <f t="shared" si="28"/>
        <v>0</v>
      </c>
      <c r="H126" s="64">
        <f t="shared" si="28"/>
        <v>0</v>
      </c>
      <c r="I126" s="64">
        <f t="shared" si="28"/>
        <v>0</v>
      </c>
      <c r="J126" s="64">
        <f t="shared" si="28"/>
        <v>0</v>
      </c>
    </row>
    <row r="127" spans="2:12">
      <c r="B127" s="48" t="s">
        <v>274</v>
      </c>
      <c r="D127" s="64">
        <f t="shared" si="28"/>
        <v>0</v>
      </c>
      <c r="E127" s="64">
        <f t="shared" si="28"/>
        <v>0</v>
      </c>
      <c r="F127" s="64">
        <f t="shared" si="28"/>
        <v>0</v>
      </c>
      <c r="G127" s="64">
        <f t="shared" si="28"/>
        <v>0</v>
      </c>
      <c r="H127" s="64">
        <f t="shared" si="28"/>
        <v>0</v>
      </c>
      <c r="I127" s="64">
        <f t="shared" si="28"/>
        <v>0</v>
      </c>
      <c r="J127" s="64">
        <f t="shared" si="28"/>
        <v>0</v>
      </c>
    </row>
    <row r="128" spans="2:12">
      <c r="B128" s="48" t="s">
        <v>275</v>
      </c>
      <c r="D128" s="64">
        <f t="shared" si="28"/>
        <v>0</v>
      </c>
      <c r="E128" s="64">
        <f t="shared" si="28"/>
        <v>0</v>
      </c>
      <c r="F128" s="64">
        <f t="shared" si="28"/>
        <v>0</v>
      </c>
      <c r="G128" s="64">
        <f t="shared" si="28"/>
        <v>0</v>
      </c>
      <c r="H128" s="64">
        <f t="shared" si="28"/>
        <v>0</v>
      </c>
      <c r="I128" s="64">
        <f t="shared" si="28"/>
        <v>0</v>
      </c>
      <c r="J128" s="64">
        <f t="shared" si="28"/>
        <v>0</v>
      </c>
    </row>
    <row r="129" spans="2:10">
      <c r="B129" s="48" t="s">
        <v>276</v>
      </c>
      <c r="D129" s="64">
        <f t="shared" si="28"/>
        <v>0</v>
      </c>
      <c r="E129" s="64">
        <f t="shared" si="28"/>
        <v>0</v>
      </c>
      <c r="F129" s="64">
        <f t="shared" si="28"/>
        <v>0</v>
      </c>
      <c r="G129" s="64">
        <f t="shared" si="28"/>
        <v>0</v>
      </c>
      <c r="H129" s="64">
        <f t="shared" si="28"/>
        <v>0</v>
      </c>
      <c r="I129" s="64">
        <f t="shared" si="28"/>
        <v>0</v>
      </c>
      <c r="J129" s="64">
        <f t="shared" si="28"/>
        <v>0</v>
      </c>
    </row>
    <row r="130" spans="2:10">
      <c r="B130" s="48" t="s">
        <v>277</v>
      </c>
      <c r="D130" s="64">
        <f t="shared" si="28"/>
        <v>0</v>
      </c>
      <c r="E130" s="64">
        <f t="shared" si="28"/>
        <v>0</v>
      </c>
      <c r="F130" s="64">
        <f t="shared" si="28"/>
        <v>0</v>
      </c>
      <c r="G130" s="64">
        <f t="shared" si="28"/>
        <v>0</v>
      </c>
      <c r="H130" s="64">
        <f t="shared" si="28"/>
        <v>0</v>
      </c>
      <c r="I130" s="64">
        <f t="shared" si="28"/>
        <v>0</v>
      </c>
      <c r="J130" s="64">
        <f t="shared" si="28"/>
        <v>0</v>
      </c>
    </row>
    <row r="131" spans="2:10">
      <c r="B131" s="48" t="s">
        <v>278</v>
      </c>
      <c r="D131" s="64">
        <f t="shared" si="28"/>
        <v>0</v>
      </c>
      <c r="E131" s="64">
        <f t="shared" si="28"/>
        <v>0</v>
      </c>
      <c r="F131" s="64">
        <f t="shared" si="28"/>
        <v>0</v>
      </c>
      <c r="G131" s="64">
        <f t="shared" si="28"/>
        <v>0</v>
      </c>
      <c r="H131" s="64">
        <f t="shared" si="28"/>
        <v>0</v>
      </c>
      <c r="I131" s="64">
        <f t="shared" si="28"/>
        <v>0</v>
      </c>
      <c r="J131" s="64">
        <f t="shared" si="28"/>
        <v>0</v>
      </c>
    </row>
    <row r="132" spans="2:10">
      <c r="B132" s="48" t="s">
        <v>279</v>
      </c>
      <c r="D132" s="64">
        <f t="shared" si="28"/>
        <v>0</v>
      </c>
      <c r="E132" s="64">
        <f t="shared" si="28"/>
        <v>0</v>
      </c>
      <c r="F132" s="64">
        <f t="shared" si="28"/>
        <v>0</v>
      </c>
      <c r="G132" s="64">
        <f t="shared" si="28"/>
        <v>0</v>
      </c>
      <c r="H132" s="64">
        <f t="shared" si="28"/>
        <v>0</v>
      </c>
      <c r="I132" s="64">
        <f t="shared" si="28"/>
        <v>0</v>
      </c>
      <c r="J132" s="64">
        <f t="shared" si="28"/>
        <v>0</v>
      </c>
    </row>
    <row r="133" spans="2:10">
      <c r="B133" s="48" t="s">
        <v>875</v>
      </c>
      <c r="D133" s="64">
        <f t="shared" si="28"/>
        <v>0</v>
      </c>
      <c r="E133" s="64">
        <f t="shared" si="28"/>
        <v>0</v>
      </c>
      <c r="F133" s="64">
        <f t="shared" si="28"/>
        <v>0</v>
      </c>
      <c r="G133" s="64">
        <f t="shared" si="28"/>
        <v>0</v>
      </c>
      <c r="H133" s="64">
        <f t="shared" si="28"/>
        <v>0</v>
      </c>
      <c r="I133" s="64">
        <f t="shared" si="28"/>
        <v>0</v>
      </c>
      <c r="J133" s="64">
        <f t="shared" si="28"/>
        <v>0</v>
      </c>
    </row>
    <row r="134" spans="2:10">
      <c r="B134" s="48" t="s">
        <v>874</v>
      </c>
      <c r="D134" s="64">
        <f t="shared" si="28"/>
        <v>0</v>
      </c>
      <c r="E134" s="64">
        <f t="shared" si="28"/>
        <v>0</v>
      </c>
      <c r="F134" s="64">
        <f t="shared" si="28"/>
        <v>0</v>
      </c>
      <c r="G134" s="64">
        <f t="shared" si="28"/>
        <v>0</v>
      </c>
      <c r="H134" s="64">
        <f t="shared" si="28"/>
        <v>0</v>
      </c>
      <c r="I134" s="64">
        <f t="shared" si="28"/>
        <v>0</v>
      </c>
      <c r="J134" s="64">
        <f t="shared" si="28"/>
        <v>0</v>
      </c>
    </row>
    <row r="135" spans="2:10">
      <c r="B135" s="48" t="s">
        <v>873</v>
      </c>
      <c r="D135" s="64">
        <f t="shared" si="28"/>
        <v>0</v>
      </c>
      <c r="E135" s="64">
        <f t="shared" si="28"/>
        <v>0</v>
      </c>
      <c r="F135" s="64">
        <f t="shared" si="28"/>
        <v>0</v>
      </c>
      <c r="G135" s="64">
        <f t="shared" si="28"/>
        <v>0</v>
      </c>
      <c r="H135" s="64">
        <f t="shared" si="28"/>
        <v>0</v>
      </c>
      <c r="I135" s="64">
        <f t="shared" si="28"/>
        <v>0</v>
      </c>
      <c r="J135" s="64">
        <f t="shared" si="28"/>
        <v>0</v>
      </c>
    </row>
    <row r="136" spans="2:10">
      <c r="B136" s="48" t="s">
        <v>872</v>
      </c>
      <c r="D136" s="64">
        <f t="shared" si="28"/>
        <v>0</v>
      </c>
      <c r="E136" s="64">
        <f t="shared" si="28"/>
        <v>0</v>
      </c>
      <c r="F136" s="64">
        <f t="shared" si="28"/>
        <v>0</v>
      </c>
      <c r="G136" s="64">
        <f t="shared" si="28"/>
        <v>0</v>
      </c>
      <c r="H136" s="64">
        <f t="shared" si="28"/>
        <v>0</v>
      </c>
      <c r="I136" s="64">
        <f t="shared" si="28"/>
        <v>0</v>
      </c>
      <c r="J136" s="64">
        <f t="shared" si="28"/>
        <v>0</v>
      </c>
    </row>
    <row r="137" spans="2:10">
      <c r="B137" s="48" t="s">
        <v>871</v>
      </c>
      <c r="D137" s="64">
        <f t="shared" si="28"/>
        <v>0</v>
      </c>
      <c r="E137" s="64">
        <f t="shared" si="28"/>
        <v>0</v>
      </c>
      <c r="F137" s="64">
        <f t="shared" si="28"/>
        <v>0</v>
      </c>
      <c r="G137" s="64">
        <f t="shared" si="28"/>
        <v>0</v>
      </c>
      <c r="H137" s="64">
        <f t="shared" si="28"/>
        <v>0</v>
      </c>
      <c r="I137" s="64">
        <f t="shared" si="28"/>
        <v>0</v>
      </c>
      <c r="J137" s="64">
        <f t="shared" si="28"/>
        <v>0</v>
      </c>
    </row>
    <row r="138" spans="2:10">
      <c r="B138" s="48" t="s">
        <v>870</v>
      </c>
      <c r="D138" s="64">
        <f t="shared" ref="D138:J139" si="29">SUMIF($B$28:$B$120,$B138,D$28:D$120)</f>
        <v>0</v>
      </c>
      <c r="E138" s="64">
        <f t="shared" si="29"/>
        <v>0</v>
      </c>
      <c r="F138" s="64">
        <f t="shared" si="29"/>
        <v>0</v>
      </c>
      <c r="G138" s="64">
        <f t="shared" si="29"/>
        <v>0</v>
      </c>
      <c r="H138" s="64">
        <f t="shared" si="29"/>
        <v>0</v>
      </c>
      <c r="I138" s="64">
        <f t="shared" si="29"/>
        <v>0</v>
      </c>
      <c r="J138" s="64">
        <f t="shared" si="29"/>
        <v>0</v>
      </c>
    </row>
    <row r="139" spans="2:10">
      <c r="B139" s="48" t="s">
        <v>890</v>
      </c>
      <c r="D139" s="64">
        <f t="shared" si="29"/>
        <v>0</v>
      </c>
      <c r="E139" s="64">
        <f t="shared" si="29"/>
        <v>0</v>
      </c>
      <c r="F139" s="64">
        <f t="shared" si="29"/>
        <v>0</v>
      </c>
      <c r="G139" s="64">
        <f t="shared" si="29"/>
        <v>0</v>
      </c>
      <c r="H139" s="64">
        <f t="shared" si="29"/>
        <v>0</v>
      </c>
      <c r="I139" s="64">
        <f t="shared" si="29"/>
        <v>0</v>
      </c>
      <c r="J139" s="64">
        <f t="shared" si="29"/>
        <v>0</v>
      </c>
    </row>
    <row r="140" spans="2:10">
      <c r="B140" s="48" t="s">
        <v>111</v>
      </c>
      <c r="D140" s="65">
        <f>SUM(D122:D139)</f>
        <v>0</v>
      </c>
      <c r="E140" s="65">
        <f t="shared" ref="E140:J140" si="30">SUM(E122:E139)</f>
        <v>0</v>
      </c>
      <c r="F140" s="65">
        <f t="shared" si="30"/>
        <v>0</v>
      </c>
      <c r="G140" s="65">
        <f t="shared" si="30"/>
        <v>0</v>
      </c>
      <c r="H140" s="65">
        <f t="shared" si="30"/>
        <v>0</v>
      </c>
      <c r="I140" s="65">
        <f t="shared" si="30"/>
        <v>0</v>
      </c>
      <c r="J140" s="65">
        <f t="shared" si="30"/>
        <v>0</v>
      </c>
    </row>
    <row r="141" spans="2:10">
      <c r="B141" s="48"/>
      <c r="D141" s="66">
        <f>D140-D120</f>
        <v>0</v>
      </c>
      <c r="E141" s="66">
        <f t="shared" ref="E141:J141" si="31">E140-E120</f>
        <v>0</v>
      </c>
      <c r="F141" s="66">
        <f t="shared" si="31"/>
        <v>0</v>
      </c>
      <c r="G141" s="66">
        <f t="shared" si="31"/>
        <v>0</v>
      </c>
      <c r="H141" s="66">
        <f t="shared" si="31"/>
        <v>0</v>
      </c>
      <c r="I141" s="66">
        <f t="shared" si="31"/>
        <v>0</v>
      </c>
      <c r="J141" s="66">
        <f t="shared" si="31"/>
        <v>0</v>
      </c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5" orientation="portrait" horizontalDpi="300" r:id="rId1"/>
  <headerFooter alignWithMargins="0">
    <oddHeader>&amp;L
NOMBRE DE LA DISTRIBUIDORA: &amp;UENSA.&amp;R&amp;9&amp;A</oddHeader>
  </headerFooter>
  <rowBreaks count="1" manualBreakCount="1">
    <brk id="120" max="9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Hoja92">
    <tabColor theme="7" tint="0.39997558519241921"/>
  </sheetPr>
  <dimension ref="B1:R135"/>
  <sheetViews>
    <sheetView view="pageBreakPreview" topLeftCell="A89" zoomScale="70" zoomScaleNormal="85" zoomScaleSheetLayoutView="70" workbookViewId="0">
      <selection activeCell="J110" sqref="J110"/>
    </sheetView>
  </sheetViews>
  <sheetFormatPr baseColWidth="10" defaultColWidth="8" defaultRowHeight="15"/>
  <cols>
    <col min="1" max="1" width="4" style="63" customWidth="1"/>
    <col min="2" max="2" width="5.625" style="63" bestFit="1" customWidth="1"/>
    <col min="3" max="3" width="28.625" style="63" customWidth="1"/>
    <col min="4" max="14" width="9.625" style="63" customWidth="1"/>
    <col min="15" max="15" width="1.875" style="63" customWidth="1"/>
    <col min="16" max="16" width="13.125" style="63" customWidth="1"/>
    <col min="17" max="17" width="1.375" style="63" customWidth="1"/>
    <col min="18" max="18" width="5" style="345" bestFit="1" customWidth="1"/>
    <col min="19" max="19" width="4.375" style="63" customWidth="1"/>
    <col min="20" max="20" width="11.375" style="63" bestFit="1" customWidth="1"/>
    <col min="21" max="16384" width="8" style="63"/>
  </cols>
  <sheetData>
    <row r="1" spans="3:18" s="174" customFormat="1" ht="15.75">
      <c r="C1" s="136" t="s">
        <v>151</v>
      </c>
      <c r="E1" s="63"/>
      <c r="R1" s="1012"/>
    </row>
    <row r="2" spans="3:18" s="174" customFormat="1" ht="15.75">
      <c r="R2" s="1012"/>
    </row>
    <row r="3" spans="3:18" s="58" customFormat="1" ht="13.5">
      <c r="C3" s="346" t="s">
        <v>310</v>
      </c>
      <c r="D3" s="347">
        <f>D16</f>
        <v>45839</v>
      </c>
      <c r="E3" s="347">
        <f t="shared" ref="E3:N3" si="0">E16</f>
        <v>45870</v>
      </c>
      <c r="F3" s="347">
        <f t="shared" si="0"/>
        <v>45901</v>
      </c>
      <c r="G3" s="347">
        <f t="shared" si="0"/>
        <v>45931</v>
      </c>
      <c r="H3" s="347">
        <f t="shared" si="0"/>
        <v>45962</v>
      </c>
      <c r="I3" s="347">
        <f t="shared" si="0"/>
        <v>45992</v>
      </c>
      <c r="J3" s="347">
        <f t="shared" si="0"/>
        <v>46023</v>
      </c>
      <c r="K3" s="347">
        <f t="shared" si="0"/>
        <v>46054</v>
      </c>
      <c r="L3" s="347">
        <f t="shared" si="0"/>
        <v>46085</v>
      </c>
      <c r="M3" s="347">
        <f t="shared" si="0"/>
        <v>46116</v>
      </c>
      <c r="N3" s="347">
        <f t="shared" si="0"/>
        <v>46147</v>
      </c>
      <c r="O3" s="347"/>
      <c r="P3" s="348"/>
      <c r="R3" s="345"/>
    </row>
    <row r="4" spans="3:18" s="1930" customFormat="1" ht="13.5">
      <c r="C4" s="1931" t="s">
        <v>1868</v>
      </c>
      <c r="D4" s="1932"/>
      <c r="E4" s="1932"/>
      <c r="F4" s="1932">
        <v>5.6299999999999996E-3</v>
      </c>
      <c r="G4" s="1932">
        <v>5.6299999999999996E-3</v>
      </c>
      <c r="H4" s="1932">
        <v>5.6299999999999996E-3</v>
      </c>
      <c r="I4" s="1932">
        <v>5.6299999999999996E-3</v>
      </c>
      <c r="J4" s="1932">
        <v>4.0899999999999999E-3</v>
      </c>
      <c r="K4" s="1932">
        <v>7.3200000000000001E-3</v>
      </c>
      <c r="L4" s="1932">
        <v>3.1700000000000001E-3</v>
      </c>
      <c r="M4" s="1932">
        <v>3.0000000000000001E-3</v>
      </c>
      <c r="N4" s="1932">
        <v>3.0500000000000002E-3</v>
      </c>
      <c r="O4" s="1932"/>
      <c r="P4" s="1933"/>
      <c r="R4" s="1934"/>
    </row>
    <row r="5" spans="3:18" s="143" customFormat="1" ht="13.5">
      <c r="C5" s="144" t="s">
        <v>892</v>
      </c>
      <c r="D5" s="352"/>
      <c r="E5" s="352"/>
      <c r="F5" s="352">
        <v>3.2500000000000003E-3</v>
      </c>
      <c r="G5" s="352">
        <v>3.2500000000000003E-3</v>
      </c>
      <c r="H5" s="352">
        <v>3.2500000000000003E-3</v>
      </c>
      <c r="I5" s="352">
        <v>3.2500000000000003E-3</v>
      </c>
      <c r="J5" s="352">
        <v>3.16E-3</v>
      </c>
      <c r="K5" s="352">
        <v>5.6500000000000005E-3</v>
      </c>
      <c r="L5" s="352">
        <v>2.4499999999999999E-3</v>
      </c>
      <c r="M5" s="352">
        <v>2.32E-3</v>
      </c>
      <c r="N5" s="352">
        <v>2.3600000000000001E-3</v>
      </c>
      <c r="O5" s="352"/>
      <c r="P5" s="353"/>
      <c r="R5" s="345"/>
    </row>
    <row r="6" spans="3:18" s="143" customFormat="1" ht="13.5">
      <c r="C6" s="144" t="s">
        <v>273</v>
      </c>
      <c r="D6" s="352"/>
      <c r="E6" s="352"/>
      <c r="F6" s="352">
        <v>5.8100000000000001E-3</v>
      </c>
      <c r="G6" s="352">
        <v>5.8100000000000001E-3</v>
      </c>
      <c r="H6" s="352">
        <v>5.8100000000000001E-3</v>
      </c>
      <c r="I6" s="352">
        <v>5.8100000000000001E-3</v>
      </c>
      <c r="J6" s="352">
        <v>4.0899999999999999E-3</v>
      </c>
      <c r="K6" s="352">
        <v>7.3100000000000005E-3</v>
      </c>
      <c r="L6" s="352">
        <v>3.16E-3</v>
      </c>
      <c r="M6" s="352">
        <v>2.99E-3</v>
      </c>
      <c r="N6" s="352">
        <v>3.0400000000000002E-3</v>
      </c>
      <c r="O6" s="352"/>
      <c r="P6" s="353"/>
      <c r="R6" s="345"/>
    </row>
    <row r="7" spans="3:18" s="143" customFormat="1" ht="13.5">
      <c r="C7" s="144" t="s">
        <v>1176</v>
      </c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  <c r="P7" s="353"/>
      <c r="R7" s="345"/>
    </row>
    <row r="8" spans="3:18" s="143" customFormat="1" ht="13.5">
      <c r="C8" s="144" t="s">
        <v>274</v>
      </c>
      <c r="D8" s="352"/>
      <c r="E8" s="352"/>
      <c r="F8" s="352">
        <v>5.4099999999999999E-3</v>
      </c>
      <c r="G8" s="352">
        <v>5.4099999999999999E-3</v>
      </c>
      <c r="H8" s="352">
        <v>5.4099999999999999E-3</v>
      </c>
      <c r="I8" s="352">
        <v>5.4099999999999999E-3</v>
      </c>
      <c r="J8" s="352">
        <v>4.1999999999999997E-3</v>
      </c>
      <c r="K8" s="352">
        <v>7.5099999999999993E-3</v>
      </c>
      <c r="L8" s="352">
        <v>3.2599999999999999E-3</v>
      </c>
      <c r="M8" s="352">
        <v>3.0799999999999998E-3</v>
      </c>
      <c r="N8" s="352">
        <v>3.14E-3</v>
      </c>
      <c r="O8" s="352"/>
      <c r="P8" s="353"/>
      <c r="R8" s="345"/>
    </row>
    <row r="9" spans="3:18" s="143" customFormat="1" ht="13.5">
      <c r="C9" s="144" t="s">
        <v>275</v>
      </c>
      <c r="D9" s="352"/>
      <c r="E9" s="352"/>
      <c r="F9" s="352">
        <v>4.0200000000000001E-3</v>
      </c>
      <c r="G9" s="352">
        <v>4.0200000000000001E-3</v>
      </c>
      <c r="H9" s="352">
        <v>4.0200000000000001E-3</v>
      </c>
      <c r="I9" s="352">
        <v>4.0200000000000001E-3</v>
      </c>
      <c r="J9" s="352">
        <v>4.2399999999999998E-3</v>
      </c>
      <c r="K9" s="352">
        <v>7.5799999999999999E-3</v>
      </c>
      <c r="L9" s="352">
        <v>3.2799999999999999E-3</v>
      </c>
      <c r="M9" s="352">
        <v>3.0999999999999999E-3</v>
      </c>
      <c r="N9" s="352">
        <v>3.16E-3</v>
      </c>
      <c r="O9" s="352"/>
      <c r="P9" s="353"/>
      <c r="R9" s="345"/>
    </row>
    <row r="10" spans="3:18" s="143" customFormat="1" ht="13.5">
      <c r="C10" s="144" t="s">
        <v>276</v>
      </c>
      <c r="D10" s="352"/>
      <c r="E10" s="352"/>
      <c r="F10" s="352">
        <v>5.6100000000000004E-3</v>
      </c>
      <c r="G10" s="352">
        <v>5.6100000000000004E-3</v>
      </c>
      <c r="H10" s="352">
        <v>5.6100000000000004E-3</v>
      </c>
      <c r="I10" s="352">
        <v>5.6100000000000004E-3</v>
      </c>
      <c r="J10" s="352">
        <v>4.2399999999999998E-3</v>
      </c>
      <c r="K10" s="352">
        <v>7.5799999999999999E-3</v>
      </c>
      <c r="L10" s="352">
        <v>3.29E-3</v>
      </c>
      <c r="M10" s="352">
        <v>3.1099999999999999E-3</v>
      </c>
      <c r="N10" s="352">
        <v>3.16E-3</v>
      </c>
      <c r="O10" s="352"/>
      <c r="P10" s="353"/>
      <c r="R10" s="345"/>
    </row>
    <row r="11" spans="3:18" s="143" customFormat="1" ht="13.5">
      <c r="C11" s="144" t="s">
        <v>277</v>
      </c>
      <c r="D11" s="352"/>
      <c r="E11" s="352"/>
      <c r="F11" s="352">
        <v>6.4999999999999997E-3</v>
      </c>
      <c r="G11" s="352">
        <v>6.4999999999999997E-3</v>
      </c>
      <c r="H11" s="352">
        <v>6.4999999999999997E-3</v>
      </c>
      <c r="I11" s="352">
        <v>6.4999999999999997E-3</v>
      </c>
      <c r="J11" s="352">
        <v>4.2100000000000002E-3</v>
      </c>
      <c r="K11" s="352">
        <v>7.5300000000000002E-3</v>
      </c>
      <c r="L11" s="352">
        <v>3.2599999999999999E-3</v>
      </c>
      <c r="M11" s="352">
        <v>3.0899999999999999E-3</v>
      </c>
      <c r="N11" s="352">
        <v>3.14E-3</v>
      </c>
      <c r="O11" s="352"/>
      <c r="P11" s="353"/>
      <c r="R11" s="345"/>
    </row>
    <row r="12" spans="3:18" s="143" customFormat="1" ht="13.5">
      <c r="C12" s="144" t="s">
        <v>278</v>
      </c>
      <c r="D12" s="352"/>
      <c r="E12" s="352"/>
      <c r="F12" s="352">
        <v>5.9500000000000004E-3</v>
      </c>
      <c r="G12" s="352">
        <v>5.9500000000000004E-3</v>
      </c>
      <c r="H12" s="352">
        <v>5.9500000000000004E-3</v>
      </c>
      <c r="I12" s="352">
        <v>5.9500000000000004E-3</v>
      </c>
      <c r="J12" s="352">
        <v>4.2399999999999998E-3</v>
      </c>
      <c r="K12" s="352">
        <v>7.5599999999999999E-3</v>
      </c>
      <c r="L12" s="352">
        <v>3.32E-3</v>
      </c>
      <c r="M12" s="352">
        <v>3.32E-3</v>
      </c>
      <c r="N12" s="352">
        <v>3.32E-3</v>
      </c>
      <c r="O12" s="352"/>
      <c r="P12" s="353"/>
      <c r="R12" s="345"/>
    </row>
    <row r="13" spans="3:18" s="143" customFormat="1" ht="13.5">
      <c r="C13" s="144" t="s">
        <v>279</v>
      </c>
      <c r="D13" s="352"/>
      <c r="E13" s="352"/>
      <c r="F13" s="352">
        <v>6.0600000000000003E-3</v>
      </c>
      <c r="G13" s="352">
        <v>6.0600000000000003E-3</v>
      </c>
      <c r="H13" s="352">
        <v>6.0600000000000003E-3</v>
      </c>
      <c r="I13" s="352">
        <v>6.0600000000000003E-3</v>
      </c>
      <c r="J13" s="352">
        <v>4.2399999999999998E-3</v>
      </c>
      <c r="K13" s="352">
        <v>7.5799999999999999E-3</v>
      </c>
      <c r="L13" s="352">
        <v>3.29E-3</v>
      </c>
      <c r="M13" s="352">
        <v>3.1099999999999999E-3</v>
      </c>
      <c r="N13" s="352">
        <v>3.16E-3</v>
      </c>
      <c r="O13" s="352"/>
      <c r="P13" s="353"/>
      <c r="R13" s="345"/>
    </row>
    <row r="14" spans="3:18" s="143" customFormat="1" ht="13.5">
      <c r="C14" s="147"/>
      <c r="D14" s="354"/>
      <c r="P14" s="148"/>
      <c r="R14" s="345"/>
    </row>
    <row r="15" spans="3:18" s="174" customFormat="1" ht="15.75">
      <c r="C15" s="355" t="s">
        <v>1714</v>
      </c>
      <c r="D15" s="356"/>
      <c r="E15" s="356"/>
      <c r="F15" s="356"/>
      <c r="G15" s="356"/>
      <c r="H15" s="356"/>
      <c r="I15" s="356"/>
      <c r="J15" s="356"/>
      <c r="K15" s="356"/>
      <c r="L15" s="356"/>
      <c r="M15" s="356"/>
      <c r="N15" s="356"/>
      <c r="O15" s="356"/>
      <c r="P15" s="357"/>
      <c r="R15" s="345" t="s">
        <v>678</v>
      </c>
    </row>
    <row r="16" spans="3:18" s="37" customFormat="1" ht="15.75">
      <c r="C16" s="346" t="s">
        <v>310</v>
      </c>
      <c r="D16" s="347">
        <f>F821CVC!D4</f>
        <v>45839</v>
      </c>
      <c r="E16" s="347">
        <f>F821CVC!E4</f>
        <v>45870</v>
      </c>
      <c r="F16" s="347">
        <f>F821CVC!F4</f>
        <v>45901</v>
      </c>
      <c r="G16" s="347">
        <f>F821CVC!G4</f>
        <v>45931</v>
      </c>
      <c r="H16" s="347">
        <f>F821CVC!H4</f>
        <v>45962</v>
      </c>
      <c r="I16" s="347">
        <f>F821CVC!I4</f>
        <v>45992</v>
      </c>
      <c r="J16" s="347">
        <f>F821CVC!J4</f>
        <v>46023</v>
      </c>
      <c r="K16" s="347">
        <f>F821CVC!K4</f>
        <v>46054</v>
      </c>
      <c r="L16" s="347">
        <f>F821CVC!L4</f>
        <v>46085</v>
      </c>
      <c r="M16" s="347">
        <f>F821CVC!M4</f>
        <v>46116</v>
      </c>
      <c r="N16" s="347">
        <f>F821CVC!N4</f>
        <v>46147</v>
      </c>
      <c r="O16" s="347"/>
      <c r="P16" s="348" t="s">
        <v>111</v>
      </c>
      <c r="Q16" s="174"/>
      <c r="R16" s="349"/>
    </row>
    <row r="17" spans="2:18" s="37" customFormat="1" ht="15.75">
      <c r="C17" s="153" t="s">
        <v>446</v>
      </c>
      <c r="D17" s="154">
        <f t="shared" ref="D17:I17" si="1">SUM(D18:D19)</f>
        <v>0</v>
      </c>
      <c r="E17" s="154">
        <f t="shared" si="1"/>
        <v>0</v>
      </c>
      <c r="F17" s="154">
        <f t="shared" si="1"/>
        <v>109102.30080000001</v>
      </c>
      <c r="G17" s="154">
        <f t="shared" si="1"/>
        <v>113261.10912000001</v>
      </c>
      <c r="H17" s="154">
        <f t="shared" si="1"/>
        <v>108008.25264000001</v>
      </c>
      <c r="I17" s="154">
        <f t="shared" si="1"/>
        <v>112098.97686000001</v>
      </c>
      <c r="J17" s="154">
        <f t="shared" ref="J17:K17" si="2">SUM(J18:J19)</f>
        <v>78351.672319999998</v>
      </c>
      <c r="K17" s="154">
        <f t="shared" si="2"/>
        <v>124218.40974</v>
      </c>
      <c r="L17" s="154">
        <f t="shared" ref="L17:N17" si="3">SUM(L18:L19)</f>
        <v>60686.945200000002</v>
      </c>
      <c r="M17" s="154">
        <f t="shared" si="3"/>
        <v>56245.217689999998</v>
      </c>
      <c r="N17" s="154">
        <f t="shared" si="3"/>
        <v>60249.416360000003</v>
      </c>
      <c r="O17" s="154"/>
      <c r="P17" s="154">
        <f>SUM(D17:O17)</f>
        <v>822222.30073000002</v>
      </c>
      <c r="Q17" s="174"/>
      <c r="R17" s="350"/>
    </row>
    <row r="18" spans="2:18" s="37" customFormat="1" ht="15.75">
      <c r="B18" s="48" t="s">
        <v>279</v>
      </c>
      <c r="C18" s="155" t="s">
        <v>279</v>
      </c>
      <c r="D18" s="156">
        <f>D$13*F821CVC!D6</f>
        <v>0</v>
      </c>
      <c r="E18" s="156">
        <f>E$13*F821CVC!E6</f>
        <v>0</v>
      </c>
      <c r="F18" s="156">
        <f>F$13*F821CVC!F6</f>
        <v>109102.30080000001</v>
      </c>
      <c r="G18" s="156">
        <f>G$13*F821CVC!G6</f>
        <v>113261.10912000001</v>
      </c>
      <c r="H18" s="156">
        <f>H$13*F821CVC!H6</f>
        <v>108008.25264000001</v>
      </c>
      <c r="I18" s="156">
        <f>I$13*F821CVC!I6</f>
        <v>112098.97686000001</v>
      </c>
      <c r="J18" s="156">
        <f>J$13*F821CVC!J6</f>
        <v>78351.672319999998</v>
      </c>
      <c r="K18" s="156">
        <f>K$13*F821CVC!K6</f>
        <v>124218.40974</v>
      </c>
      <c r="L18" s="156">
        <f>L$13*F821CVC!L6</f>
        <v>60686.945200000002</v>
      </c>
      <c r="M18" s="156">
        <f>M$13*F821CVC!M6</f>
        <v>56245.217689999998</v>
      </c>
      <c r="N18" s="156">
        <f>N$13*F821CVC!N6</f>
        <v>60249.416360000003</v>
      </c>
      <c r="O18" s="156"/>
      <c r="P18" s="156">
        <f>SUM(D18:O18)</f>
        <v>822222.30073000002</v>
      </c>
      <c r="Q18" s="174"/>
      <c r="R18" s="1012"/>
    </row>
    <row r="19" spans="2:18" s="37" customFormat="1" ht="15.75">
      <c r="B19" s="48" t="s">
        <v>278</v>
      </c>
      <c r="C19" s="155" t="s">
        <v>278</v>
      </c>
      <c r="D19" s="156">
        <f>D$12*F821CVC!D7</f>
        <v>0</v>
      </c>
      <c r="E19" s="156">
        <f>E$12*F821CVC!E7</f>
        <v>0</v>
      </c>
      <c r="F19" s="156">
        <f>F$12*F821CVC!F7</f>
        <v>0</v>
      </c>
      <c r="G19" s="156">
        <f>G$12*F821CVC!G7</f>
        <v>0</v>
      </c>
      <c r="H19" s="156">
        <f>H$12*F821CVC!H7</f>
        <v>0</v>
      </c>
      <c r="I19" s="156">
        <f>I$12*F821CVC!I7</f>
        <v>0</v>
      </c>
      <c r="J19" s="156">
        <f>J$12*F821CVC!J7</f>
        <v>0</v>
      </c>
      <c r="K19" s="156">
        <f>K$12*F821CVC!K7</f>
        <v>0</v>
      </c>
      <c r="L19" s="156">
        <f>L$12*F821CVC!L7</f>
        <v>0</v>
      </c>
      <c r="M19" s="156">
        <f>M$12*F821CVC!M7</f>
        <v>0</v>
      </c>
      <c r="N19" s="156">
        <f>N$12*F821CVC!N7</f>
        <v>0</v>
      </c>
      <c r="O19" s="156"/>
      <c r="P19" s="156">
        <f>SUM(D19:O19)</f>
        <v>0</v>
      </c>
      <c r="Q19" s="174"/>
      <c r="R19" s="1013"/>
    </row>
    <row r="20" spans="2:18" s="37" customFormat="1" ht="15.75">
      <c r="B20" s="48"/>
      <c r="C20" s="157"/>
      <c r="D20" s="156"/>
      <c r="E20" s="156"/>
      <c r="F20" s="156"/>
      <c r="G20" s="156"/>
      <c r="H20" s="156"/>
      <c r="I20" s="156"/>
      <c r="J20" s="156"/>
      <c r="K20" s="156"/>
      <c r="L20" s="156"/>
      <c r="M20" s="156"/>
      <c r="N20" s="156"/>
      <c r="O20" s="156"/>
      <c r="P20" s="156"/>
      <c r="Q20" s="174"/>
      <c r="R20" s="350"/>
    </row>
    <row r="21" spans="2:18" s="37" customFormat="1" ht="15.75">
      <c r="B21" s="48"/>
      <c r="C21" s="153" t="s">
        <v>630</v>
      </c>
      <c r="D21" s="154">
        <f>D22+D25</f>
        <v>0</v>
      </c>
      <c r="E21" s="154">
        <f t="shared" ref="E21:I21" si="4">E22+E25</f>
        <v>0</v>
      </c>
      <c r="F21" s="154">
        <f t="shared" si="4"/>
        <v>167972.706015</v>
      </c>
      <c r="G21" s="154">
        <f t="shared" si="4"/>
        <v>174038.18661999999</v>
      </c>
      <c r="H21" s="154">
        <f t="shared" si="4"/>
        <v>164721.65883000003</v>
      </c>
      <c r="I21" s="154">
        <f t="shared" si="4"/>
        <v>159087.98058500001</v>
      </c>
      <c r="J21" s="154">
        <f t="shared" ref="J21:K21" si="5">J22+J25</f>
        <v>130884.85171999999</v>
      </c>
      <c r="K21" s="154">
        <f t="shared" si="5"/>
        <v>217989.33559999999</v>
      </c>
      <c r="L21" s="154">
        <f t="shared" ref="L21:N21" si="6">L22+L25</f>
        <v>110746.79759</v>
      </c>
      <c r="M21" s="154">
        <f t="shared" si="6"/>
        <v>104371.16106</v>
      </c>
      <c r="N21" s="154">
        <f t="shared" si="6"/>
        <v>110800.49948</v>
      </c>
      <c r="O21" s="154"/>
      <c r="P21" s="154">
        <f t="shared" ref="P21:P29" si="7">SUM(D21:O21)</f>
        <v>1340613.1775000002</v>
      </c>
      <c r="Q21" s="174"/>
      <c r="R21" s="1012"/>
    </row>
    <row r="22" spans="2:18" s="37" customFormat="1" ht="15.75">
      <c r="B22" s="48" t="s">
        <v>277</v>
      </c>
      <c r="C22" s="155" t="s">
        <v>277</v>
      </c>
      <c r="D22" s="154">
        <f>SUM(D23:D24)</f>
        <v>0</v>
      </c>
      <c r="E22" s="154">
        <f t="shared" ref="E22:I22" si="8">SUM(E23:E24)</f>
        <v>0</v>
      </c>
      <c r="F22" s="154">
        <f t="shared" si="8"/>
        <v>28031.191500000001</v>
      </c>
      <c r="G22" s="154">
        <f t="shared" si="8"/>
        <v>26430.576249999998</v>
      </c>
      <c r="H22" s="154">
        <f t="shared" si="8"/>
        <v>32178.519749999999</v>
      </c>
      <c r="I22" s="154">
        <f t="shared" si="8"/>
        <v>21094.892</v>
      </c>
      <c r="J22" s="154">
        <f t="shared" ref="J22:K22" si="9">SUM(J23:J24)</f>
        <v>16043.16488</v>
      </c>
      <c r="K22" s="154">
        <f t="shared" si="9"/>
        <v>24834.32403</v>
      </c>
      <c r="L22" s="154">
        <f t="shared" ref="L22:N22" si="10">SUM(L23:L24)</f>
        <v>11032.64522</v>
      </c>
      <c r="M22" s="154">
        <f t="shared" si="10"/>
        <v>10990.428569999998</v>
      </c>
      <c r="N22" s="154">
        <f t="shared" si="10"/>
        <v>11654.99862</v>
      </c>
      <c r="O22" s="156"/>
      <c r="P22" s="156">
        <f t="shared" si="7"/>
        <v>182290.74081999998</v>
      </c>
      <c r="Q22" s="174"/>
      <c r="R22" s="1012"/>
    </row>
    <row r="23" spans="2:18" s="37" customFormat="1" ht="15.75">
      <c r="B23" s="48"/>
      <c r="C23" s="160" t="s">
        <v>304</v>
      </c>
      <c r="D23" s="156">
        <f>D$11*F821CVC!D11*$R23</f>
        <v>0</v>
      </c>
      <c r="E23" s="156">
        <f>E$11*F821CVC!E11*$R23</f>
        <v>0</v>
      </c>
      <c r="F23" s="156">
        <f>F$11*F821CVC!F11*$R23</f>
        <v>23868.624</v>
      </c>
      <c r="G23" s="156">
        <f>G$11*F821CVC!G11*$R23</f>
        <v>22118.8825</v>
      </c>
      <c r="H23" s="156">
        <f>H$11*F821CVC!H11*$R23</f>
        <v>27931.663499999999</v>
      </c>
      <c r="I23" s="156">
        <f>I$11*F821CVC!I11*$R23</f>
        <v>21094.892</v>
      </c>
      <c r="J23" s="156">
        <f>J$11*F821CVC!J11*$R23</f>
        <v>10483.05998</v>
      </c>
      <c r="K23" s="156">
        <f>K$11*F821CVC!K11*$R23</f>
        <v>20507.88723</v>
      </c>
      <c r="L23" s="156">
        <f>L$11*F821CVC!L11*$R23</f>
        <v>8873.4168200000004</v>
      </c>
      <c r="M23" s="156">
        <f>M$11*F821CVC!M11*$R23</f>
        <v>9042.430769999999</v>
      </c>
      <c r="N23" s="156">
        <f>N$11*F821CVC!N11*$R23</f>
        <v>9443.7007200000007</v>
      </c>
      <c r="O23" s="156"/>
      <c r="P23" s="156">
        <f t="shared" si="7"/>
        <v>153364.55752000003</v>
      </c>
      <c r="Q23" s="174"/>
      <c r="R23" s="1014">
        <v>1</v>
      </c>
    </row>
    <row r="24" spans="2:18" s="37" customFormat="1" ht="15.75">
      <c r="B24" s="48"/>
      <c r="C24" s="160" t="s">
        <v>305</v>
      </c>
      <c r="D24" s="156">
        <f>D$11*F821CVC!D12*$R24</f>
        <v>0</v>
      </c>
      <c r="E24" s="156">
        <f>E$11*F821CVC!E12*$R24</f>
        <v>0</v>
      </c>
      <c r="F24" s="156">
        <f>F$11*F821CVC!F12*$R24</f>
        <v>4162.5674999999992</v>
      </c>
      <c r="G24" s="156">
        <f>G$11*F821CVC!G12*$R24</f>
        <v>4311.6937499999995</v>
      </c>
      <c r="H24" s="156">
        <f>H$11*F821CVC!H12*$R24</f>
        <v>4246.8562499999998</v>
      </c>
      <c r="I24" s="156">
        <f>I$11*F821CVC!I12*$R24</f>
        <v>0</v>
      </c>
      <c r="J24" s="156">
        <f>J$11*F821CVC!J12*$R24</f>
        <v>5560.1049000000003</v>
      </c>
      <c r="K24" s="156">
        <f>K$11*F821CVC!K12*$R24</f>
        <v>4326.4368000000004</v>
      </c>
      <c r="L24" s="156">
        <f>L$11*F821CVC!L12*$R24</f>
        <v>2159.2284</v>
      </c>
      <c r="M24" s="156">
        <f>M$11*F821CVC!M12*$R24</f>
        <v>1947.9977999999999</v>
      </c>
      <c r="N24" s="156">
        <f>N$11*F821CVC!N12*$R24</f>
        <v>2211.2978999999996</v>
      </c>
      <c r="O24" s="156"/>
      <c r="P24" s="156">
        <f t="shared" si="7"/>
        <v>28926.183299999997</v>
      </c>
      <c r="Q24" s="174"/>
      <c r="R24" s="1014">
        <v>0.95</v>
      </c>
    </row>
    <row r="25" spans="2:18" s="37" customFormat="1" ht="15.75">
      <c r="B25" s="48" t="s">
        <v>276</v>
      </c>
      <c r="C25" s="158" t="s">
        <v>626</v>
      </c>
      <c r="D25" s="159">
        <f t="shared" ref="D25:I25" si="11">SUM(D26:D29)</f>
        <v>0</v>
      </c>
      <c r="E25" s="159">
        <f t="shared" si="11"/>
        <v>0</v>
      </c>
      <c r="F25" s="159">
        <f t="shared" si="11"/>
        <v>139941.51451500002</v>
      </c>
      <c r="G25" s="159">
        <f t="shared" si="11"/>
        <v>147607.61037000001</v>
      </c>
      <c r="H25" s="159">
        <f t="shared" si="11"/>
        <v>132543.13908000002</v>
      </c>
      <c r="I25" s="159">
        <f t="shared" si="11"/>
        <v>137993.08858500002</v>
      </c>
      <c r="J25" s="159">
        <f t="shared" ref="J25:K25" si="12">SUM(J26:J29)</f>
        <v>114841.68683999999</v>
      </c>
      <c r="K25" s="159">
        <f t="shared" si="12"/>
        <v>193155.01157</v>
      </c>
      <c r="L25" s="159">
        <f t="shared" ref="L25:N25" si="13">SUM(L26:L29)</f>
        <v>99714.152369999996</v>
      </c>
      <c r="M25" s="159">
        <f t="shared" si="13"/>
        <v>93380.732489999995</v>
      </c>
      <c r="N25" s="159">
        <f t="shared" si="13"/>
        <v>99145.50086</v>
      </c>
      <c r="O25" s="159"/>
      <c r="P25" s="159">
        <f t="shared" si="7"/>
        <v>1158322.43668</v>
      </c>
      <c r="Q25" s="174"/>
      <c r="R25" s="1013"/>
    </row>
    <row r="26" spans="2:18" s="37" customFormat="1" ht="15.75">
      <c r="B26" s="48"/>
      <c r="C26" s="160" t="s">
        <v>304</v>
      </c>
      <c r="D26" s="156">
        <f>D$10*F821CVC!D15*$R26</f>
        <v>0</v>
      </c>
      <c r="E26" s="156">
        <f>E$10*F821CVC!E15*$R26</f>
        <v>0</v>
      </c>
      <c r="F26" s="156">
        <f>F$10*F821CVC!F15*$R26</f>
        <v>139513.60896000001</v>
      </c>
      <c r="G26" s="156">
        <f>G$10*F821CVC!G15*$R26</f>
        <v>147296.47416000001</v>
      </c>
      <c r="H26" s="156">
        <f>H$10*F821CVC!H15*$R26</f>
        <v>131767.91001000002</v>
      </c>
      <c r="I26" s="156">
        <f>I$10*F821CVC!I15*$R26</f>
        <v>137218.23258000001</v>
      </c>
      <c r="J26" s="156">
        <f>J$10*F821CVC!J15*$R26</f>
        <v>113852.2892</v>
      </c>
      <c r="K26" s="156">
        <f>K$10*F821CVC!K15*$R26</f>
        <v>191032.37280000001</v>
      </c>
      <c r="L26" s="156">
        <f>L$10*F821CVC!L15*$R26</f>
        <v>98268.858659999998</v>
      </c>
      <c r="M26" s="156">
        <f>M$10*F821CVC!M15*$R26</f>
        <v>91993.00383999999</v>
      </c>
      <c r="N26" s="156">
        <f>N$10*F821CVC!N15*$R26</f>
        <v>97520.488240000006</v>
      </c>
      <c r="O26" s="156"/>
      <c r="P26" s="156">
        <f t="shared" si="7"/>
        <v>1148463.2384500003</v>
      </c>
      <c r="Q26" s="174"/>
      <c r="R26" s="1014">
        <v>1</v>
      </c>
    </row>
    <row r="27" spans="2:18" s="37" customFormat="1" ht="15.75">
      <c r="B27" s="48"/>
      <c r="C27" s="161" t="s">
        <v>306</v>
      </c>
      <c r="D27" s="156">
        <f>D$10*F821CVC!D16*$R27</f>
        <v>0</v>
      </c>
      <c r="E27" s="156">
        <f>E$10*F821CVC!E16*$R27</f>
        <v>0</v>
      </c>
      <c r="F27" s="156">
        <f>F$10*F821CVC!F16*$R27</f>
        <v>0</v>
      </c>
      <c r="G27" s="156">
        <f>G$10*F821CVC!G16*$R27</f>
        <v>0</v>
      </c>
      <c r="H27" s="156">
        <f>H$10*F821CVC!H16*$R27</f>
        <v>0</v>
      </c>
      <c r="I27" s="156">
        <f>I$10*F821CVC!I16*$R27</f>
        <v>0</v>
      </c>
      <c r="J27" s="156">
        <f>J$10*F821CVC!J16*$R27</f>
        <v>0</v>
      </c>
      <c r="K27" s="156">
        <f>K$10*F821CVC!K16*$R27</f>
        <v>0</v>
      </c>
      <c r="L27" s="156">
        <f>L$10*F821CVC!L16*$R27</f>
        <v>0</v>
      </c>
      <c r="M27" s="156">
        <f>M$10*F821CVC!M16*$R27</f>
        <v>0</v>
      </c>
      <c r="N27" s="156">
        <f>N$10*F821CVC!N16*$R27</f>
        <v>0</v>
      </c>
      <c r="O27" s="156"/>
      <c r="P27" s="156">
        <f t="shared" si="7"/>
        <v>0</v>
      </c>
      <c r="Q27" s="174"/>
      <c r="R27" s="1014">
        <v>1</v>
      </c>
    </row>
    <row r="28" spans="2:18" s="37" customFormat="1" ht="15.75">
      <c r="B28" s="48"/>
      <c r="C28" s="160" t="s">
        <v>305</v>
      </c>
      <c r="D28" s="156">
        <f>D$10*F821CVC!D17*$R28</f>
        <v>0</v>
      </c>
      <c r="E28" s="156">
        <f>E$10*F821CVC!E17*$R28</f>
        <v>0</v>
      </c>
      <c r="F28" s="156">
        <f>F$10*F821CVC!F17*$R28</f>
        <v>427.90555500000005</v>
      </c>
      <c r="G28" s="156">
        <f>G$10*F821CVC!G17*$R28</f>
        <v>311.13621000000001</v>
      </c>
      <c r="H28" s="156">
        <f>H$10*F821CVC!H17*$R28</f>
        <v>775.22906999999998</v>
      </c>
      <c r="I28" s="156">
        <f>I$10*F821CVC!I17*$R28</f>
        <v>774.85600499999998</v>
      </c>
      <c r="J28" s="156">
        <f>J$10*F821CVC!J17*$R28</f>
        <v>989.39763999999991</v>
      </c>
      <c r="K28" s="156">
        <f>K$10*F821CVC!K17*$R28</f>
        <v>2122.63877</v>
      </c>
      <c r="L28" s="156">
        <f>L$10*F821CVC!L17*$R28</f>
        <v>1445.2937099999999</v>
      </c>
      <c r="M28" s="156">
        <f>M$10*F821CVC!M17*$R28</f>
        <v>1387.72865</v>
      </c>
      <c r="N28" s="156">
        <f>N$10*F821CVC!N17*$R28</f>
        <v>1625.01262</v>
      </c>
      <c r="O28" s="156"/>
      <c r="P28" s="156">
        <f t="shared" si="7"/>
        <v>9859.19823</v>
      </c>
      <c r="Q28" s="174"/>
      <c r="R28" s="1014">
        <v>0.95</v>
      </c>
    </row>
    <row r="29" spans="2:18" s="37" customFormat="1" ht="15.75">
      <c r="B29" s="48"/>
      <c r="C29" s="160" t="s">
        <v>307</v>
      </c>
      <c r="D29" s="156">
        <f>D$10*F821CVC!D18*$R29</f>
        <v>0</v>
      </c>
      <c r="E29" s="156">
        <f>E$10*F821CVC!E18*$R29</f>
        <v>0</v>
      </c>
      <c r="F29" s="156">
        <f>F$10*F821CVC!F18*$R29</f>
        <v>0</v>
      </c>
      <c r="G29" s="156">
        <f>G$10*F821CVC!G18*$R29</f>
        <v>0</v>
      </c>
      <c r="H29" s="156">
        <f>H$10*F821CVC!H18*$R29</f>
        <v>0</v>
      </c>
      <c r="I29" s="156">
        <f>I$10*F821CVC!I18*$R29</f>
        <v>0</v>
      </c>
      <c r="J29" s="156">
        <f>J$10*F821CVC!J18*$R29</f>
        <v>0</v>
      </c>
      <c r="K29" s="156">
        <f>K$10*F821CVC!K18*$R29</f>
        <v>0</v>
      </c>
      <c r="L29" s="156">
        <f>L$10*F821CVC!L18*$R29</f>
        <v>0</v>
      </c>
      <c r="M29" s="156">
        <f>M$10*F821CVC!M18*$R29</f>
        <v>0</v>
      </c>
      <c r="N29" s="156">
        <f>N$10*F821CVC!N18*$R29</f>
        <v>0</v>
      </c>
      <c r="O29" s="156"/>
      <c r="P29" s="156">
        <f t="shared" si="7"/>
        <v>0</v>
      </c>
      <c r="Q29" s="174"/>
      <c r="R29" s="1014">
        <v>0.5</v>
      </c>
    </row>
    <row r="30" spans="2:18" s="37" customFormat="1" ht="15.75">
      <c r="B30" s="48"/>
      <c r="C30" s="157"/>
      <c r="D30" s="157"/>
      <c r="E30" s="157"/>
      <c r="F30" s="157"/>
      <c r="G30" s="157"/>
      <c r="H30" s="157"/>
      <c r="I30" s="157"/>
      <c r="J30" s="157"/>
      <c r="K30" s="157"/>
      <c r="L30" s="157"/>
      <c r="M30" s="157"/>
      <c r="N30" s="157"/>
      <c r="O30" s="157"/>
      <c r="P30" s="157"/>
      <c r="Q30" s="174"/>
      <c r="R30" s="1012"/>
    </row>
    <row r="31" spans="2:18" s="37" customFormat="1" ht="15.75">
      <c r="B31" s="48"/>
      <c r="C31" s="153" t="s">
        <v>443</v>
      </c>
      <c r="D31" s="154">
        <f>D32+D36+D43+D48+D53+D59+D74+D80+D87+D95+D101+D108+D68</f>
        <v>0</v>
      </c>
      <c r="E31" s="154">
        <f t="shared" ref="E31:K31" si="14">E32+E36+E43+E48+E53+E59+E74+E80+E87+E95+E101+E108+E68</f>
        <v>0</v>
      </c>
      <c r="F31" s="154">
        <f t="shared" si="14"/>
        <v>1174483.7947074999</v>
      </c>
      <c r="G31" s="154">
        <f t="shared" si="14"/>
        <v>1188316.1131425002</v>
      </c>
      <c r="H31" s="154">
        <f t="shared" si="14"/>
        <v>1139634.7287195001</v>
      </c>
      <c r="I31" s="154">
        <f t="shared" si="14"/>
        <v>1144404.3316334998</v>
      </c>
      <c r="J31" s="154">
        <f t="shared" si="14"/>
        <v>845699.31682700012</v>
      </c>
      <c r="K31" s="154">
        <f t="shared" si="14"/>
        <v>1430574.3299259997</v>
      </c>
      <c r="L31" s="154">
        <f t="shared" ref="L31:N31" si="15">L32+L36+L43+L48+L53+L59+L74+L80+L87+L95+L101+L108+L68</f>
        <v>702854.98556349997</v>
      </c>
      <c r="M31" s="154">
        <f t="shared" si="15"/>
        <v>691998.43198650016</v>
      </c>
      <c r="N31" s="154">
        <f t="shared" si="15"/>
        <v>718080.23593099997</v>
      </c>
      <c r="O31" s="154"/>
      <c r="P31" s="154">
        <f t="shared" ref="P31:P57" si="16">SUM(D31:O31)</f>
        <v>9036046.268437</v>
      </c>
      <c r="Q31" s="174"/>
      <c r="R31" s="1012"/>
    </row>
    <row r="32" spans="2:18" s="37" customFormat="1" ht="15.75">
      <c r="B32" s="48" t="s">
        <v>275</v>
      </c>
      <c r="C32" s="155" t="s">
        <v>275</v>
      </c>
      <c r="D32" s="154">
        <f>SUM(D33:D35)</f>
        <v>0</v>
      </c>
      <c r="E32" s="154">
        <f t="shared" ref="E32:I32" si="17">SUM(E33:E35)</f>
        <v>0</v>
      </c>
      <c r="F32" s="154">
        <f t="shared" si="17"/>
        <v>11019.515460000001</v>
      </c>
      <c r="G32" s="154">
        <f t="shared" si="17"/>
        <v>11348.58663</v>
      </c>
      <c r="H32" s="154">
        <f t="shared" si="17"/>
        <v>11198.195415</v>
      </c>
      <c r="I32" s="154">
        <f t="shared" si="17"/>
        <v>11708.827875000001</v>
      </c>
      <c r="J32" s="154">
        <f t="shared" ref="J32:K32" si="18">SUM(J33:J35)</f>
        <v>13259.97884</v>
      </c>
      <c r="K32" s="154">
        <f t="shared" si="18"/>
        <v>21248.110085</v>
      </c>
      <c r="L32" s="154">
        <f t="shared" ref="L32:N32" si="19">SUM(L33:L35)</f>
        <v>10398.022300000001</v>
      </c>
      <c r="M32" s="154">
        <f t="shared" si="19"/>
        <v>8885.729949999999</v>
      </c>
      <c r="N32" s="154">
        <f t="shared" si="19"/>
        <v>8741.1864699999987</v>
      </c>
      <c r="O32" s="156"/>
      <c r="P32" s="156">
        <f t="shared" si="16"/>
        <v>107808.15302499999</v>
      </c>
      <c r="Q32" s="174"/>
      <c r="R32" s="1012"/>
    </row>
    <row r="33" spans="2:18" s="37" customFormat="1" ht="15.75">
      <c r="B33" s="48"/>
      <c r="C33" s="160" t="s">
        <v>304</v>
      </c>
      <c r="D33" s="156">
        <f>D$9*F821CVC!D22*$R33</f>
        <v>0</v>
      </c>
      <c r="E33" s="156">
        <f>E$9*F821CVC!E22*$R33</f>
        <v>0</v>
      </c>
      <c r="F33" s="156">
        <f>F$9*F821CVC!F22*$R33</f>
        <v>10938.08232</v>
      </c>
      <c r="G33" s="156">
        <f>G$9*F821CVC!G22*$R33</f>
        <v>11263.826940000001</v>
      </c>
      <c r="H33" s="156">
        <f>H$9*F821CVC!H22*$R33</f>
        <v>11132.71866</v>
      </c>
      <c r="I33" s="156">
        <f>I$9*F821CVC!I22*$R33</f>
        <v>11628.891180000001</v>
      </c>
      <c r="J33" s="156">
        <f>J$9*F821CVC!J22*$R33</f>
        <v>13182.189679999999</v>
      </c>
      <c r="K33" s="156">
        <f>K$9*F821CVC!K22*$R33</f>
        <v>21117.9558</v>
      </c>
      <c r="L33" s="156">
        <f>L$9*F821CVC!L22*$R33</f>
        <v>10324.82992</v>
      </c>
      <c r="M33" s="156">
        <f>M$9*F821CVC!M22*$R33</f>
        <v>8828.164499999999</v>
      </c>
      <c r="N33" s="156">
        <f>N$9*F821CVC!N22*$R33</f>
        <v>8666.9193599999999</v>
      </c>
      <c r="O33" s="156"/>
      <c r="P33" s="156">
        <f t="shared" si="16"/>
        <v>107083.57836</v>
      </c>
      <c r="Q33" s="174"/>
      <c r="R33" s="1014">
        <v>1</v>
      </c>
    </row>
    <row r="34" spans="2:18" s="37" customFormat="1" ht="15.75">
      <c r="B34" s="48"/>
      <c r="C34" s="161" t="s">
        <v>306</v>
      </c>
      <c r="D34" s="156">
        <f>D$9*F821CVC!D23*$R34</f>
        <v>0</v>
      </c>
      <c r="E34" s="156">
        <f>E$9*F821CVC!E23*$R34</f>
        <v>0</v>
      </c>
      <c r="F34" s="156">
        <f>F$9*F821CVC!F23*$R34</f>
        <v>47.2149</v>
      </c>
      <c r="G34" s="156">
        <f>G$9*F821CVC!G23*$R34</f>
        <v>49.319370000000006</v>
      </c>
      <c r="H34" s="156">
        <f>H$9*F821CVC!H23*$R34</f>
        <v>34.313715000000002</v>
      </c>
      <c r="I34" s="156">
        <f>I$9*F821CVC!I23*$R34</f>
        <v>45.107415000000003</v>
      </c>
      <c r="J34" s="156">
        <f>J$9*F821CVC!J23*$R34</f>
        <v>42.98724</v>
      </c>
      <c r="K34" s="156">
        <f>K$9*F821CVC!K23*$R34</f>
        <v>69.089804999999998</v>
      </c>
      <c r="L34" s="156">
        <f>L$9*F821CVC!L23*$R34</f>
        <v>43.278779999999998</v>
      </c>
      <c r="M34" s="156">
        <f>M$9*F821CVC!M23*$R34</f>
        <v>34.005449999999996</v>
      </c>
      <c r="N34" s="156">
        <f>N$9*F821CVC!N23*$R34</f>
        <v>50.251109999999997</v>
      </c>
      <c r="O34" s="156"/>
      <c r="P34" s="156">
        <f t="shared" si="16"/>
        <v>415.56778499999996</v>
      </c>
      <c r="Q34" s="174"/>
      <c r="R34" s="1014">
        <v>0.75</v>
      </c>
    </row>
    <row r="35" spans="2:18" s="37" customFormat="1" ht="15.75">
      <c r="B35" s="48"/>
      <c r="C35" s="160" t="s">
        <v>305</v>
      </c>
      <c r="D35" s="156">
        <f>D$9*F821CVC!D24*$R35</f>
        <v>0</v>
      </c>
      <c r="E35" s="156">
        <f>E$9*F821CVC!E24*$R35</f>
        <v>0</v>
      </c>
      <c r="F35" s="156">
        <f>F$9*F821CVC!F24*$R35</f>
        <v>34.218239999999994</v>
      </c>
      <c r="G35" s="156">
        <f>G$9*F821CVC!G24*$R35</f>
        <v>35.44032</v>
      </c>
      <c r="H35" s="156">
        <f>H$9*F821CVC!H24*$R35</f>
        <v>31.163040000000002</v>
      </c>
      <c r="I35" s="156">
        <f>I$9*F821CVC!I24*$R35</f>
        <v>34.829279999999997</v>
      </c>
      <c r="J35" s="156">
        <f>J$9*F821CVC!J24*$R35</f>
        <v>34.801920000000003</v>
      </c>
      <c r="K35" s="156">
        <f>K$9*F821CVC!K24*$R35</f>
        <v>61.064480000000003</v>
      </c>
      <c r="L35" s="156">
        <f>L$9*F821CVC!L24*$R35</f>
        <v>29.913599999999999</v>
      </c>
      <c r="M35" s="156">
        <f>M$9*F821CVC!M24*$R35</f>
        <v>23.56</v>
      </c>
      <c r="N35" s="156">
        <f>N$9*F821CVC!N24*$R35</f>
        <v>24.015999999999998</v>
      </c>
      <c r="O35" s="156"/>
      <c r="P35" s="156">
        <f t="shared" si="16"/>
        <v>309.00687999999997</v>
      </c>
      <c r="Q35" s="174"/>
      <c r="R35" s="1014">
        <v>0.95</v>
      </c>
    </row>
    <row r="36" spans="2:18" s="37" customFormat="1" ht="15.75">
      <c r="B36" s="48" t="s">
        <v>274</v>
      </c>
      <c r="C36" s="158" t="s">
        <v>627</v>
      </c>
      <c r="D36" s="159">
        <f t="shared" ref="D36:I36" si="20">SUM(D37:D42)</f>
        <v>0</v>
      </c>
      <c r="E36" s="159">
        <f t="shared" si="20"/>
        <v>0</v>
      </c>
      <c r="F36" s="159">
        <f t="shared" si="20"/>
        <v>182943.20208999998</v>
      </c>
      <c r="G36" s="159">
        <f t="shared" si="20"/>
        <v>186548.41527000003</v>
      </c>
      <c r="H36" s="159">
        <f t="shared" si="20"/>
        <v>179907.33731</v>
      </c>
      <c r="I36" s="159">
        <f t="shared" si="20"/>
        <v>178483.78723899997</v>
      </c>
      <c r="J36" s="159">
        <f t="shared" ref="J36:K36" si="21">SUM(J37:J42)</f>
        <v>134792.46711</v>
      </c>
      <c r="K36" s="159">
        <f t="shared" si="21"/>
        <v>236165.88442949997</v>
      </c>
      <c r="L36" s="159">
        <f t="shared" ref="L36:N36" si="22">SUM(L37:L42)</f>
        <v>112249.227258</v>
      </c>
      <c r="M36" s="159">
        <f t="shared" si="22"/>
        <v>107780.53070399999</v>
      </c>
      <c r="N36" s="159">
        <f t="shared" si="22"/>
        <v>111595.16966299999</v>
      </c>
      <c r="O36" s="159"/>
      <c r="P36" s="159">
        <f t="shared" si="16"/>
        <v>1430466.0210734999</v>
      </c>
      <c r="Q36" s="174"/>
      <c r="R36" s="1012"/>
    </row>
    <row r="37" spans="2:18" s="37" customFormat="1" ht="15.75">
      <c r="B37" s="48"/>
      <c r="C37" s="160" t="s">
        <v>304</v>
      </c>
      <c r="D37" s="156">
        <f>D$8*F821CVC!D28*$R37</f>
        <v>0</v>
      </c>
      <c r="E37" s="156">
        <f>E$8*F821CVC!E28*$R37</f>
        <v>0</v>
      </c>
      <c r="F37" s="156">
        <f>F$8*F821CVC!F28*$R37</f>
        <v>182573.26087999999</v>
      </c>
      <c r="G37" s="156">
        <f>G$8*F821CVC!G28*$R37</f>
        <v>186236.61533</v>
      </c>
      <c r="H37" s="156">
        <f>H$8*F821CVC!H28*$R37</f>
        <v>179601.21786999999</v>
      </c>
      <c r="I37" s="156">
        <f>I$8*F821CVC!I28*$R37</f>
        <v>178131.83481999999</v>
      </c>
      <c r="J37" s="156">
        <f>J$8*F821CVC!J28*$R37</f>
        <v>134538.62940000001</v>
      </c>
      <c r="K37" s="156">
        <f>K$8*F821CVC!K28*$R37</f>
        <v>235624.67289999998</v>
      </c>
      <c r="L37" s="156">
        <f>L$8*F821CVC!L28*$R37</f>
        <v>111995.34074</v>
      </c>
      <c r="M37" s="156">
        <f>M$8*F821CVC!M28*$R37</f>
        <v>107504.48015999999</v>
      </c>
      <c r="N37" s="156">
        <f>N$8*F821CVC!N28*$R37</f>
        <v>111321.52196</v>
      </c>
      <c r="O37" s="156"/>
      <c r="P37" s="156">
        <f t="shared" si="16"/>
        <v>1427527.5740599998</v>
      </c>
      <c r="Q37" s="174"/>
      <c r="R37" s="1014">
        <v>1</v>
      </c>
    </row>
    <row r="38" spans="2:18" s="37" customFormat="1" ht="15.75">
      <c r="B38" s="48"/>
      <c r="C38" s="162" t="s">
        <v>628</v>
      </c>
      <c r="D38" s="156">
        <f>D$8*F821CVC!D29*$R38</f>
        <v>0</v>
      </c>
      <c r="E38" s="156">
        <f>E$8*F821CVC!E29*$R38</f>
        <v>0</v>
      </c>
      <c r="F38" s="156">
        <f>F$8*F821CVC!F29*$R38</f>
        <v>17.041499999999999</v>
      </c>
      <c r="G38" s="156">
        <f>G$8*F821CVC!G29*$R38</f>
        <v>17.041499999999999</v>
      </c>
      <c r="H38" s="156">
        <f>H$8*F821CVC!H29*$R38</f>
        <v>17.041499999999999</v>
      </c>
      <c r="I38" s="156">
        <f>I$8*F821CVC!I29*$R38</f>
        <v>14.606999999999999</v>
      </c>
      <c r="J38" s="156">
        <f>J$8*F821CVC!J29*$R38</f>
        <v>11.34</v>
      </c>
      <c r="K38" s="156">
        <f>K$8*F821CVC!K29*$R38</f>
        <v>20.502299999999998</v>
      </c>
      <c r="L38" s="156">
        <f>L$8*F821CVC!L29*$R38</f>
        <v>11.736000000000001</v>
      </c>
      <c r="M38" s="156">
        <f>M$8*F821CVC!M29*$R38</f>
        <v>11.087999999999999</v>
      </c>
      <c r="N38" s="156">
        <f>N$8*F821CVC!N29*$R38</f>
        <v>11.303999999999998</v>
      </c>
      <c r="O38" s="156"/>
      <c r="P38" s="156">
        <f t="shared" si="16"/>
        <v>131.70179999999999</v>
      </c>
      <c r="Q38" s="174"/>
      <c r="R38" s="1014">
        <v>0.75</v>
      </c>
    </row>
    <row r="39" spans="2:18" s="37" customFormat="1" ht="15.75">
      <c r="B39" s="48"/>
      <c r="C39" s="161" t="s">
        <v>629</v>
      </c>
      <c r="D39" s="156">
        <f>D$8*F821CVC!D30*$R39</f>
        <v>0</v>
      </c>
      <c r="E39" s="156">
        <f>E$8*F821CVC!E30*$R39</f>
        <v>0</v>
      </c>
      <c r="F39" s="156">
        <f>F$8*F821CVC!F30*$R39</f>
        <v>87.669049999999999</v>
      </c>
      <c r="G39" s="156">
        <f>G$8*F821CVC!G30*$R39</f>
        <v>81.939859999999996</v>
      </c>
      <c r="H39" s="156">
        <f>H$8*F821CVC!H30*$R39</f>
        <v>80.911959999999993</v>
      </c>
      <c r="I39" s="156">
        <f>I$8*F821CVC!I30*$R39</f>
        <v>84.255340000000004</v>
      </c>
      <c r="J39" s="156">
        <f>J$8*F821CVC!J30*$R39</f>
        <v>68.342399999999998</v>
      </c>
      <c r="K39" s="156">
        <f>K$8*F821CVC!K30*$R39</f>
        <v>109.59342999999998</v>
      </c>
      <c r="L39" s="156">
        <f>L$8*F821CVC!L30*$R39</f>
        <v>87.759199999999993</v>
      </c>
      <c r="M39" s="156">
        <f>M$8*F821CVC!M30*$R39</f>
        <v>98.544599999999988</v>
      </c>
      <c r="N39" s="156">
        <f>N$8*F821CVC!N30*$R39</f>
        <v>100.11262000000001</v>
      </c>
      <c r="O39" s="156"/>
      <c r="P39" s="156">
        <f t="shared" si="16"/>
        <v>799.1284599999999</v>
      </c>
      <c r="Q39" s="174"/>
      <c r="R39" s="1014">
        <v>1</v>
      </c>
    </row>
    <row r="40" spans="2:18" s="37" customFormat="1" ht="15.75">
      <c r="B40" s="48"/>
      <c r="C40" s="160" t="s">
        <v>305</v>
      </c>
      <c r="D40" s="156">
        <f>D$8*F821CVC!D31*$R40</f>
        <v>0</v>
      </c>
      <c r="E40" s="156">
        <f>E$8*F821CVC!E31*$R40</f>
        <v>0</v>
      </c>
      <c r="F40" s="156">
        <f>F$8*F821CVC!F31*$R40</f>
        <v>244.02346</v>
      </c>
      <c r="G40" s="156">
        <f>G$8*F821CVC!G31*$R40</f>
        <v>191.39498</v>
      </c>
      <c r="H40" s="156">
        <f>H$8*F821CVC!H31*$R40</f>
        <v>189.33917999999997</v>
      </c>
      <c r="I40" s="156">
        <f>I$8*F821CVC!I31*$R40</f>
        <v>236.42727899999997</v>
      </c>
      <c r="J40" s="156">
        <f>J$8*F821CVC!J31*$R40</f>
        <v>159.87530999999998</v>
      </c>
      <c r="K40" s="156">
        <f>K$8*F821CVC!K31*$R40</f>
        <v>386.48299949999995</v>
      </c>
      <c r="L40" s="156">
        <f>L$8*F821CVC!L31*$R40</f>
        <v>142.13371799999999</v>
      </c>
      <c r="M40" s="156">
        <f>M$8*F821CVC!M31*$R40</f>
        <v>155.20674399999999</v>
      </c>
      <c r="N40" s="156">
        <f>N$8*F821CVC!N31*$R40</f>
        <v>152.43428299999999</v>
      </c>
      <c r="O40" s="156"/>
      <c r="P40" s="156">
        <f t="shared" si="16"/>
        <v>1857.3179535000002</v>
      </c>
      <c r="Q40" s="174"/>
      <c r="R40" s="1014">
        <v>0.95</v>
      </c>
    </row>
    <row r="41" spans="2:18" s="37" customFormat="1" ht="15.75">
      <c r="B41" s="48"/>
      <c r="C41" s="160" t="s">
        <v>307</v>
      </c>
      <c r="D41" s="156">
        <f>D$8*F821CVC!D32*$R41</f>
        <v>0</v>
      </c>
      <c r="E41" s="156">
        <f>E$8*F821CVC!E32*$R41</f>
        <v>0</v>
      </c>
      <c r="F41" s="156">
        <f>F$8*F821CVC!F32*$R41</f>
        <v>21.2072</v>
      </c>
      <c r="G41" s="156">
        <f>G$8*F821CVC!G32*$R41</f>
        <v>21.4236</v>
      </c>
      <c r="H41" s="156">
        <f>H$8*F821CVC!H32*$R41</f>
        <v>18.826799999999999</v>
      </c>
      <c r="I41" s="156">
        <f>I$8*F821CVC!I32*$R41</f>
        <v>16.662800000000001</v>
      </c>
      <c r="J41" s="156">
        <f>J$8*F821CVC!J32*$R41</f>
        <v>14.28</v>
      </c>
      <c r="K41" s="156">
        <f>K$8*F821CVC!K32*$R41</f>
        <v>24.632799999999996</v>
      </c>
      <c r="L41" s="156">
        <f>L$8*F821CVC!L32*$R41</f>
        <v>12.2576</v>
      </c>
      <c r="M41" s="156">
        <f>M$8*F821CVC!M32*$R41</f>
        <v>11.2112</v>
      </c>
      <c r="N41" s="156">
        <f>N$8*F821CVC!N32*$R41</f>
        <v>9.7967999999999993</v>
      </c>
      <c r="O41" s="156"/>
      <c r="P41" s="156">
        <f t="shared" si="16"/>
        <v>150.29879999999997</v>
      </c>
      <c r="Q41" s="174"/>
      <c r="R41" s="1014">
        <v>0.5</v>
      </c>
    </row>
    <row r="42" spans="2:18" s="37" customFormat="1" ht="15.75">
      <c r="B42" s="48"/>
      <c r="C42" s="160" t="s">
        <v>624</v>
      </c>
      <c r="D42" s="156">
        <f>D$8*F821CVC!D33*$R42</f>
        <v>0</v>
      </c>
      <c r="E42" s="156">
        <f>E$8*F821CVC!E33*$R42</f>
        <v>0</v>
      </c>
      <c r="F42" s="156">
        <f>F$8*F821CVC!F33*$R42</f>
        <v>0</v>
      </c>
      <c r="G42" s="156">
        <f>G$8*F821CVC!G33*$R42</f>
        <v>0</v>
      </c>
      <c r="H42" s="156">
        <f>H$8*F821CVC!H33*$R42</f>
        <v>0</v>
      </c>
      <c r="I42" s="156">
        <f>I$8*F821CVC!I33*$R42</f>
        <v>0</v>
      </c>
      <c r="J42" s="156">
        <f>J$8*F821CVC!J33*$R42</f>
        <v>0</v>
      </c>
      <c r="K42" s="156">
        <f>K$8*F821CVC!K33*$R42</f>
        <v>0</v>
      </c>
      <c r="L42" s="156">
        <f>L$8*F821CVC!L33*$R42</f>
        <v>0</v>
      </c>
      <c r="M42" s="156">
        <f>M$8*F821CVC!M33*$R42</f>
        <v>0</v>
      </c>
      <c r="N42" s="156">
        <f>N$8*F821CVC!N33*$R42</f>
        <v>0</v>
      </c>
      <c r="O42" s="156"/>
      <c r="P42" s="156">
        <f t="shared" si="16"/>
        <v>0</v>
      </c>
      <c r="Q42" s="174"/>
      <c r="R42" s="1014">
        <v>0</v>
      </c>
    </row>
    <row r="43" spans="2:18" s="37" customFormat="1" ht="15.75">
      <c r="B43" s="48" t="s">
        <v>274</v>
      </c>
      <c r="C43" s="158" t="s">
        <v>631</v>
      </c>
      <c r="D43" s="159">
        <f t="shared" ref="D43:I43" si="23">SUM(D44:D47)</f>
        <v>0</v>
      </c>
      <c r="E43" s="159">
        <f t="shared" si="23"/>
        <v>0</v>
      </c>
      <c r="F43" s="159">
        <f t="shared" si="23"/>
        <v>83258.412249999994</v>
      </c>
      <c r="G43" s="159">
        <f t="shared" si="23"/>
        <v>86229.292109999995</v>
      </c>
      <c r="H43" s="159">
        <f t="shared" si="23"/>
        <v>79987.342310000007</v>
      </c>
      <c r="I43" s="159">
        <f t="shared" si="23"/>
        <v>78577.068919999991</v>
      </c>
      <c r="J43" s="159">
        <f t="shared" ref="J43:K43" si="24">SUM(J44:J47)</f>
        <v>59334.382799999999</v>
      </c>
      <c r="K43" s="159">
        <f t="shared" si="24"/>
        <v>99230.118149999995</v>
      </c>
      <c r="L43" s="159">
        <f t="shared" ref="L43:N43" si="25">SUM(L44:L47)</f>
        <v>52699.243119999999</v>
      </c>
      <c r="M43" s="159">
        <f t="shared" si="25"/>
        <v>51458.517879999992</v>
      </c>
      <c r="N43" s="159">
        <f t="shared" si="25"/>
        <v>54347.474820000003</v>
      </c>
      <c r="O43" s="159"/>
      <c r="P43" s="159">
        <f t="shared" si="16"/>
        <v>645121.8523599999</v>
      </c>
      <c r="Q43" s="174"/>
      <c r="R43" s="1012"/>
    </row>
    <row r="44" spans="2:18" s="37" customFormat="1" ht="15.75">
      <c r="B44" s="48"/>
      <c r="C44" s="160" t="s">
        <v>304</v>
      </c>
      <c r="D44" s="156">
        <f>D$8*F821CVC!D35*$R44</f>
        <v>0</v>
      </c>
      <c r="E44" s="156">
        <f>E$8*F821CVC!E35*$R44</f>
        <v>0</v>
      </c>
      <c r="F44" s="156">
        <f>F$8*F821CVC!F35*$R44</f>
        <v>83206.194929999998</v>
      </c>
      <c r="G44" s="156">
        <f>G$8*F821CVC!G35*$R44</f>
        <v>86160.217229999995</v>
      </c>
      <c r="H44" s="156">
        <f>H$8*F821CVC!H35*$R44</f>
        <v>79948.693270000003</v>
      </c>
      <c r="I44" s="156">
        <f>I$8*F821CVC!I35*$R44</f>
        <v>78488.258359999993</v>
      </c>
      <c r="J44" s="156">
        <f>J$8*F821CVC!J35*$R44</f>
        <v>59292.248399999997</v>
      </c>
      <c r="K44" s="156">
        <f>K$8*F821CVC!K35*$R44</f>
        <v>99165.622269999993</v>
      </c>
      <c r="L44" s="156">
        <f>L$8*F821CVC!L35*$R44</f>
        <v>52640.276239999999</v>
      </c>
      <c r="M44" s="156">
        <f>M$8*F821CVC!M35*$R44</f>
        <v>51402.363319999997</v>
      </c>
      <c r="N44" s="156">
        <f>N$8*F821CVC!N35*$R44</f>
        <v>54290.678500000002</v>
      </c>
      <c r="O44" s="156"/>
      <c r="P44" s="156">
        <f t="shared" si="16"/>
        <v>644594.55252000003</v>
      </c>
      <c r="Q44" s="174"/>
      <c r="R44" s="1014">
        <v>1</v>
      </c>
    </row>
    <row r="45" spans="2:18" s="37" customFormat="1" ht="15.75">
      <c r="B45" s="48"/>
      <c r="C45" s="161" t="s">
        <v>306</v>
      </c>
      <c r="D45" s="156">
        <f>D$8*F821CVC!D36*$R45</f>
        <v>0</v>
      </c>
      <c r="E45" s="156">
        <f>E$8*F821CVC!E36*$R45</f>
        <v>0</v>
      </c>
      <c r="F45" s="156">
        <f>F$8*F821CVC!F36*$R45</f>
        <v>0</v>
      </c>
      <c r="G45" s="156">
        <f>G$8*F821CVC!G36*$R45</f>
        <v>0</v>
      </c>
      <c r="H45" s="156">
        <f>H$8*F821CVC!H36*$R45</f>
        <v>0</v>
      </c>
      <c r="I45" s="156">
        <f>I$8*F821CVC!I36*$R45</f>
        <v>0</v>
      </c>
      <c r="J45" s="156">
        <f>J$8*F821CVC!J36*$R45</f>
        <v>0</v>
      </c>
      <c r="K45" s="156">
        <f>K$8*F821CVC!K36*$R45</f>
        <v>0</v>
      </c>
      <c r="L45" s="156">
        <f>L$8*F821CVC!L36*$R45</f>
        <v>0</v>
      </c>
      <c r="M45" s="156">
        <f>M$8*F821CVC!M36*$R45</f>
        <v>0.91167999999999993</v>
      </c>
      <c r="N45" s="156">
        <f>N$8*F821CVC!N36*$R45</f>
        <v>0</v>
      </c>
      <c r="O45" s="156"/>
      <c r="P45" s="156">
        <f t="shared" si="16"/>
        <v>0.91167999999999993</v>
      </c>
      <c r="Q45" s="174"/>
      <c r="R45" s="1014">
        <v>1</v>
      </c>
    </row>
    <row r="46" spans="2:18" s="37" customFormat="1" ht="15.75">
      <c r="B46" s="48"/>
      <c r="C46" s="160" t="s">
        <v>305</v>
      </c>
      <c r="D46" s="156">
        <f>D$8*F821CVC!D37*$R46</f>
        <v>0</v>
      </c>
      <c r="E46" s="156">
        <f>E$8*F821CVC!E37*$R46</f>
        <v>0</v>
      </c>
      <c r="F46" s="156">
        <f>F$8*F821CVC!F37*$R46</f>
        <v>52.217320000000001</v>
      </c>
      <c r="G46" s="156">
        <f>G$8*F821CVC!G37*$R46</f>
        <v>69.074879999999993</v>
      </c>
      <c r="H46" s="156">
        <f>H$8*F821CVC!H37*$R46</f>
        <v>38.649039999999999</v>
      </c>
      <c r="I46" s="156">
        <f>I$8*F821CVC!I37*$R46</f>
        <v>88.810559999999995</v>
      </c>
      <c r="J46" s="156">
        <f>J$8*F821CVC!J37*$R46</f>
        <v>42.134399999999992</v>
      </c>
      <c r="K46" s="156">
        <f>K$8*F821CVC!K37*$R46</f>
        <v>64.49588</v>
      </c>
      <c r="L46" s="156">
        <f>L$8*F821CVC!L37*$R46</f>
        <v>58.966879999999996</v>
      </c>
      <c r="M46" s="156">
        <f>M$8*F821CVC!M37*$R46</f>
        <v>55.242879999999992</v>
      </c>
      <c r="N46" s="156">
        <f>N$8*F821CVC!N37*$R46</f>
        <v>56.796320000000001</v>
      </c>
      <c r="O46" s="156"/>
      <c r="P46" s="156">
        <f t="shared" si="16"/>
        <v>526.38815999999997</v>
      </c>
      <c r="Q46" s="174"/>
      <c r="R46" s="1014">
        <v>0.95</v>
      </c>
    </row>
    <row r="47" spans="2:18" s="37" customFormat="1" ht="15.75">
      <c r="B47" s="48"/>
      <c r="C47" s="160" t="s">
        <v>307</v>
      </c>
      <c r="D47" s="156">
        <f>D$8*F821CVC!D38*$R47</f>
        <v>0</v>
      </c>
      <c r="E47" s="156">
        <f>E$8*F821CVC!E38*$R47</f>
        <v>0</v>
      </c>
      <c r="F47" s="156">
        <f>F$8*F821CVC!F38*$R47</f>
        <v>0</v>
      </c>
      <c r="G47" s="156">
        <f>G$8*F821CVC!G38*$R47</f>
        <v>0</v>
      </c>
      <c r="H47" s="156">
        <f>H$8*F821CVC!H38*$R47</f>
        <v>0</v>
      </c>
      <c r="I47" s="156">
        <f>I$8*F821CVC!I38*$R47</f>
        <v>0</v>
      </c>
      <c r="J47" s="156">
        <f>J$8*F821CVC!J38*$R47</f>
        <v>0</v>
      </c>
      <c r="K47" s="156">
        <f>K$8*F821CVC!K38*$R47</f>
        <v>0</v>
      </c>
      <c r="L47" s="156">
        <f>L$8*F821CVC!L38*$R47</f>
        <v>0</v>
      </c>
      <c r="M47" s="156">
        <f>M$8*F821CVC!M38*$R47</f>
        <v>0</v>
      </c>
      <c r="N47" s="156">
        <f>N$8*F821CVC!N38*$R47</f>
        <v>0</v>
      </c>
      <c r="O47" s="156"/>
      <c r="P47" s="156">
        <f t="shared" si="16"/>
        <v>0</v>
      </c>
      <c r="Q47" s="174"/>
      <c r="R47" s="1014">
        <v>0.5</v>
      </c>
    </row>
    <row r="48" spans="2:18" s="37" customFormat="1" ht="15.75">
      <c r="B48" s="48" t="s">
        <v>274</v>
      </c>
      <c r="C48" s="158" t="s">
        <v>632</v>
      </c>
      <c r="D48" s="159">
        <f t="shared" ref="D48:I48" si="26">SUM(D49:D52)</f>
        <v>0</v>
      </c>
      <c r="E48" s="159">
        <f t="shared" si="26"/>
        <v>0</v>
      </c>
      <c r="F48" s="159">
        <f t="shared" si="26"/>
        <v>22620.941200000001</v>
      </c>
      <c r="G48" s="159">
        <f>SUM(G49:G52)</f>
        <v>24740.249189999999</v>
      </c>
      <c r="H48" s="159">
        <f t="shared" si="26"/>
        <v>21324.586179999998</v>
      </c>
      <c r="I48" s="159">
        <f t="shared" si="26"/>
        <v>22254.727479999998</v>
      </c>
      <c r="J48" s="159">
        <f t="shared" ref="J48:K48" si="27">SUM(J49:J52)</f>
        <v>16825.855199999998</v>
      </c>
      <c r="K48" s="159">
        <f t="shared" si="27"/>
        <v>25698.829479999997</v>
      </c>
      <c r="L48" s="159">
        <f t="shared" ref="L48:N48" si="28">SUM(L49:L52)</f>
        <v>14766.9035</v>
      </c>
      <c r="M48" s="159">
        <f t="shared" si="28"/>
        <v>14449.317959999998</v>
      </c>
      <c r="N48" s="159">
        <f t="shared" si="28"/>
        <v>15211.19306</v>
      </c>
      <c r="O48" s="159"/>
      <c r="P48" s="159">
        <f t="shared" si="16"/>
        <v>177892.60324999999</v>
      </c>
      <c r="Q48" s="174"/>
      <c r="R48" s="1014"/>
    </row>
    <row r="49" spans="2:18" s="37" customFormat="1" ht="15.75">
      <c r="B49" s="48"/>
      <c r="C49" s="160" t="s">
        <v>304</v>
      </c>
      <c r="D49" s="156">
        <f>D$8*F821CVC!D40*$R49</f>
        <v>0</v>
      </c>
      <c r="E49" s="156">
        <f>E$8*F821CVC!E40*$R49</f>
        <v>0</v>
      </c>
      <c r="F49" s="156">
        <f>F$8*F821CVC!F40*$R49</f>
        <v>22620.941200000001</v>
      </c>
      <c r="G49" s="156">
        <f>G$8*F821CVC!G40*$R49</f>
        <v>24740.249189999999</v>
      </c>
      <c r="H49" s="156">
        <f>H$8*F821CVC!H40*$R49</f>
        <v>21324.586179999998</v>
      </c>
      <c r="I49" s="156">
        <f>I$8*F821CVC!I40*$R49</f>
        <v>22254.727479999998</v>
      </c>
      <c r="J49" s="156">
        <f>J$8*F821CVC!J40*$R49</f>
        <v>16825.855199999998</v>
      </c>
      <c r="K49" s="156">
        <f>K$8*F821CVC!K40*$R49</f>
        <v>25698.829479999997</v>
      </c>
      <c r="L49" s="156">
        <f>L$8*F821CVC!L40*$R49</f>
        <v>14766.9035</v>
      </c>
      <c r="M49" s="156">
        <f>M$8*F821CVC!M40*$R49</f>
        <v>14449.317959999998</v>
      </c>
      <c r="N49" s="156">
        <f>N$8*F821CVC!N40*$R49</f>
        <v>15211.19306</v>
      </c>
      <c r="O49" s="156"/>
      <c r="P49" s="156">
        <f t="shared" si="16"/>
        <v>177892.60324999999</v>
      </c>
      <c r="Q49" s="174"/>
      <c r="R49" s="1014">
        <v>1</v>
      </c>
    </row>
    <row r="50" spans="2:18" s="37" customFormat="1" ht="15.75">
      <c r="B50" s="48"/>
      <c r="C50" s="161" t="s">
        <v>306</v>
      </c>
      <c r="D50" s="156">
        <f>D$8*F821CVC!D41*$R50</f>
        <v>0</v>
      </c>
      <c r="E50" s="156">
        <f>E$8*F821CVC!E41*$R50</f>
        <v>0</v>
      </c>
      <c r="F50" s="156">
        <f>F$8*F821CVC!F41*$R50</f>
        <v>0</v>
      </c>
      <c r="G50" s="156">
        <f>G$8*F821CVC!G41*$R50</f>
        <v>0</v>
      </c>
      <c r="H50" s="156">
        <f>H$8*F821CVC!H41*$R50</f>
        <v>0</v>
      </c>
      <c r="I50" s="156">
        <f>I$8*F821CVC!I41*$R50</f>
        <v>0</v>
      </c>
      <c r="J50" s="156">
        <f>J$8*F821CVC!J41*$R50</f>
        <v>0</v>
      </c>
      <c r="K50" s="156">
        <f>K$8*F821CVC!K41*$R50</f>
        <v>0</v>
      </c>
      <c r="L50" s="156">
        <f>L$8*F821CVC!L41*$R50</f>
        <v>0</v>
      </c>
      <c r="M50" s="156">
        <f>M$8*F821CVC!M41*$R50</f>
        <v>0</v>
      </c>
      <c r="N50" s="156">
        <f>N$8*F821CVC!N41*$R50</f>
        <v>0</v>
      </c>
      <c r="O50" s="156"/>
      <c r="P50" s="156">
        <f t="shared" si="16"/>
        <v>0</v>
      </c>
      <c r="Q50" s="174"/>
      <c r="R50" s="1014">
        <v>1</v>
      </c>
    </row>
    <row r="51" spans="2:18" s="37" customFormat="1" ht="15.75">
      <c r="B51" s="48"/>
      <c r="C51" s="160" t="s">
        <v>305</v>
      </c>
      <c r="D51" s="156">
        <f>D$8*F821CVC!D42*$R51</f>
        <v>0</v>
      </c>
      <c r="E51" s="156">
        <f>E$8*F821CVC!E42*$R51</f>
        <v>0</v>
      </c>
      <c r="F51" s="156">
        <f>F$8*F821CVC!F42*$R51</f>
        <v>0</v>
      </c>
      <c r="G51" s="156">
        <f>G$8*F821CVC!G42*$R51</f>
        <v>0</v>
      </c>
      <c r="H51" s="156">
        <f>H$8*F821CVC!H42*$R51</f>
        <v>0</v>
      </c>
      <c r="I51" s="156">
        <f>I$8*F821CVC!I42*$R51</f>
        <v>0</v>
      </c>
      <c r="J51" s="156">
        <f>J$8*F821CVC!J42*$R51</f>
        <v>0</v>
      </c>
      <c r="K51" s="156">
        <f>K$8*F821CVC!K42*$R51</f>
        <v>0</v>
      </c>
      <c r="L51" s="156">
        <f>L$8*F821CVC!L42*$R51</f>
        <v>0</v>
      </c>
      <c r="M51" s="156">
        <f>M$8*F821CVC!M42*$R51</f>
        <v>0</v>
      </c>
      <c r="N51" s="156">
        <f>N$8*F821CVC!N42*$R51</f>
        <v>0</v>
      </c>
      <c r="O51" s="156"/>
      <c r="P51" s="156">
        <f t="shared" si="16"/>
        <v>0</v>
      </c>
      <c r="Q51" s="174"/>
      <c r="R51" s="1014">
        <v>0.95</v>
      </c>
    </row>
    <row r="52" spans="2:18" s="37" customFormat="1" ht="15.75">
      <c r="B52" s="48"/>
      <c r="C52" s="160" t="s">
        <v>307</v>
      </c>
      <c r="D52" s="156">
        <f>D$8*F821CVC!D43*$R52</f>
        <v>0</v>
      </c>
      <c r="E52" s="156">
        <f>E$8*F821CVC!E43*$R52</f>
        <v>0</v>
      </c>
      <c r="F52" s="156">
        <f>F$8*F821CVC!F43*$R52</f>
        <v>0</v>
      </c>
      <c r="G52" s="156">
        <f>G$8*F821CVC!G43*$R52</f>
        <v>0</v>
      </c>
      <c r="H52" s="156">
        <f>H$8*F821CVC!H43*$R52</f>
        <v>0</v>
      </c>
      <c r="I52" s="156">
        <f>I$8*F821CVC!I43*$R52</f>
        <v>0</v>
      </c>
      <c r="J52" s="156">
        <f>J$8*F821CVC!J43*$R52</f>
        <v>0</v>
      </c>
      <c r="K52" s="156">
        <f>K$8*F821CVC!K43*$R52</f>
        <v>0</v>
      </c>
      <c r="L52" s="156">
        <f>L$8*F821CVC!L43*$R52</f>
        <v>0</v>
      </c>
      <c r="M52" s="156">
        <f>M$8*F821CVC!M43*$R52</f>
        <v>0</v>
      </c>
      <c r="N52" s="156">
        <f>N$8*F821CVC!N43*$R52</f>
        <v>0</v>
      </c>
      <c r="O52" s="156"/>
      <c r="P52" s="156">
        <f t="shared" si="16"/>
        <v>0</v>
      </c>
      <c r="Q52" s="174"/>
      <c r="R52" s="1014">
        <v>0.5</v>
      </c>
    </row>
    <row r="53" spans="2:18" s="37" customFormat="1" ht="15.75">
      <c r="B53" s="48" t="s">
        <v>274</v>
      </c>
      <c r="C53" s="158" t="s">
        <v>633</v>
      </c>
      <c r="D53" s="159">
        <f t="shared" ref="D53:I53" si="29">SUM(D54:D57)</f>
        <v>0</v>
      </c>
      <c r="E53" s="159">
        <f t="shared" si="29"/>
        <v>0</v>
      </c>
      <c r="F53" s="159">
        <f t="shared" si="29"/>
        <v>21351.987829999998</v>
      </c>
      <c r="G53" s="159">
        <f>SUM(G54:G57)</f>
        <v>24464.03082</v>
      </c>
      <c r="H53" s="159">
        <f t="shared" si="29"/>
        <v>22197.841329999999</v>
      </c>
      <c r="I53" s="159">
        <f t="shared" si="29"/>
        <v>22940.28268</v>
      </c>
      <c r="J53" s="159">
        <f t="shared" ref="J53:K53" si="30">SUM(J54:J57)</f>
        <v>15981.793799999999</v>
      </c>
      <c r="K53" s="159">
        <f t="shared" si="30"/>
        <v>24658.431629999999</v>
      </c>
      <c r="L53" s="159">
        <f t="shared" ref="L53:N53" si="31">SUM(L54:L57)</f>
        <v>14725.175499999999</v>
      </c>
      <c r="M53" s="159">
        <f t="shared" si="31"/>
        <v>13338.642239999999</v>
      </c>
      <c r="N53" s="159">
        <f t="shared" si="31"/>
        <v>14406.203820000001</v>
      </c>
      <c r="O53" s="159"/>
      <c r="P53" s="159">
        <f t="shared" si="16"/>
        <v>174064.38965</v>
      </c>
      <c r="Q53" s="174"/>
      <c r="R53" s="1012"/>
    </row>
    <row r="54" spans="2:18" s="37" customFormat="1" ht="15.75">
      <c r="B54" s="48"/>
      <c r="C54" s="160" t="s">
        <v>304</v>
      </c>
      <c r="D54" s="156">
        <f>D$8*F821CVC!D45*$R54</f>
        <v>0</v>
      </c>
      <c r="E54" s="156">
        <f>E$8*F821CVC!E45*$R54</f>
        <v>0</v>
      </c>
      <c r="F54" s="156">
        <f>F$8*F821CVC!F45*$R54</f>
        <v>21351.987829999998</v>
      </c>
      <c r="G54" s="156">
        <f>G$8*F821CVC!G45*$R54</f>
        <v>24464.03082</v>
      </c>
      <c r="H54" s="156">
        <f>H$8*F821CVC!H45*$R54</f>
        <v>22197.841329999999</v>
      </c>
      <c r="I54" s="156">
        <f>I$8*F821CVC!I45*$R54</f>
        <v>22940.28268</v>
      </c>
      <c r="J54" s="156">
        <f>J$8*F821CVC!J45*$R54</f>
        <v>15981.793799999999</v>
      </c>
      <c r="K54" s="156">
        <f>K$8*F821CVC!K45*$R54</f>
        <v>24658.431629999999</v>
      </c>
      <c r="L54" s="156">
        <f>L$8*F821CVC!L45*$R54</f>
        <v>14725.175499999999</v>
      </c>
      <c r="M54" s="156">
        <f>M$8*F821CVC!M45*$R54</f>
        <v>13338.642239999999</v>
      </c>
      <c r="N54" s="156">
        <f>N$8*F821CVC!N45*$R54</f>
        <v>14406.203820000001</v>
      </c>
      <c r="O54" s="156"/>
      <c r="P54" s="156">
        <f t="shared" si="16"/>
        <v>174064.38965</v>
      </c>
      <c r="Q54" s="174"/>
      <c r="R54" s="1014">
        <v>1</v>
      </c>
    </row>
    <row r="55" spans="2:18" s="37" customFormat="1" ht="15.75">
      <c r="B55" s="48"/>
      <c r="C55" s="161" t="s">
        <v>306</v>
      </c>
      <c r="D55" s="156">
        <f>D$8*F821CVC!D46*$R55</f>
        <v>0</v>
      </c>
      <c r="E55" s="156">
        <f>E$8*F821CVC!E46*$R55</f>
        <v>0</v>
      </c>
      <c r="F55" s="156">
        <f>F$8*F821CVC!F46*$R55</f>
        <v>0</v>
      </c>
      <c r="G55" s="156">
        <f>G$8*F821CVC!G46*$R55</f>
        <v>0</v>
      </c>
      <c r="H55" s="156">
        <f>H$8*F821CVC!H46*$R55</f>
        <v>0</v>
      </c>
      <c r="I55" s="156">
        <f>I$8*F821CVC!I46*$R55</f>
        <v>0</v>
      </c>
      <c r="J55" s="156">
        <f>J$8*F821CVC!J46*$R55</f>
        <v>0</v>
      </c>
      <c r="K55" s="156">
        <f>K$8*F821CVC!K46*$R55</f>
        <v>0</v>
      </c>
      <c r="L55" s="156">
        <f>L$8*F821CVC!L46*$R55</f>
        <v>0</v>
      </c>
      <c r="M55" s="156">
        <f>M$8*F821CVC!M46*$R55</f>
        <v>0</v>
      </c>
      <c r="N55" s="156">
        <f>N$8*F821CVC!N46*$R55</f>
        <v>0</v>
      </c>
      <c r="O55" s="156"/>
      <c r="P55" s="156">
        <f t="shared" si="16"/>
        <v>0</v>
      </c>
      <c r="Q55" s="174"/>
      <c r="R55" s="1014">
        <v>1</v>
      </c>
    </row>
    <row r="56" spans="2:18" s="37" customFormat="1" ht="15.75">
      <c r="B56" s="48"/>
      <c r="C56" s="160" t="s">
        <v>305</v>
      </c>
      <c r="D56" s="156">
        <f>D$8*F821CVC!D47*$R56</f>
        <v>0</v>
      </c>
      <c r="E56" s="156">
        <f>E$8*F821CVC!E47*$R56</f>
        <v>0</v>
      </c>
      <c r="F56" s="156">
        <f>F$8*F821CVC!F47*$R56</f>
        <v>0</v>
      </c>
      <c r="G56" s="156">
        <f>G$8*F821CVC!G47*$R56</f>
        <v>0</v>
      </c>
      <c r="H56" s="156">
        <f>H$8*F821CVC!H47*$R56</f>
        <v>0</v>
      </c>
      <c r="I56" s="156">
        <f>I$8*F821CVC!I47*$R56</f>
        <v>0</v>
      </c>
      <c r="J56" s="156">
        <f>J$8*F821CVC!J47*$R56</f>
        <v>0</v>
      </c>
      <c r="K56" s="156">
        <f>K$8*F821CVC!K47*$R56</f>
        <v>0</v>
      </c>
      <c r="L56" s="156">
        <f>L$8*F821CVC!L47*$R56</f>
        <v>0</v>
      </c>
      <c r="M56" s="156">
        <f>M$8*F821CVC!M47*$R56</f>
        <v>0</v>
      </c>
      <c r="N56" s="156">
        <f>N$8*F821CVC!N47*$R56</f>
        <v>0</v>
      </c>
      <c r="O56" s="156"/>
      <c r="P56" s="156">
        <f t="shared" si="16"/>
        <v>0</v>
      </c>
      <c r="Q56" s="174"/>
      <c r="R56" s="1014">
        <v>0.95</v>
      </c>
    </row>
    <row r="57" spans="2:18" s="37" customFormat="1" ht="15.75">
      <c r="B57" s="48"/>
      <c r="C57" s="160" t="s">
        <v>307</v>
      </c>
      <c r="D57" s="156">
        <f>D$8*F821CVC!D48*$R57</f>
        <v>0</v>
      </c>
      <c r="E57" s="156">
        <f>E$8*F821CVC!E48*$R57</f>
        <v>0</v>
      </c>
      <c r="F57" s="156">
        <f>F$8*F821CVC!F48*$R57</f>
        <v>0</v>
      </c>
      <c r="G57" s="156">
        <f>G$8*F821CVC!G48*$R57</f>
        <v>0</v>
      </c>
      <c r="H57" s="156">
        <f>H$8*F821CVC!H48*$R57</f>
        <v>0</v>
      </c>
      <c r="I57" s="156">
        <f>I$8*F821CVC!I48*$R57</f>
        <v>0</v>
      </c>
      <c r="J57" s="156">
        <f>J$8*F821CVC!J48*$R57</f>
        <v>0</v>
      </c>
      <c r="K57" s="156">
        <f>K$8*F821CVC!K48*$R57</f>
        <v>0</v>
      </c>
      <c r="L57" s="156">
        <f>L$8*F821CVC!L48*$R57</f>
        <v>0</v>
      </c>
      <c r="M57" s="156">
        <f>M$8*F821CVC!M48*$R57</f>
        <v>0</v>
      </c>
      <c r="N57" s="156">
        <f>N$8*F821CVC!N48*$R57</f>
        <v>0</v>
      </c>
      <c r="O57" s="156"/>
      <c r="P57" s="156">
        <f t="shared" si="16"/>
        <v>0</v>
      </c>
      <c r="Q57" s="174"/>
      <c r="R57" s="1014">
        <v>0.5</v>
      </c>
    </row>
    <row r="58" spans="2:18" s="37" customFormat="1" ht="15.75">
      <c r="B58" s="48"/>
      <c r="C58" s="157"/>
      <c r="D58" s="156"/>
      <c r="E58" s="156"/>
      <c r="F58" s="156"/>
      <c r="G58" s="156"/>
      <c r="H58" s="156"/>
      <c r="I58" s="156"/>
      <c r="J58" s="156"/>
      <c r="K58" s="156"/>
      <c r="L58" s="156"/>
      <c r="M58" s="156"/>
      <c r="N58" s="156"/>
      <c r="O58" s="156"/>
      <c r="P58" s="156"/>
      <c r="Q58" s="174"/>
      <c r="R58" s="1012"/>
    </row>
    <row r="59" spans="2:18" s="37" customFormat="1" ht="15.75">
      <c r="B59" s="48" t="s">
        <v>1176</v>
      </c>
      <c r="C59" s="158" t="str">
        <f>F801ENE!$C$50</f>
        <v>BTSH</v>
      </c>
      <c r="D59" s="159">
        <f t="shared" ref="D59:I59" si="32">SUM(D60:D64)</f>
        <v>0</v>
      </c>
      <c r="E59" s="159">
        <f t="shared" si="32"/>
        <v>0</v>
      </c>
      <c r="F59" s="159">
        <f t="shared" si="32"/>
        <v>0</v>
      </c>
      <c r="G59" s="159">
        <f>SUM(G60:G64)</f>
        <v>0</v>
      </c>
      <c r="H59" s="159">
        <f t="shared" si="32"/>
        <v>0</v>
      </c>
      <c r="I59" s="159">
        <f t="shared" si="32"/>
        <v>0</v>
      </c>
      <c r="J59" s="159">
        <f t="shared" ref="J59:K59" si="33">SUM(J60:J64)</f>
        <v>0</v>
      </c>
      <c r="K59" s="159">
        <f t="shared" si="33"/>
        <v>0</v>
      </c>
      <c r="L59" s="159">
        <f t="shared" ref="L59:N59" si="34">SUM(L60:L64)</f>
        <v>0</v>
      </c>
      <c r="M59" s="159">
        <f t="shared" si="34"/>
        <v>0</v>
      </c>
      <c r="N59" s="159">
        <f t="shared" si="34"/>
        <v>0</v>
      </c>
      <c r="O59" s="159"/>
      <c r="P59" s="159">
        <f t="shared" ref="P59:P93" si="35">SUM(D59:O59)</f>
        <v>0</v>
      </c>
      <c r="Q59" s="174"/>
      <c r="R59" s="1012"/>
    </row>
    <row r="60" spans="2:18" s="37" customFormat="1" ht="15.75">
      <c r="B60" s="48"/>
      <c r="C60" s="160" t="str">
        <f>F801ENE!$C$51</f>
        <v xml:space="preserve">    - Regulares</v>
      </c>
      <c r="D60" s="156">
        <f>D$7*F821CVC!D51*$R60</f>
        <v>0</v>
      </c>
      <c r="E60" s="156">
        <f>E$7*F821CVC!E51*$R60</f>
        <v>0</v>
      </c>
      <c r="F60" s="156">
        <f>F$7*F821CVC!F51*$R60</f>
        <v>0</v>
      </c>
      <c r="G60" s="156">
        <f>G$7*F821CVC!G51*$R60</f>
        <v>0</v>
      </c>
      <c r="H60" s="156">
        <f>H$7*F821CVC!H51*$R60</f>
        <v>0</v>
      </c>
      <c r="I60" s="156">
        <f>I$7*F821CVC!I51*$R60</f>
        <v>0</v>
      </c>
      <c r="J60" s="156">
        <f>J$7*F821CVC!J51*$R60</f>
        <v>0</v>
      </c>
      <c r="K60" s="156">
        <f>K$7*F821CVC!K51*$R60</f>
        <v>0</v>
      </c>
      <c r="L60" s="156">
        <f>L$7*F821CVC!L51*$R60</f>
        <v>0</v>
      </c>
      <c r="M60" s="156">
        <f>M$7*F821CVC!M51*$R60</f>
        <v>0</v>
      </c>
      <c r="N60" s="156">
        <f>N$7*F821CVC!N51*$R60</f>
        <v>0</v>
      </c>
      <c r="O60" s="156"/>
      <c r="P60" s="156">
        <f t="shared" si="35"/>
        <v>0</v>
      </c>
      <c r="Q60" s="174"/>
      <c r="R60" s="1014">
        <v>1</v>
      </c>
    </row>
    <row r="61" spans="2:18" s="37" customFormat="1" ht="15.75">
      <c r="B61" s="48"/>
      <c r="C61" s="162" t="str">
        <f>F801ENE!$C$52</f>
        <v xml:space="preserve">    - Jubilados (0 a 600 KWh)</v>
      </c>
      <c r="D61" s="156">
        <f>D$7*F821CVC!D52*$R61</f>
        <v>0</v>
      </c>
      <c r="E61" s="156">
        <f>E$7*F821CVC!E52*$R61</f>
        <v>0</v>
      </c>
      <c r="F61" s="156">
        <f>F$7*F821CVC!F52*$R61</f>
        <v>0</v>
      </c>
      <c r="G61" s="156">
        <f>G$7*F821CVC!G52*$R61</f>
        <v>0</v>
      </c>
      <c r="H61" s="156">
        <f>H$7*F821CVC!H52*$R61</f>
        <v>0</v>
      </c>
      <c r="I61" s="156">
        <f>I$7*F821CVC!I52*$R61</f>
        <v>0</v>
      </c>
      <c r="J61" s="156">
        <f>J$7*F821CVC!J52*$R61</f>
        <v>0</v>
      </c>
      <c r="K61" s="156">
        <f>K$7*F821CVC!K52*$R61</f>
        <v>0</v>
      </c>
      <c r="L61" s="156">
        <f>L$7*F821CVC!L52*$R61</f>
        <v>0</v>
      </c>
      <c r="M61" s="156">
        <f>M$7*F821CVC!M52*$R61</f>
        <v>0</v>
      </c>
      <c r="N61" s="156">
        <f>N$7*F821CVC!N52*$R61</f>
        <v>0</v>
      </c>
      <c r="O61" s="156"/>
      <c r="P61" s="156">
        <f t="shared" si="35"/>
        <v>0</v>
      </c>
      <c r="Q61" s="174"/>
      <c r="R61" s="1014">
        <v>0.75</v>
      </c>
    </row>
    <row r="62" spans="2:18" s="37" customFormat="1" ht="15.75">
      <c r="B62" s="48"/>
      <c r="C62" s="162" t="str">
        <f>F801ENE!$C$53</f>
        <v xml:space="preserve">    - Jubilados (601 y Más KWh)</v>
      </c>
      <c r="D62" s="156">
        <f>D$7*F821CVC!D53*$R62</f>
        <v>0</v>
      </c>
      <c r="E62" s="156">
        <f>E$7*F821CVC!E53*$R62</f>
        <v>0</v>
      </c>
      <c r="F62" s="156">
        <f>F$7*F821CVC!F53*$R62</f>
        <v>0</v>
      </c>
      <c r="G62" s="156">
        <f>G$7*F821CVC!G53*$R62</f>
        <v>0</v>
      </c>
      <c r="H62" s="156">
        <f>H$7*F821CVC!H53*$R62</f>
        <v>0</v>
      </c>
      <c r="I62" s="156">
        <f>I$7*F821CVC!I53*$R62</f>
        <v>0</v>
      </c>
      <c r="J62" s="156">
        <f>J$7*F821CVC!J53*$R62</f>
        <v>0</v>
      </c>
      <c r="K62" s="156">
        <f>K$7*F821CVC!K53*$R62</f>
        <v>0</v>
      </c>
      <c r="L62" s="156">
        <f>L$7*F821CVC!L53*$R62</f>
        <v>0</v>
      </c>
      <c r="M62" s="156">
        <f>M$7*F821CVC!M53*$R62</f>
        <v>0</v>
      </c>
      <c r="N62" s="156">
        <f>N$7*F821CVC!N53*$R62</f>
        <v>0</v>
      </c>
      <c r="O62" s="156"/>
      <c r="P62" s="156">
        <f t="shared" si="35"/>
        <v>0</v>
      </c>
      <c r="Q62" s="174"/>
      <c r="R62" s="1014">
        <v>1</v>
      </c>
    </row>
    <row r="63" spans="2:18" s="37" customFormat="1" ht="15.75">
      <c r="B63" s="48"/>
      <c r="C63" s="160" t="str">
        <f>F801ENE!$C$54</f>
        <v xml:space="preserve">    - Agropecuarios</v>
      </c>
      <c r="D63" s="156">
        <f>D$7*F821CVC!D54*$R63</f>
        <v>0</v>
      </c>
      <c r="E63" s="156">
        <f>E$7*F821CVC!E54*$R63</f>
        <v>0</v>
      </c>
      <c r="F63" s="156">
        <f>F$7*F821CVC!F54*$R63</f>
        <v>0</v>
      </c>
      <c r="G63" s="156">
        <f>G$7*F821CVC!G54*$R63</f>
        <v>0</v>
      </c>
      <c r="H63" s="156">
        <f>H$7*F821CVC!H54*$R63</f>
        <v>0</v>
      </c>
      <c r="I63" s="156">
        <f>I$7*F821CVC!I54*$R63</f>
        <v>0</v>
      </c>
      <c r="J63" s="156">
        <f>J$7*F821CVC!J54*$R63</f>
        <v>0</v>
      </c>
      <c r="K63" s="156">
        <f>K$7*F821CVC!K54*$R63</f>
        <v>0</v>
      </c>
      <c r="L63" s="156">
        <f>L$7*F821CVC!L54*$R63</f>
        <v>0</v>
      </c>
      <c r="M63" s="156">
        <f>M$7*F821CVC!M54*$R63</f>
        <v>0</v>
      </c>
      <c r="N63" s="156">
        <f>N$7*F821CVC!N54*$R63</f>
        <v>0</v>
      </c>
      <c r="O63" s="156"/>
      <c r="P63" s="156">
        <f t="shared" si="35"/>
        <v>0</v>
      </c>
      <c r="Q63" s="174"/>
      <c r="R63" s="1014">
        <v>0.95</v>
      </c>
    </row>
    <row r="64" spans="2:18" s="37" customFormat="1" ht="15.75">
      <c r="B64" s="48"/>
      <c r="C64" s="160" t="str">
        <f>F801ENE!$C$55</f>
        <v xml:space="preserve">    - Partidos Políticos</v>
      </c>
      <c r="D64" s="156">
        <f>D$7*F821CVC!D55*$R64</f>
        <v>0</v>
      </c>
      <c r="E64" s="156">
        <f>E$7*F821CVC!E55*$R64</f>
        <v>0</v>
      </c>
      <c r="F64" s="156">
        <f>F$7*F821CVC!F55*$R64</f>
        <v>0</v>
      </c>
      <c r="G64" s="156">
        <f>G$7*F821CVC!G55*$R64</f>
        <v>0</v>
      </c>
      <c r="H64" s="156">
        <f>H$7*F821CVC!H55*$R64</f>
        <v>0</v>
      </c>
      <c r="I64" s="156">
        <f>I$7*F821CVC!I55*$R64</f>
        <v>0</v>
      </c>
      <c r="J64" s="156">
        <f>J$7*F821CVC!J55*$R64</f>
        <v>0</v>
      </c>
      <c r="K64" s="156">
        <f>K$7*F821CVC!K55*$R64</f>
        <v>0</v>
      </c>
      <c r="L64" s="156">
        <f>L$7*F821CVC!L55*$R64</f>
        <v>0</v>
      </c>
      <c r="M64" s="156">
        <f>M$7*F821CVC!M55*$R64</f>
        <v>0</v>
      </c>
      <c r="N64" s="156">
        <f>N$7*F821CVC!N55*$R64</f>
        <v>0</v>
      </c>
      <c r="O64" s="156"/>
      <c r="P64" s="156">
        <f t="shared" si="35"/>
        <v>0</v>
      </c>
      <c r="Q64" s="174"/>
      <c r="R64" s="1014">
        <v>0.5</v>
      </c>
    </row>
    <row r="65" spans="2:18" s="37" customFormat="1" ht="15.75">
      <c r="B65" s="48"/>
      <c r="C65" s="160" t="str">
        <f>F801ENE!$C$56</f>
        <v xml:space="preserve">    - Cruz Roja</v>
      </c>
      <c r="D65" s="156">
        <f>D$7*F821CVC!D56*$R65</f>
        <v>0</v>
      </c>
      <c r="E65" s="156">
        <f>E$7*F821CVC!E56*$R65</f>
        <v>0</v>
      </c>
      <c r="F65" s="156">
        <f>F$7*F821CVC!F56*$R65</f>
        <v>0</v>
      </c>
      <c r="G65" s="156">
        <f>G$7*F821CVC!G56*$R65</f>
        <v>0</v>
      </c>
      <c r="H65" s="156">
        <f>H$7*F821CVC!H56*$R65</f>
        <v>0</v>
      </c>
      <c r="I65" s="156">
        <f>I$7*F821CVC!I56*$R65</f>
        <v>0</v>
      </c>
      <c r="J65" s="156">
        <f>J$7*F821CVC!J56*$R65</f>
        <v>0</v>
      </c>
      <c r="K65" s="156">
        <f>K$7*F821CVC!K56*$R65</f>
        <v>0</v>
      </c>
      <c r="L65" s="156">
        <f>L$7*F821CVC!L56*$R65</f>
        <v>0</v>
      </c>
      <c r="M65" s="156">
        <f>M$7*F821CVC!M56*$R65</f>
        <v>0</v>
      </c>
      <c r="N65" s="156">
        <f>N$7*F821CVC!N56*$R65</f>
        <v>0</v>
      </c>
      <c r="O65" s="156"/>
      <c r="P65" s="156">
        <f t="shared" si="35"/>
        <v>0</v>
      </c>
      <c r="Q65" s="174"/>
      <c r="R65" s="1014">
        <v>0</v>
      </c>
    </row>
    <row r="66" spans="2:18" s="37" customFormat="1" ht="15.75">
      <c r="B66" s="48"/>
      <c r="C66" s="160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74"/>
      <c r="R66" s="1014"/>
    </row>
    <row r="67" spans="2:18" s="37" customFormat="1" ht="15.75">
      <c r="B67" s="48"/>
      <c r="C67" s="160"/>
      <c r="D67" s="156"/>
      <c r="E67" s="156"/>
      <c r="F67" s="156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74"/>
      <c r="R67" s="1014"/>
    </row>
    <row r="68" spans="2:18" s="37" customFormat="1" ht="15.75">
      <c r="B68" s="48" t="s">
        <v>751</v>
      </c>
      <c r="C68" s="158" t="s">
        <v>1739</v>
      </c>
      <c r="D68" s="159">
        <f>SUM(D69:D73)</f>
        <v>0</v>
      </c>
      <c r="E68" s="159">
        <f t="shared" ref="E68:F68" si="36">SUM(E69:E73)</f>
        <v>0</v>
      </c>
      <c r="F68" s="159">
        <f t="shared" si="36"/>
        <v>22487.475437000005</v>
      </c>
      <c r="G68" s="159">
        <f>SUM(G69:G73)</f>
        <v>22462.701596999999</v>
      </c>
      <c r="H68" s="159">
        <f t="shared" ref="H68:I68" si="37">SUM(H69:H73)</f>
        <v>22471.153985000001</v>
      </c>
      <c r="I68" s="159">
        <f t="shared" si="37"/>
        <v>22461.415843999999</v>
      </c>
      <c r="J68" s="159">
        <f t="shared" ref="J68:K68" si="38">SUM(J69:J73)</f>
        <v>15860.0500565</v>
      </c>
      <c r="K68" s="159">
        <f t="shared" si="38"/>
        <v>28416.159345000004</v>
      </c>
      <c r="L68" s="159">
        <f t="shared" ref="L68:N68" si="39">SUM(L69:L73)</f>
        <v>12321.120450000002</v>
      </c>
      <c r="M68" s="159">
        <f t="shared" si="39"/>
        <v>11655.268169999999</v>
      </c>
      <c r="N68" s="159">
        <f t="shared" si="39"/>
        <v>11846.518240000001</v>
      </c>
      <c r="O68" s="159"/>
      <c r="P68" s="159">
        <f t="shared" ref="P68:P73" si="40">SUM(D68:O68)</f>
        <v>169981.86312450003</v>
      </c>
      <c r="Q68" s="174"/>
      <c r="R68" s="1014"/>
    </row>
    <row r="69" spans="2:18" s="37" customFormat="1" ht="15.75">
      <c r="B69" s="48"/>
      <c r="C69" s="160" t="s">
        <v>304</v>
      </c>
      <c r="D69" s="156">
        <f>D$6*F821CVC!D60*$R69</f>
        <v>0</v>
      </c>
      <c r="E69" s="156">
        <f>E$6*F821CVC!E60*$R69</f>
        <v>0</v>
      </c>
      <c r="F69" s="156">
        <f>F$6*F821CVC!F60*$R69</f>
        <v>16373.393400000001</v>
      </c>
      <c r="G69" s="156">
        <f>G$6*F821CVC!G60*$R69</f>
        <v>16342.972240000001</v>
      </c>
      <c r="H69" s="156">
        <f>H$6*F821CVC!H60*$R69</f>
        <v>16331.87514</v>
      </c>
      <c r="I69" s="156">
        <f>I$6*F821CVC!I60*$R69</f>
        <v>16310.773220000001</v>
      </c>
      <c r="J69" s="156">
        <f>J$6*F821CVC!J60*$R69</f>
        <v>11585.30946</v>
      </c>
      <c r="K69" s="156">
        <f>K$6*F821CVC!K60*$R69</f>
        <v>21185.6227</v>
      </c>
      <c r="L69" s="156">
        <f>L$6*F821CVC!L60*$R69</f>
        <v>9260.5632800000003</v>
      </c>
      <c r="M69" s="156">
        <f>M$6*F821CVC!M60*$R69</f>
        <v>8745.9802299999992</v>
      </c>
      <c r="N69" s="156">
        <f>N$6*F821CVC!N60*$R69</f>
        <v>8869.0632000000005</v>
      </c>
      <c r="O69" s="156"/>
      <c r="P69" s="156">
        <f t="shared" si="40"/>
        <v>125005.55287000003</v>
      </c>
      <c r="Q69" s="174"/>
      <c r="R69" s="1014">
        <v>1</v>
      </c>
    </row>
    <row r="70" spans="2:18" s="37" customFormat="1" ht="15.75">
      <c r="B70" s="48"/>
      <c r="C70" s="162" t="s">
        <v>644</v>
      </c>
      <c r="D70" s="156">
        <f>D$6*F821CVC!D61*$R70</f>
        <v>0</v>
      </c>
      <c r="E70" s="156">
        <f>E$6*F821CVC!E61*$R70</f>
        <v>0</v>
      </c>
      <c r="F70" s="156">
        <f>F$6*F821CVC!F61*$R70</f>
        <v>6112.9711650000008</v>
      </c>
      <c r="G70" s="156">
        <f>G$6*F821CVC!G61*$R70</f>
        <v>6118.6446299999998</v>
      </c>
      <c r="H70" s="156">
        <f>H$6*F821CVC!H61*$R70</f>
        <v>6138.1444425</v>
      </c>
      <c r="I70" s="156">
        <f>I$6*F821CVC!I61*$R70</f>
        <v>6149.5523775000001</v>
      </c>
      <c r="J70" s="156">
        <f>J$6*F821CVC!J61*$R70</f>
        <v>4273.9692224999999</v>
      </c>
      <c r="K70" s="156">
        <f>K$6*F821CVC!K61*$R70</f>
        <v>7229.2135350000008</v>
      </c>
      <c r="L70" s="156">
        <f>L$6*F821CVC!L61*$R70</f>
        <v>3059.9852100000003</v>
      </c>
      <c r="M70" s="156">
        <f>M$6*F821CVC!M61*$R70</f>
        <v>2908.7467500000002</v>
      </c>
      <c r="N70" s="156">
        <f>N$6*F821CVC!N61*$R70</f>
        <v>2976.9048000000003</v>
      </c>
      <c r="O70" s="156"/>
      <c r="P70" s="156">
        <f t="shared" si="40"/>
        <v>44968.132132500003</v>
      </c>
      <c r="Q70" s="174"/>
      <c r="R70" s="1014">
        <v>0.75</v>
      </c>
    </row>
    <row r="71" spans="2:18" s="37" customFormat="1" ht="15.75">
      <c r="B71" s="48"/>
      <c r="C71" s="160" t="s">
        <v>305</v>
      </c>
      <c r="D71" s="156">
        <f>D$6*F821CVC!D62*$R71</f>
        <v>0</v>
      </c>
      <c r="E71" s="156">
        <f>E$6*F821CVC!E62*$R71</f>
        <v>0</v>
      </c>
      <c r="F71" s="156">
        <f>F$6*F821CVC!F62*$R71</f>
        <v>1.0818219999999998</v>
      </c>
      <c r="G71" s="156">
        <f>G$6*F821CVC!G62*$R71</f>
        <v>1.026627</v>
      </c>
      <c r="H71" s="156">
        <f>H$6*F821CVC!H62*$R71</f>
        <v>1.0763024999999999</v>
      </c>
      <c r="I71" s="156">
        <f>I$6*F821CVC!I62*$R71</f>
        <v>1.0321465000000001</v>
      </c>
      <c r="J71" s="156">
        <f>J$6*F821CVC!J62*$R71</f>
        <v>0.73047399999999996</v>
      </c>
      <c r="K71" s="156">
        <f>K$6*F821CVC!K62*$R71</f>
        <v>1.2500100000000001</v>
      </c>
      <c r="L71" s="156">
        <f>L$6*F821CVC!L62*$R71</f>
        <v>0.54035999999999995</v>
      </c>
      <c r="M71" s="156">
        <f>M$6*F821CVC!M62*$R71</f>
        <v>0.51129000000000002</v>
      </c>
      <c r="N71" s="156">
        <f>N$6*F821CVC!N62*$R71</f>
        <v>0.51983999999999997</v>
      </c>
      <c r="O71" s="156"/>
      <c r="P71" s="156">
        <f t="shared" si="40"/>
        <v>7.7688720000000009</v>
      </c>
      <c r="Q71" s="174"/>
      <c r="R71" s="1014">
        <v>0.95</v>
      </c>
    </row>
    <row r="72" spans="2:18" s="37" customFormat="1" ht="15.75">
      <c r="B72" s="48"/>
      <c r="C72" s="160" t="s">
        <v>307</v>
      </c>
      <c r="D72" s="156">
        <f>D$6*F821CVC!D63*$R72</f>
        <v>0</v>
      </c>
      <c r="E72" s="156">
        <f>E$6*F821CVC!E63*$R72</f>
        <v>0</v>
      </c>
      <c r="F72" s="156">
        <f>F$6*F821CVC!F63*$R72</f>
        <v>2.9049999999999999E-2</v>
      </c>
      <c r="G72" s="156">
        <f>G$6*F821CVC!G63*$R72</f>
        <v>5.8099999999999999E-2</v>
      </c>
      <c r="H72" s="156">
        <f>H$6*F821CVC!H63*$R72</f>
        <v>5.8099999999999999E-2</v>
      </c>
      <c r="I72" s="156">
        <f>I$6*F821CVC!I63*$R72</f>
        <v>5.8099999999999999E-2</v>
      </c>
      <c r="J72" s="156">
        <f>J$6*F821CVC!J63*$R72</f>
        <v>4.0899999999999999E-2</v>
      </c>
      <c r="K72" s="156">
        <f>K$6*F821CVC!K63*$R72</f>
        <v>7.3099999999999998E-2</v>
      </c>
      <c r="L72" s="156">
        <f>L$6*F821CVC!L63*$R72</f>
        <v>3.1600000000000003E-2</v>
      </c>
      <c r="M72" s="156">
        <f>M$6*F821CVC!M63*$R72</f>
        <v>2.9899999999999999E-2</v>
      </c>
      <c r="N72" s="156">
        <f>N$6*F821CVC!N63*$R72</f>
        <v>3.0400000000000003E-2</v>
      </c>
      <c r="O72" s="156"/>
      <c r="P72" s="156">
        <f t="shared" si="40"/>
        <v>0.40924999999999995</v>
      </c>
      <c r="Q72" s="174"/>
      <c r="R72" s="1014">
        <v>0.5</v>
      </c>
    </row>
    <row r="73" spans="2:18" s="37" customFormat="1" ht="15.75">
      <c r="B73" s="48"/>
      <c r="C73" s="160" t="s">
        <v>624</v>
      </c>
      <c r="D73" s="156">
        <f>D$6*F821CVC!D64*$R73</f>
        <v>0</v>
      </c>
      <c r="E73" s="156">
        <f>E$6*F821CVC!E64*$R73</f>
        <v>0</v>
      </c>
      <c r="F73" s="156">
        <f>F$6*F821CVC!F64*$R73</f>
        <v>0</v>
      </c>
      <c r="G73" s="156">
        <f>G$6*F821CVC!G64*$R73</f>
        <v>0</v>
      </c>
      <c r="H73" s="156">
        <f>H$6*F821CVC!H64*$R73</f>
        <v>0</v>
      </c>
      <c r="I73" s="156">
        <f>I$6*F821CVC!I64*$R73</f>
        <v>0</v>
      </c>
      <c r="J73" s="156">
        <f>J$6*F821CVC!J64*$R73</f>
        <v>0</v>
      </c>
      <c r="K73" s="156">
        <f>K$6*F821CVC!K64*$R73</f>
        <v>0</v>
      </c>
      <c r="L73" s="156">
        <f>L$6*F821CVC!L64*$R73</f>
        <v>0</v>
      </c>
      <c r="M73" s="156">
        <f>M$6*F821CVC!M64*$R73</f>
        <v>0</v>
      </c>
      <c r="N73" s="156">
        <f>N$6*F821CVC!N64*$R73</f>
        <v>0</v>
      </c>
      <c r="O73" s="156"/>
      <c r="P73" s="156">
        <f t="shared" si="40"/>
        <v>0</v>
      </c>
      <c r="Q73" s="174"/>
      <c r="R73" s="1014">
        <v>0</v>
      </c>
    </row>
    <row r="74" spans="2:18" s="37" customFormat="1" ht="15.75">
      <c r="B74" s="48" t="s">
        <v>751</v>
      </c>
      <c r="C74" s="158" t="s">
        <v>634</v>
      </c>
      <c r="D74" s="159">
        <f t="shared" ref="D74:I74" si="41">SUM(D75:D79)</f>
        <v>0</v>
      </c>
      <c r="E74" s="159">
        <f t="shared" si="41"/>
        <v>0</v>
      </c>
      <c r="F74" s="159">
        <f t="shared" si="41"/>
        <v>228855.39046299999</v>
      </c>
      <c r="G74" s="159">
        <f>SUM(G75:G79)</f>
        <v>227488.57518100002</v>
      </c>
      <c r="H74" s="159">
        <f t="shared" si="41"/>
        <v>233482.97673749999</v>
      </c>
      <c r="I74" s="159">
        <f t="shared" si="41"/>
        <v>230234.13919449999</v>
      </c>
      <c r="J74" s="159">
        <f t="shared" ref="J74:K74" si="42">SUM(J75:J79)</f>
        <v>157477.560799</v>
      </c>
      <c r="K74" s="159">
        <f t="shared" si="42"/>
        <v>288968.26786800002</v>
      </c>
      <c r="L74" s="159">
        <f t="shared" ref="L74:N74" si="43">SUM(L75:L79)</f>
        <v>120374.47629199999</v>
      </c>
      <c r="M74" s="159">
        <f t="shared" si="43"/>
        <v>111029.77002649999</v>
      </c>
      <c r="N74" s="159">
        <f t="shared" si="43"/>
        <v>112491.549568</v>
      </c>
      <c r="O74" s="159"/>
      <c r="P74" s="159">
        <f t="shared" si="35"/>
        <v>1710402.7061294999</v>
      </c>
      <c r="Q74" s="174"/>
      <c r="R74" s="1013"/>
    </row>
    <row r="75" spans="2:18" s="37" customFormat="1" ht="15.75">
      <c r="B75" s="48"/>
      <c r="C75" s="160" t="s">
        <v>304</v>
      </c>
      <c r="D75" s="156">
        <f>D$6*F821CVC!D66*$R75</f>
        <v>0</v>
      </c>
      <c r="E75" s="156">
        <f>E$6*F821CVC!E66*$R75</f>
        <v>0</v>
      </c>
      <c r="F75" s="156">
        <f>F$6*F821CVC!F66*$R75</f>
        <v>166020.73256999999</v>
      </c>
      <c r="G75" s="156">
        <f>G$6*F821CVC!G66*$R75</f>
        <v>164743.84563</v>
      </c>
      <c r="H75" s="156">
        <f>H$6*F821CVC!H66*$R75</f>
        <v>169320.92296</v>
      </c>
      <c r="I75" s="156">
        <f>I$6*F821CVC!I66*$R75</f>
        <v>165947.92746000001</v>
      </c>
      <c r="J75" s="156">
        <f>J$6*F821CVC!J66*$R75</f>
        <v>113764.95328</v>
      </c>
      <c r="K75" s="156">
        <f>K$6*F821CVC!K66*$R75</f>
        <v>212188.99282000001</v>
      </c>
      <c r="L75" s="156">
        <f>L$6*F821CVC!L66*$R75</f>
        <v>89789.257519999999</v>
      </c>
      <c r="M75" s="156">
        <f>M$6*F821CVC!M66*$R75</f>
        <v>83143.390459999995</v>
      </c>
      <c r="N75" s="156">
        <f>N$6*F821CVC!N66*$R75</f>
        <v>83985.207520000011</v>
      </c>
      <c r="O75" s="156"/>
      <c r="P75" s="156">
        <f t="shared" si="35"/>
        <v>1248905.23022</v>
      </c>
      <c r="Q75" s="174"/>
      <c r="R75" s="1014">
        <v>1</v>
      </c>
    </row>
    <row r="76" spans="2:18" s="37" customFormat="1" ht="15.75">
      <c r="B76" s="48"/>
      <c r="C76" s="162" t="s">
        <v>644</v>
      </c>
      <c r="D76" s="156">
        <f>D$6*F821CVC!D67*$R76</f>
        <v>0</v>
      </c>
      <c r="E76" s="156">
        <f>E$6*F821CVC!E67*$R76</f>
        <v>0</v>
      </c>
      <c r="F76" s="156">
        <f>F$6*F821CVC!F67*$R76</f>
        <v>62829.502680000005</v>
      </c>
      <c r="G76" s="156">
        <f>G$6*F821CVC!G67*$R76</f>
        <v>62738.500650000002</v>
      </c>
      <c r="H76" s="156">
        <f>H$6*F821CVC!H67*$R76</f>
        <v>64155.455069999996</v>
      </c>
      <c r="I76" s="156">
        <f>I$6*F821CVC!I67*$R76</f>
        <v>64277.421495000002</v>
      </c>
      <c r="J76" s="156">
        <f>J$6*F821CVC!J67*$R76</f>
        <v>43707.463934999992</v>
      </c>
      <c r="K76" s="156">
        <f>K$6*F821CVC!K67*$R76</f>
        <v>76771.880617500006</v>
      </c>
      <c r="L76" s="156">
        <f>L$6*F821CVC!L67*$R76</f>
        <v>30583.17441</v>
      </c>
      <c r="M76" s="156">
        <f>M$6*F821CVC!M67*$R76</f>
        <v>27883.6688325</v>
      </c>
      <c r="N76" s="156">
        <f>N$6*F821CVC!N67*$R76</f>
        <v>28503.611519999999</v>
      </c>
      <c r="O76" s="156"/>
      <c r="P76" s="156">
        <f t="shared" si="35"/>
        <v>461450.67920999997</v>
      </c>
      <c r="Q76" s="174"/>
      <c r="R76" s="1014">
        <v>0.75</v>
      </c>
    </row>
    <row r="77" spans="2:18" s="37" customFormat="1" ht="15.75">
      <c r="B77" s="48"/>
      <c r="C77" s="160" t="s">
        <v>305</v>
      </c>
      <c r="D77" s="156">
        <f>D$6*F821CVC!D68*$R77</f>
        <v>0</v>
      </c>
      <c r="E77" s="156">
        <f>E$6*F821CVC!E68*$R77</f>
        <v>0</v>
      </c>
      <c r="F77" s="156">
        <f>F$6*F821CVC!F68*$R77</f>
        <v>5.1552129999999998</v>
      </c>
      <c r="G77" s="156">
        <f>G$6*F821CVC!G68*$R77</f>
        <v>5.8396309999999998</v>
      </c>
      <c r="H77" s="156">
        <f>H$6*F821CVC!H68*$R77</f>
        <v>6.4302174999999995</v>
      </c>
      <c r="I77" s="156">
        <f>I$6*F821CVC!I68*$R77</f>
        <v>8.5607445000000002</v>
      </c>
      <c r="J77" s="156">
        <f>J$6*F821CVC!J68*$R77</f>
        <v>5.0822339999999997</v>
      </c>
      <c r="K77" s="156">
        <f>K$6*F821CVC!K68*$R77</f>
        <v>7.284780500000001</v>
      </c>
      <c r="L77" s="156">
        <f>L$6*F821CVC!L68*$R77</f>
        <v>1.954302</v>
      </c>
      <c r="M77" s="156">
        <f>M$6*F821CVC!M68*$R77</f>
        <v>2.5507689999999998</v>
      </c>
      <c r="N77" s="156">
        <f>N$6*F821CVC!N68*$R77</f>
        <v>2.5298880000000001</v>
      </c>
      <c r="O77" s="156"/>
      <c r="P77" s="156">
        <f t="shared" si="35"/>
        <v>45.387779500000001</v>
      </c>
      <c r="Q77" s="174"/>
      <c r="R77" s="1014">
        <v>0.95</v>
      </c>
    </row>
    <row r="78" spans="2:18" s="37" customFormat="1" ht="15.75">
      <c r="B78" s="48"/>
      <c r="C78" s="160" t="s">
        <v>307</v>
      </c>
      <c r="D78" s="156">
        <f>D$6*F821CVC!D69*$R78</f>
        <v>0</v>
      </c>
      <c r="E78" s="156">
        <f>E$6*F821CVC!E69*$R78</f>
        <v>0</v>
      </c>
      <c r="F78" s="156">
        <f>F$6*F821CVC!F69*$R78</f>
        <v>0</v>
      </c>
      <c r="G78" s="156">
        <f>G$6*F821CVC!G69*$R78</f>
        <v>0.38927</v>
      </c>
      <c r="H78" s="156">
        <f>H$6*F821CVC!H69*$R78</f>
        <v>0.16849</v>
      </c>
      <c r="I78" s="156">
        <f>I$6*F821CVC!I69*$R78</f>
        <v>0.229495</v>
      </c>
      <c r="J78" s="156">
        <f>J$6*F821CVC!J69*$R78</f>
        <v>6.1350000000000002E-2</v>
      </c>
      <c r="K78" s="156">
        <f>K$6*F821CVC!K69*$R78</f>
        <v>0.10965000000000001</v>
      </c>
      <c r="L78" s="156">
        <f>L$6*F821CVC!L69*$R78</f>
        <v>9.0060000000000001E-2</v>
      </c>
      <c r="M78" s="156">
        <f>M$6*F821CVC!M69*$R78</f>
        <v>0.159965</v>
      </c>
      <c r="N78" s="156">
        <f>N$6*F821CVC!N69*$R78</f>
        <v>0.20064000000000001</v>
      </c>
      <c r="O78" s="156"/>
      <c r="P78" s="156">
        <f t="shared" si="35"/>
        <v>1.40892</v>
      </c>
      <c r="Q78" s="174"/>
      <c r="R78" s="1014">
        <v>0.5</v>
      </c>
    </row>
    <row r="79" spans="2:18" s="37" customFormat="1" ht="15.75">
      <c r="B79" s="48"/>
      <c r="C79" s="160" t="s">
        <v>624</v>
      </c>
      <c r="D79" s="156">
        <f>D$6*F821CVC!D70*$R79</f>
        <v>0</v>
      </c>
      <c r="E79" s="156">
        <f>E$6*F821CVC!E70*$R79</f>
        <v>0</v>
      </c>
      <c r="F79" s="156">
        <f>F$6*F821CVC!F70*$R79</f>
        <v>0</v>
      </c>
      <c r="G79" s="156">
        <f>G$6*F821CVC!G70*$R79</f>
        <v>0</v>
      </c>
      <c r="H79" s="156">
        <f>H$6*F821CVC!H70*$R79</f>
        <v>0</v>
      </c>
      <c r="I79" s="156">
        <f>I$6*F821CVC!I70*$R79</f>
        <v>0</v>
      </c>
      <c r="J79" s="156">
        <f>J$6*F821CVC!J70*$R79</f>
        <v>0</v>
      </c>
      <c r="K79" s="156">
        <f>K$6*F821CVC!K70*$R79</f>
        <v>0</v>
      </c>
      <c r="L79" s="156">
        <f>L$6*F821CVC!L70*$R79</f>
        <v>0</v>
      </c>
      <c r="M79" s="156">
        <f>M$6*F821CVC!M70*$R79</f>
        <v>0</v>
      </c>
      <c r="N79" s="156">
        <f>N$6*F821CVC!N70*$R79</f>
        <v>0</v>
      </c>
      <c r="O79" s="156"/>
      <c r="P79" s="156">
        <f t="shared" si="35"/>
        <v>0</v>
      </c>
      <c r="Q79" s="174"/>
      <c r="R79" s="1014">
        <v>0</v>
      </c>
    </row>
    <row r="80" spans="2:18" s="37" customFormat="1" ht="15.75">
      <c r="B80" s="48" t="s">
        <v>750</v>
      </c>
      <c r="C80" s="158" t="s">
        <v>635</v>
      </c>
      <c r="D80" s="159">
        <f t="shared" ref="D80:I80" si="44">SUM(D81:D86)</f>
        <v>0</v>
      </c>
      <c r="E80" s="159">
        <f t="shared" si="44"/>
        <v>0</v>
      </c>
      <c r="F80" s="159">
        <f t="shared" si="44"/>
        <v>252798.76474999997</v>
      </c>
      <c r="G80" s="159">
        <f t="shared" si="44"/>
        <v>252527.7041385</v>
      </c>
      <c r="H80" s="159">
        <f t="shared" si="44"/>
        <v>243679.77017649999</v>
      </c>
      <c r="I80" s="159">
        <f t="shared" si="44"/>
        <v>237951.30306850001</v>
      </c>
      <c r="J80" s="159">
        <f t="shared" ref="J80:K80" si="45">SUM(J81:J86)</f>
        <v>173489.12572350004</v>
      </c>
      <c r="K80" s="159">
        <f t="shared" si="45"/>
        <v>285668.32005049998</v>
      </c>
      <c r="L80" s="159">
        <f t="shared" ref="L80:N80" si="46">SUM(L81:L86)</f>
        <v>140906.22458400001</v>
      </c>
      <c r="M80" s="159">
        <f t="shared" si="46"/>
        <v>141756.75723300001</v>
      </c>
      <c r="N80" s="159">
        <f t="shared" si="46"/>
        <v>143941.216728</v>
      </c>
      <c r="O80" s="159"/>
      <c r="P80" s="159">
        <f t="shared" si="35"/>
        <v>1872719.1864525001</v>
      </c>
      <c r="Q80" s="174"/>
      <c r="R80" s="1014"/>
    </row>
    <row r="81" spans="2:18" s="37" customFormat="1" ht="15.75">
      <c r="B81" s="48"/>
      <c r="C81" s="160" t="s">
        <v>304</v>
      </c>
      <c r="D81" s="156">
        <f>D$6*F821CVC!D72*$R81</f>
        <v>0</v>
      </c>
      <c r="E81" s="156">
        <f>E$6*F821CVC!E72*$R81</f>
        <v>0</v>
      </c>
      <c r="F81" s="156">
        <f>F$6*F821CVC!F72*$R81</f>
        <v>163221.98003999999</v>
      </c>
      <c r="G81" s="156">
        <f>G$6*F821CVC!G72*$R81</f>
        <v>162750.16737000001</v>
      </c>
      <c r="H81" s="156">
        <f>H$6*F821CVC!H72*$R81</f>
        <v>156545.85428999999</v>
      </c>
      <c r="I81" s="156">
        <f>I$6*F821CVC!I72*$R81</f>
        <v>152390.53067000001</v>
      </c>
      <c r="J81" s="156">
        <f>J$6*F821CVC!J72*$R81</f>
        <v>112960.14762</v>
      </c>
      <c r="K81" s="156">
        <f>K$6*F821CVC!K72*$R81</f>
        <v>189548.6655</v>
      </c>
      <c r="L81" s="156">
        <f>L$6*F821CVC!L72*$R81</f>
        <v>94944.453080000007</v>
      </c>
      <c r="M81" s="156">
        <f>M$6*F821CVC!M72*$R81</f>
        <v>95657.512210000001</v>
      </c>
      <c r="N81" s="156">
        <f>N$6*F821CVC!N72*$R81</f>
        <v>96945.949600000007</v>
      </c>
      <c r="O81" s="156"/>
      <c r="P81" s="156">
        <f t="shared" si="35"/>
        <v>1224965.2603799999</v>
      </c>
      <c r="Q81" s="174"/>
      <c r="R81" s="1014">
        <v>1</v>
      </c>
    </row>
    <row r="82" spans="2:18" s="37" customFormat="1" ht="15.75">
      <c r="B82" s="48"/>
      <c r="C82" s="162" t="s">
        <v>642</v>
      </c>
      <c r="D82" s="156">
        <f>D$6*F821CVC!D73*$R82</f>
        <v>0</v>
      </c>
      <c r="E82" s="156">
        <f>E$6*F821CVC!E73*$R82</f>
        <v>0</v>
      </c>
      <c r="F82" s="156">
        <f>F$6*F821CVC!F73*$R82</f>
        <v>87064.706294999996</v>
      </c>
      <c r="G82" s="156">
        <f>G$6*F821CVC!G73*$R82</f>
        <v>87283.522515000004</v>
      </c>
      <c r="H82" s="156">
        <f>H$6*F821CVC!H73*$R82</f>
        <v>84766.656660000008</v>
      </c>
      <c r="I82" s="156">
        <f>I$6*F821CVC!I73*$R82</f>
        <v>83136.877582500005</v>
      </c>
      <c r="J82" s="156">
        <f>J$6*F821CVC!J73*$R82</f>
        <v>58753.321372500002</v>
      </c>
      <c r="K82" s="156">
        <f>K$6*F821CVC!K73*$R82</f>
        <v>93627.278617500007</v>
      </c>
      <c r="L82" s="156">
        <f>L$6*F821CVC!L73*$R82</f>
        <v>44570.110980000005</v>
      </c>
      <c r="M82" s="156">
        <f>M$6*F821CVC!M73*$R82</f>
        <v>44595.8372925</v>
      </c>
      <c r="N82" s="156">
        <f>N$6*F821CVC!N73*$R82</f>
        <v>45474.178200000002</v>
      </c>
      <c r="O82" s="156"/>
      <c r="P82" s="156">
        <f t="shared" si="35"/>
        <v>629272.48951499991</v>
      </c>
      <c r="Q82" s="174"/>
      <c r="R82" s="1014">
        <v>0.75</v>
      </c>
    </row>
    <row r="83" spans="2:18" s="37" customFormat="1" ht="15.75">
      <c r="B83" s="48"/>
      <c r="C83" s="162" t="s">
        <v>1177</v>
      </c>
      <c r="D83" s="156">
        <f>D$6*F821CVC!D74*$R83</f>
        <v>0</v>
      </c>
      <c r="E83" s="156">
        <f>E$6*F821CVC!E74*$R83</f>
        <v>0</v>
      </c>
      <c r="F83" s="156">
        <f>F$6*F821CVC!F74*$R83</f>
        <v>2500.4322700000002</v>
      </c>
      <c r="G83" s="156">
        <f>G$6*F821CVC!G74*$R83</f>
        <v>2486.6567599999998</v>
      </c>
      <c r="H83" s="156">
        <f>H$6*F821CVC!H74*$R83</f>
        <v>2350.5168400000002</v>
      </c>
      <c r="I83" s="156">
        <f>I$6*F821CVC!I74*$R83</f>
        <v>2409.27918</v>
      </c>
      <c r="J83" s="156">
        <f>J$6*F821CVC!J74*$R83</f>
        <v>1768.42193</v>
      </c>
      <c r="K83" s="156">
        <f>K$6*F821CVC!K74*$R83</f>
        <v>2472.1396600000003</v>
      </c>
      <c r="L83" s="156">
        <f>L$6*F821CVC!L74*$R83</f>
        <v>1382.4684</v>
      </c>
      <c r="M83" s="156">
        <f>M$6*F821CVC!M74*$R83</f>
        <v>1495.6787300000001</v>
      </c>
      <c r="N83" s="156">
        <f>N$6*F821CVC!N74*$R83</f>
        <v>1510.93472</v>
      </c>
      <c r="O83" s="156"/>
      <c r="P83" s="156">
        <f t="shared" si="35"/>
        <v>18376.528490000004</v>
      </c>
      <c r="Q83" s="174"/>
      <c r="R83" s="1014">
        <v>1</v>
      </c>
    </row>
    <row r="84" spans="2:18" s="37" customFormat="1" ht="15.75">
      <c r="B84" s="48"/>
      <c r="C84" s="160" t="s">
        <v>305</v>
      </c>
      <c r="D84" s="156">
        <f>D$6*F821CVC!D75*$R84</f>
        <v>0</v>
      </c>
      <c r="E84" s="156">
        <f>E$6*F821CVC!E75*$R84</f>
        <v>0</v>
      </c>
      <c r="F84" s="156">
        <f>F$6*F821CVC!F75*$R84</f>
        <v>11.646144999999999</v>
      </c>
      <c r="G84" s="156">
        <f>G$6*F821CVC!G75*$R84</f>
        <v>7.3574934999999995</v>
      </c>
      <c r="H84" s="156">
        <f>H$6*F821CVC!H75*$R84</f>
        <v>14.6653115</v>
      </c>
      <c r="I84" s="156">
        <f>I$6*F821CVC!I75*$R84</f>
        <v>14.615636</v>
      </c>
      <c r="J84" s="156">
        <f>J$6*F821CVC!J75*$R84</f>
        <v>7.2348009999999991</v>
      </c>
      <c r="K84" s="156">
        <f>K$6*F821CVC!K75*$R84</f>
        <v>20.236273000000001</v>
      </c>
      <c r="L84" s="156">
        <f>L$6*F821CVC!L75*$R84</f>
        <v>9.1921239999999997</v>
      </c>
      <c r="M84" s="156">
        <f>M$6*F821CVC!M75*$R84</f>
        <v>7.7290004999999997</v>
      </c>
      <c r="N84" s="156">
        <f>N$6*F821CVC!N75*$R84</f>
        <v>10.154208000000001</v>
      </c>
      <c r="O84" s="156"/>
      <c r="P84" s="156">
        <f t="shared" si="35"/>
        <v>102.83099249999998</v>
      </c>
      <c r="Q84" s="174"/>
      <c r="R84" s="1014">
        <v>0.95</v>
      </c>
    </row>
    <row r="85" spans="2:18" s="37" customFormat="1" ht="15.75">
      <c r="B85" s="48"/>
      <c r="C85" s="160" t="s">
        <v>307</v>
      </c>
      <c r="D85" s="156">
        <f>D$6*F821CVC!D76*$R85</f>
        <v>0</v>
      </c>
      <c r="E85" s="156">
        <f>E$6*F821CVC!E76*$R85</f>
        <v>0</v>
      </c>
      <c r="F85" s="156">
        <f>F$6*F821CVC!F76*$R85</f>
        <v>0</v>
      </c>
      <c r="G85" s="156">
        <f>G$6*F821CVC!G76*$R85</f>
        <v>0</v>
      </c>
      <c r="H85" s="156">
        <f>H$6*F821CVC!H76*$R85</f>
        <v>2.0770750000000002</v>
      </c>
      <c r="I85" s="156">
        <f>I$6*F821CVC!I76*$R85</f>
        <v>0</v>
      </c>
      <c r="J85" s="156">
        <f>J$6*F821CVC!J76*$R85</f>
        <v>0</v>
      </c>
      <c r="K85" s="156">
        <f>K$6*F821CVC!K76*$R85</f>
        <v>0</v>
      </c>
      <c r="L85" s="156">
        <f>L$6*F821CVC!L76*$R85</f>
        <v>0</v>
      </c>
      <c r="M85" s="156">
        <f>M$6*F821CVC!M76*$R85</f>
        <v>0</v>
      </c>
      <c r="N85" s="156">
        <f>N$6*F821CVC!N76*$R85</f>
        <v>0</v>
      </c>
      <c r="O85" s="156"/>
      <c r="P85" s="156">
        <f t="shared" si="35"/>
        <v>2.0770750000000002</v>
      </c>
      <c r="Q85" s="174"/>
      <c r="R85" s="1014">
        <v>0.5</v>
      </c>
    </row>
    <row r="86" spans="2:18" s="37" customFormat="1" ht="15.75">
      <c r="B86" s="48"/>
      <c r="C86" s="160" t="s">
        <v>624</v>
      </c>
      <c r="D86" s="156">
        <f>D$6*F821CVC!D77*$R86</f>
        <v>0</v>
      </c>
      <c r="E86" s="156">
        <f>E$6*F821CVC!E77*$R86</f>
        <v>0</v>
      </c>
      <c r="F86" s="156">
        <f>F$6*F821CVC!F77*$R86</f>
        <v>0</v>
      </c>
      <c r="G86" s="156">
        <f>G$6*F821CVC!G77*$R86</f>
        <v>0</v>
      </c>
      <c r="H86" s="156">
        <f>H$6*F821CVC!H77*$R86</f>
        <v>0</v>
      </c>
      <c r="I86" s="156">
        <f>I$6*F821CVC!I77*$R86</f>
        <v>0</v>
      </c>
      <c r="J86" s="156">
        <f>J$6*F821CVC!J77*$R86</f>
        <v>0</v>
      </c>
      <c r="K86" s="156">
        <f>K$6*F821CVC!K77*$R86</f>
        <v>0</v>
      </c>
      <c r="L86" s="156">
        <f>L$6*F821CVC!L77*$R86</f>
        <v>0</v>
      </c>
      <c r="M86" s="156">
        <f>M$6*F821CVC!M77*$R86</f>
        <v>0</v>
      </c>
      <c r="N86" s="156">
        <f>N$6*F821CVC!N77*$R86</f>
        <v>0</v>
      </c>
      <c r="O86" s="156"/>
      <c r="P86" s="156">
        <f t="shared" si="35"/>
        <v>0</v>
      </c>
      <c r="Q86" s="174"/>
      <c r="R86" s="1014">
        <v>0</v>
      </c>
    </row>
    <row r="87" spans="2:18" s="37" customFormat="1" ht="15.75">
      <c r="B87" s="48" t="s">
        <v>749</v>
      </c>
      <c r="C87" s="158" t="s">
        <v>636</v>
      </c>
      <c r="D87" s="159">
        <f t="shared" ref="D87:I87" si="47">SUM(D88:D93)</f>
        <v>0</v>
      </c>
      <c r="E87" s="159">
        <f t="shared" si="47"/>
        <v>0</v>
      </c>
      <c r="F87" s="159">
        <f t="shared" si="47"/>
        <v>301426.41091500001</v>
      </c>
      <c r="G87" s="159">
        <f t="shared" si="47"/>
        <v>305637.95558100002</v>
      </c>
      <c r="H87" s="159">
        <f t="shared" si="47"/>
        <v>281663.27933799999</v>
      </c>
      <c r="I87" s="159">
        <f t="shared" si="47"/>
        <v>292373.53327000001</v>
      </c>
      <c r="J87" s="159">
        <f t="shared" ref="J87:K87" si="48">SUM(J88:J93)</f>
        <v>213370.09833799998</v>
      </c>
      <c r="K87" s="159">
        <f t="shared" si="48"/>
        <v>346319.49056299997</v>
      </c>
      <c r="L87" s="159">
        <f t="shared" ref="L87:N87" si="49">SUM(L88:L93)</f>
        <v>185082.94732199996</v>
      </c>
      <c r="M87" s="159">
        <f t="shared" si="49"/>
        <v>194182.81026299999</v>
      </c>
      <c r="N87" s="159">
        <f t="shared" si="49"/>
        <v>203039.05491200002</v>
      </c>
      <c r="O87" s="159"/>
      <c r="P87" s="159">
        <f t="shared" si="35"/>
        <v>2323095.5805020002</v>
      </c>
      <c r="Q87" s="174"/>
      <c r="R87" s="1014"/>
    </row>
    <row r="88" spans="2:18" s="37" customFormat="1" ht="15.75">
      <c r="B88" s="48"/>
      <c r="C88" s="160" t="s">
        <v>304</v>
      </c>
      <c r="D88" s="156">
        <f>D$6*F821CVC!D79*$R88</f>
        <v>0</v>
      </c>
      <c r="E88" s="156">
        <f>E$6*F821CVC!E79*$R88</f>
        <v>0</v>
      </c>
      <c r="F88" s="156">
        <f>F$6*F821CVC!F79*$R88</f>
        <v>260812.79406000001</v>
      </c>
      <c r="G88" s="156">
        <f>G$6*F821CVC!G79*$R88</f>
        <v>264346.95896000002</v>
      </c>
      <c r="H88" s="156">
        <f>H$6*F821CVC!H79*$R88</f>
        <v>245158.13252000001</v>
      </c>
      <c r="I88" s="156">
        <f>I$6*F821CVC!I79*$R88</f>
        <v>253314.28605</v>
      </c>
      <c r="J88" s="156">
        <f>J$6*F821CVC!J79*$R88</f>
        <v>181924.21023</v>
      </c>
      <c r="K88" s="156">
        <f>K$6*F821CVC!K79*$R88</f>
        <v>303944.01779000001</v>
      </c>
      <c r="L88" s="156">
        <f>L$6*F821CVC!L79*$R88</f>
        <v>158244.29011999999</v>
      </c>
      <c r="M88" s="156">
        <f>M$6*F821CVC!M79*$R88</f>
        <v>162818.85931999999</v>
      </c>
      <c r="N88" s="156">
        <f>N$6*F821CVC!N79*$R88</f>
        <v>169888.51520000002</v>
      </c>
      <c r="O88" s="156"/>
      <c r="P88" s="156">
        <f t="shared" si="35"/>
        <v>2000452.0642500001</v>
      </c>
      <c r="Q88" s="174"/>
      <c r="R88" s="1014">
        <v>1</v>
      </c>
    </row>
    <row r="89" spans="2:18" s="37" customFormat="1" ht="15.75">
      <c r="B89" s="48"/>
      <c r="C89" s="162" t="s">
        <v>642</v>
      </c>
      <c r="D89" s="156">
        <f>D$6*F821CVC!D80*$R89</f>
        <v>0</v>
      </c>
      <c r="E89" s="156">
        <f>E$6*F821CVC!E80*$R89</f>
        <v>0</v>
      </c>
      <c r="F89" s="156">
        <f>F$6*F821CVC!F80*$R89</f>
        <v>19347.866474999999</v>
      </c>
      <c r="G89" s="156">
        <f>G$6*F821CVC!G80*$R89</f>
        <v>19589.054100000001</v>
      </c>
      <c r="H89" s="156">
        <f>H$6*F821CVC!H80*$R89</f>
        <v>17373.134625000002</v>
      </c>
      <c r="I89" s="156">
        <f>I$6*F821CVC!I80*$R89</f>
        <v>18088.200375</v>
      </c>
      <c r="J89" s="156">
        <f>J$6*F821CVC!J80*$R89</f>
        <v>14656.422975000001</v>
      </c>
      <c r="K89" s="156">
        <f>K$6*F821CVC!K80*$R89</f>
        <v>19939.578375000001</v>
      </c>
      <c r="L89" s="156">
        <f>L$6*F821CVC!L80*$R89</f>
        <v>12526.3032</v>
      </c>
      <c r="M89" s="156">
        <f>M$6*F821CVC!M80*$R89</f>
        <v>14638.726050000001</v>
      </c>
      <c r="N89" s="156">
        <f>N$6*F821CVC!N80*$R89</f>
        <v>15224.631600000001</v>
      </c>
      <c r="O89" s="156"/>
      <c r="P89" s="156">
        <f t="shared" si="35"/>
        <v>151383.91777500001</v>
      </c>
      <c r="Q89" s="174"/>
      <c r="R89" s="1014">
        <v>0.75</v>
      </c>
    </row>
    <row r="90" spans="2:18" s="37" customFormat="1" ht="15.75">
      <c r="B90" s="48"/>
      <c r="C90" s="162" t="s">
        <v>1177</v>
      </c>
      <c r="D90" s="156">
        <f>D$6*F821CVC!D81*$R90</f>
        <v>0</v>
      </c>
      <c r="E90" s="156">
        <f>E$6*F821CVC!E81*$R90</f>
        <v>0</v>
      </c>
      <c r="F90" s="156">
        <f>F$6*F821CVC!F81*$R90</f>
        <v>21106.26007</v>
      </c>
      <c r="G90" s="156">
        <f>G$6*F821CVC!G81*$R90</f>
        <v>21553.095550000002</v>
      </c>
      <c r="H90" s="156">
        <f>H$6*F821CVC!H81*$R90</f>
        <v>19001.895499999999</v>
      </c>
      <c r="I90" s="156">
        <f>I$6*F821CVC!I81*$R90</f>
        <v>20911.102170000002</v>
      </c>
      <c r="J90" s="156">
        <f>J$6*F821CVC!J81*$R90</f>
        <v>16737.57244</v>
      </c>
      <c r="K90" s="156">
        <f>K$6*F821CVC!K81*$R90</f>
        <v>22344.652440000002</v>
      </c>
      <c r="L90" s="156">
        <f>L$6*F821CVC!L81*$R90</f>
        <v>14260.33108</v>
      </c>
      <c r="M90" s="156">
        <f>M$6*F821CVC!M81*$R90</f>
        <v>16682.292379999999</v>
      </c>
      <c r="N90" s="156">
        <f>N$6*F821CVC!N81*$R90</f>
        <v>17883.967360000002</v>
      </c>
      <c r="O90" s="156"/>
      <c r="P90" s="156">
        <f t="shared" si="35"/>
        <v>170481.16899000001</v>
      </c>
      <c r="Q90" s="174"/>
      <c r="R90" s="1014">
        <v>1</v>
      </c>
    </row>
    <row r="91" spans="2:18" s="37" customFormat="1" ht="15.75">
      <c r="B91" s="48"/>
      <c r="C91" s="160" t="s">
        <v>305</v>
      </c>
      <c r="D91" s="156">
        <f>D$6*F821CVC!D82*$R91</f>
        <v>0</v>
      </c>
      <c r="E91" s="156">
        <f>E$6*F821CVC!E82*$R91</f>
        <v>0</v>
      </c>
      <c r="F91" s="156">
        <f>F$6*F821CVC!F82*$R91</f>
        <v>156.69860499999999</v>
      </c>
      <c r="G91" s="156">
        <f>G$6*F821CVC!G82*$R91</f>
        <v>146.20051599999999</v>
      </c>
      <c r="H91" s="156">
        <f>H$6*F821CVC!H82*$R91</f>
        <v>130.116693</v>
      </c>
      <c r="I91" s="156">
        <f>I$6*F821CVC!I82*$R91</f>
        <v>57.237214999999992</v>
      </c>
      <c r="J91" s="156">
        <f>J$6*F821CVC!J82*$R91</f>
        <v>50.262827999999999</v>
      </c>
      <c r="K91" s="156">
        <f>K$6*F821CVC!K82*$R91</f>
        <v>88.431263000000001</v>
      </c>
      <c r="L91" s="156">
        <f>L$6*F821CVC!L82*$R91</f>
        <v>50.676762000000004</v>
      </c>
      <c r="M91" s="156">
        <f>M$6*F821CVC!M82*$R91</f>
        <v>41.658772999999997</v>
      </c>
      <c r="N91" s="156">
        <f>N$6*F821CVC!N82*$R91</f>
        <v>40.645712000000003</v>
      </c>
      <c r="O91" s="156"/>
      <c r="P91" s="156">
        <f t="shared" si="35"/>
        <v>761.92836700000009</v>
      </c>
      <c r="Q91" s="174"/>
      <c r="R91" s="1014">
        <v>0.95</v>
      </c>
    </row>
    <row r="92" spans="2:18" s="37" customFormat="1" ht="15.75">
      <c r="B92" s="48"/>
      <c r="C92" s="160" t="s">
        <v>307</v>
      </c>
      <c r="D92" s="156">
        <f>D$6*F821CVC!D83*$R92</f>
        <v>0</v>
      </c>
      <c r="E92" s="156">
        <f>E$6*F821CVC!E83*$R92</f>
        <v>0</v>
      </c>
      <c r="F92" s="156">
        <f>F$6*F821CVC!F83*$R92</f>
        <v>2.7917049999999999</v>
      </c>
      <c r="G92" s="156">
        <f>G$6*F821CVC!G83*$R92</f>
        <v>2.646455</v>
      </c>
      <c r="H92" s="156">
        <f>H$6*F821CVC!H83*$R92</f>
        <v>0</v>
      </c>
      <c r="I92" s="156">
        <f>I$6*F821CVC!I83*$R92</f>
        <v>2.7074600000000002</v>
      </c>
      <c r="J92" s="156">
        <f>J$6*F821CVC!J83*$R92</f>
        <v>1.6298649999999999</v>
      </c>
      <c r="K92" s="156">
        <f>K$6*F821CVC!K83*$R92</f>
        <v>2.8106950000000004</v>
      </c>
      <c r="L92" s="156">
        <f>L$6*F821CVC!L83*$R92</f>
        <v>1.34616</v>
      </c>
      <c r="M92" s="156">
        <f>M$6*F821CVC!M83*$R92</f>
        <v>1.2737400000000001</v>
      </c>
      <c r="N92" s="156">
        <f>N$6*F821CVC!N83*$R92</f>
        <v>1.29504</v>
      </c>
      <c r="O92" s="156"/>
      <c r="P92" s="156">
        <f t="shared" si="35"/>
        <v>16.50112</v>
      </c>
      <c r="Q92" s="174"/>
      <c r="R92" s="1014">
        <v>0.5</v>
      </c>
    </row>
    <row r="93" spans="2:18" s="37" customFormat="1" ht="15.75">
      <c r="B93" s="48"/>
      <c r="C93" s="160" t="s">
        <v>624</v>
      </c>
      <c r="D93" s="156">
        <f>D$6*F821CVC!D84*$R93</f>
        <v>0</v>
      </c>
      <c r="E93" s="156">
        <f>E$6*F821CVC!E84*$R93</f>
        <v>0</v>
      </c>
      <c r="F93" s="156">
        <f>F$6*F821CVC!F84*$R93</f>
        <v>0</v>
      </c>
      <c r="G93" s="156">
        <f>G$6*F821CVC!G84*$R93</f>
        <v>0</v>
      </c>
      <c r="H93" s="156">
        <f>H$6*F821CVC!H84*$R93</f>
        <v>0</v>
      </c>
      <c r="I93" s="156">
        <f>I$6*F821CVC!I84*$R93</f>
        <v>0</v>
      </c>
      <c r="J93" s="156">
        <f>J$6*F821CVC!J84*$R93</f>
        <v>0</v>
      </c>
      <c r="K93" s="156">
        <f>K$6*F821CVC!K84*$R93</f>
        <v>0</v>
      </c>
      <c r="L93" s="156">
        <f>L$6*F821CVC!L84*$R93</f>
        <v>0</v>
      </c>
      <c r="M93" s="156">
        <f>M$6*F821CVC!M84*$R93</f>
        <v>0</v>
      </c>
      <c r="N93" s="156">
        <f>N$6*F821CVC!N84*$R93</f>
        <v>0</v>
      </c>
      <c r="O93" s="156"/>
      <c r="P93" s="156">
        <f t="shared" si="35"/>
        <v>0</v>
      </c>
      <c r="Q93" s="174"/>
      <c r="R93" s="1014">
        <v>0</v>
      </c>
    </row>
    <row r="94" spans="2:18" s="37" customFormat="1" ht="15.75">
      <c r="B94" s="48"/>
      <c r="C94" s="157"/>
      <c r="D94" s="156"/>
      <c r="E94" s="156"/>
      <c r="F94" s="156"/>
      <c r="G94" s="156"/>
      <c r="H94" s="156"/>
      <c r="I94" s="156"/>
      <c r="J94" s="156"/>
      <c r="K94" s="156"/>
      <c r="L94" s="156"/>
      <c r="M94" s="156"/>
      <c r="N94" s="156"/>
      <c r="O94" s="156"/>
      <c r="P94" s="156"/>
      <c r="Q94" s="174"/>
      <c r="R94" s="1012"/>
    </row>
    <row r="95" spans="2:18" s="37" customFormat="1" ht="15.75">
      <c r="B95" s="48" t="s">
        <v>902</v>
      </c>
      <c r="C95" s="158" t="s">
        <v>898</v>
      </c>
      <c r="D95" s="159">
        <f>SUM(D96:D100)</f>
        <v>0</v>
      </c>
      <c r="E95" s="159">
        <f t="shared" ref="E95:I95" si="50">SUM(E96:E100)</f>
        <v>0</v>
      </c>
      <c r="F95" s="159">
        <f t="shared" si="50"/>
        <v>43993.212250000004</v>
      </c>
      <c r="G95" s="159">
        <f t="shared" si="50"/>
        <v>42990.539312500005</v>
      </c>
      <c r="H95" s="159">
        <f t="shared" si="50"/>
        <v>40742.169812500004</v>
      </c>
      <c r="I95" s="159">
        <f t="shared" si="50"/>
        <v>43537.021937500002</v>
      </c>
      <c r="J95" s="159">
        <f t="shared" ref="J95:K95" si="51">SUM(J96:J100)</f>
        <v>41771.11649</v>
      </c>
      <c r="K95" s="159">
        <f t="shared" si="51"/>
        <v>69802.085975000009</v>
      </c>
      <c r="L95" s="159">
        <f t="shared" ref="L95:N95" si="52">SUM(L96:L100)</f>
        <v>35722.380575000003</v>
      </c>
      <c r="M95" s="159">
        <f t="shared" si="52"/>
        <v>33955.032220000001</v>
      </c>
      <c r="N95" s="159">
        <f t="shared" si="52"/>
        <v>37473.095390000002</v>
      </c>
      <c r="O95" s="159"/>
      <c r="P95" s="159">
        <f t="shared" ref="P95:P114" si="53">SUM(D95:O95)</f>
        <v>389986.65396250004</v>
      </c>
      <c r="Q95" s="174"/>
      <c r="R95" s="1013"/>
    </row>
    <row r="96" spans="2:18" s="37" customFormat="1" ht="15.75">
      <c r="B96" s="48"/>
      <c r="C96" s="160" t="s">
        <v>304</v>
      </c>
      <c r="D96" s="156">
        <f>D$5*F821CVC!D87*$R96</f>
        <v>0</v>
      </c>
      <c r="E96" s="156">
        <f>E$5*F821CVC!E87*$R96</f>
        <v>0</v>
      </c>
      <c r="F96" s="156">
        <f>F$5*F821CVC!F87*$R96</f>
        <v>42337.954750000004</v>
      </c>
      <c r="G96" s="156">
        <f>G$5*F821CVC!G87*$R96</f>
        <v>41320.737250000006</v>
      </c>
      <c r="H96" s="156">
        <f>H$5*F821CVC!H87*$R96</f>
        <v>39196.417000000001</v>
      </c>
      <c r="I96" s="156">
        <f>I$5*F821CVC!I87*$R96</f>
        <v>41815.676500000001</v>
      </c>
      <c r="J96" s="156">
        <f>J$5*F821CVC!J87*$R96</f>
        <v>40324.048999999999</v>
      </c>
      <c r="K96" s="156">
        <f>K$5*F821CVC!K87*$R96</f>
        <v>67136.384900000005</v>
      </c>
      <c r="L96" s="156">
        <f>L$5*F821CVC!L87*$R96</f>
        <v>34372.777249999999</v>
      </c>
      <c r="M96" s="156">
        <f>M$5*F821CVC!M87*$R96</f>
        <v>32685.623920000002</v>
      </c>
      <c r="N96" s="156">
        <f>N$5*F821CVC!N87*$R96</f>
        <v>36075.044959999999</v>
      </c>
      <c r="O96" s="156"/>
      <c r="P96" s="156">
        <f t="shared" si="53"/>
        <v>375264.66553</v>
      </c>
      <c r="Q96" s="174"/>
      <c r="R96" s="1014">
        <v>1</v>
      </c>
    </row>
    <row r="97" spans="2:18" s="37" customFormat="1" ht="15.75">
      <c r="B97" s="48"/>
      <c r="C97" s="162" t="s">
        <v>644</v>
      </c>
      <c r="D97" s="156">
        <f>D$5*F821CVC!D88*$R97</f>
        <v>0</v>
      </c>
      <c r="E97" s="156">
        <f>E$5*F821CVC!E88*$R97</f>
        <v>0</v>
      </c>
      <c r="F97" s="156">
        <f>F$5*F821CVC!F88*$R97</f>
        <v>1655.2575000000002</v>
      </c>
      <c r="G97" s="156">
        <f>G$5*F821CVC!G88*$R97</f>
        <v>1669.8020625000001</v>
      </c>
      <c r="H97" s="156">
        <f>H$5*F821CVC!H88*$R97</f>
        <v>1545.7528125000003</v>
      </c>
      <c r="I97" s="156">
        <f>I$5*F821CVC!I88*$R97</f>
        <v>1721.3454375000001</v>
      </c>
      <c r="J97" s="156">
        <f>J$5*F821CVC!J88*$R97</f>
        <v>1447.0674900000001</v>
      </c>
      <c r="K97" s="156">
        <f>K$5*F821CVC!K88*$R97</f>
        <v>2665.7010749999999</v>
      </c>
      <c r="L97" s="156">
        <f>L$5*F821CVC!L88*$R97</f>
        <v>1349.603325</v>
      </c>
      <c r="M97" s="156">
        <f>M$5*F821CVC!M88*$R97</f>
        <v>1269.4083000000001</v>
      </c>
      <c r="N97" s="156">
        <f>N$5*F821CVC!N88*$R97</f>
        <v>1398.05043</v>
      </c>
      <c r="O97" s="156"/>
      <c r="P97" s="156">
        <f t="shared" si="53"/>
        <v>14721.988432500002</v>
      </c>
      <c r="Q97" s="174"/>
      <c r="R97" s="1014">
        <v>0.75</v>
      </c>
    </row>
    <row r="98" spans="2:18" s="37" customFormat="1" ht="15.75">
      <c r="B98" s="48"/>
      <c r="C98" s="160" t="s">
        <v>305</v>
      </c>
      <c r="D98" s="156">
        <f>D$5*F821CVC!D89*$R98</f>
        <v>0</v>
      </c>
      <c r="E98" s="156">
        <f>E$5*F821CVC!E89*$R98</f>
        <v>0</v>
      </c>
      <c r="F98" s="156">
        <f>F$5*F821CVC!F89*$R98</f>
        <v>0</v>
      </c>
      <c r="G98" s="156">
        <f>G$5*F821CVC!G89*$R98</f>
        <v>0</v>
      </c>
      <c r="H98" s="156">
        <f>H$5*F821CVC!H89*$R98</f>
        <v>0</v>
      </c>
      <c r="I98" s="156">
        <f>I$5*F821CVC!I89*$R98</f>
        <v>0</v>
      </c>
      <c r="J98" s="156">
        <f>J$5*F821CVC!J89*$R98</f>
        <v>0</v>
      </c>
      <c r="K98" s="156">
        <f>K$5*F821CVC!K89*$R98</f>
        <v>0</v>
      </c>
      <c r="L98" s="156">
        <f>L$5*F821CVC!L89*$R98</f>
        <v>0</v>
      </c>
      <c r="M98" s="156">
        <f>M$5*F821CVC!M89*$R98</f>
        <v>0</v>
      </c>
      <c r="N98" s="156">
        <f>N$5*F821CVC!N89*$R98</f>
        <v>0</v>
      </c>
      <c r="O98" s="156"/>
      <c r="P98" s="156">
        <f t="shared" si="53"/>
        <v>0</v>
      </c>
      <c r="Q98" s="174"/>
      <c r="R98" s="1014">
        <v>0.95</v>
      </c>
    </row>
    <row r="99" spans="2:18" s="37" customFormat="1" ht="15.75">
      <c r="B99" s="48"/>
      <c r="C99" s="160" t="s">
        <v>307</v>
      </c>
      <c r="D99" s="156">
        <f>D$5*F821CVC!D90*$R99</f>
        <v>0</v>
      </c>
      <c r="E99" s="156">
        <f>E$5*F821CVC!E90*$R99</f>
        <v>0</v>
      </c>
      <c r="F99" s="156">
        <f>F$5*F821CVC!F90*$R99</f>
        <v>0</v>
      </c>
      <c r="G99" s="156">
        <f>G$5*F821CVC!G90*$R99</f>
        <v>0</v>
      </c>
      <c r="H99" s="156">
        <f>H$5*F821CVC!H90*$R99</f>
        <v>0</v>
      </c>
      <c r="I99" s="156">
        <f>I$5*F821CVC!I90*$R99</f>
        <v>0</v>
      </c>
      <c r="J99" s="156">
        <f>J$5*F821CVC!J90*$R99</f>
        <v>0</v>
      </c>
      <c r="K99" s="156">
        <f>K$5*F821CVC!K90*$R99</f>
        <v>0</v>
      </c>
      <c r="L99" s="156">
        <f>L$5*F821CVC!L90*$R99</f>
        <v>0</v>
      </c>
      <c r="M99" s="156">
        <f>M$5*F821CVC!M90*$R99</f>
        <v>0</v>
      </c>
      <c r="N99" s="156">
        <f>N$5*F821CVC!N90*$R99</f>
        <v>0</v>
      </c>
      <c r="O99" s="156"/>
      <c r="P99" s="156">
        <f t="shared" si="53"/>
        <v>0</v>
      </c>
      <c r="Q99" s="174"/>
      <c r="R99" s="1014">
        <v>0.5</v>
      </c>
    </row>
    <row r="100" spans="2:18" s="37" customFormat="1" ht="15.75">
      <c r="B100" s="48"/>
      <c r="C100" s="160" t="s">
        <v>624</v>
      </c>
      <c r="D100" s="156">
        <f>D$5*F821CVC!D91*$R100</f>
        <v>0</v>
      </c>
      <c r="E100" s="156">
        <f>E$5*F821CVC!E91*$R100</f>
        <v>0</v>
      </c>
      <c r="F100" s="156">
        <f>F$5*F821CVC!F91*$R100</f>
        <v>0</v>
      </c>
      <c r="G100" s="156">
        <f>G$5*F821CVC!G91*$R100</f>
        <v>0</v>
      </c>
      <c r="H100" s="156">
        <f>H$5*F821CVC!H91*$R100</f>
        <v>0</v>
      </c>
      <c r="I100" s="156">
        <f>I$5*F821CVC!I91*$R100</f>
        <v>0</v>
      </c>
      <c r="J100" s="156">
        <f>J$5*F821CVC!J91*$R100</f>
        <v>0</v>
      </c>
      <c r="K100" s="156">
        <f>K$5*F821CVC!K91*$R100</f>
        <v>0</v>
      </c>
      <c r="L100" s="156">
        <f>L$5*F821CVC!L91*$R100</f>
        <v>0</v>
      </c>
      <c r="M100" s="156">
        <f>M$5*F821CVC!M91*$R100</f>
        <v>0</v>
      </c>
      <c r="N100" s="156">
        <f>N$5*F821CVC!N91*$R100</f>
        <v>0</v>
      </c>
      <c r="O100" s="156"/>
      <c r="P100" s="156">
        <f t="shared" si="53"/>
        <v>0</v>
      </c>
      <c r="Q100" s="174"/>
      <c r="R100" s="1014">
        <v>0</v>
      </c>
    </row>
    <row r="101" spans="2:18" s="37" customFormat="1" ht="15.75">
      <c r="B101" s="48" t="s">
        <v>902</v>
      </c>
      <c r="C101" s="158" t="s">
        <v>899</v>
      </c>
      <c r="D101" s="159">
        <f>SUM(D102:D107)</f>
        <v>0</v>
      </c>
      <c r="E101" s="159">
        <f t="shared" ref="E101:I101" si="54">SUM(E102:E107)</f>
        <v>0</v>
      </c>
      <c r="F101" s="159">
        <f t="shared" si="54"/>
        <v>3277.0968750000002</v>
      </c>
      <c r="G101" s="159">
        <f t="shared" si="54"/>
        <v>3535.8423750000002</v>
      </c>
      <c r="H101" s="159">
        <f t="shared" si="54"/>
        <v>2709.7590000000005</v>
      </c>
      <c r="I101" s="159">
        <f t="shared" si="54"/>
        <v>3502.1870000000004</v>
      </c>
      <c r="J101" s="159">
        <f t="shared" ref="J101:K101" si="55">SUM(J102:J107)</f>
        <v>3208.43885</v>
      </c>
      <c r="K101" s="159">
        <f t="shared" si="55"/>
        <v>3839.4546750000004</v>
      </c>
      <c r="L101" s="159">
        <f t="shared" ref="L101:N101" si="56">SUM(L102:L107)</f>
        <v>3257.8893374999998</v>
      </c>
      <c r="M101" s="159">
        <f t="shared" si="56"/>
        <v>3224.9200599999999</v>
      </c>
      <c r="N101" s="159">
        <f t="shared" si="56"/>
        <v>4626.5097800000003</v>
      </c>
      <c r="O101" s="159"/>
      <c r="P101" s="159">
        <f t="shared" si="53"/>
        <v>31182.097952500004</v>
      </c>
      <c r="Q101" s="174"/>
      <c r="R101" s="1014"/>
    </row>
    <row r="102" spans="2:18" s="37" customFormat="1" ht="15.75">
      <c r="B102" s="48"/>
      <c r="C102" s="160" t="s">
        <v>304</v>
      </c>
      <c r="D102" s="156">
        <f>D$5*F821CVC!D93*$R102</f>
        <v>0</v>
      </c>
      <c r="E102" s="156">
        <f>E$5*F821CVC!E93*$R102</f>
        <v>0</v>
      </c>
      <c r="F102" s="156">
        <f>F$5*F821CVC!F93*$R102</f>
        <v>2957.1425000000004</v>
      </c>
      <c r="G102" s="156">
        <f>G$5*F821CVC!G93*$R102</f>
        <v>3219.5247500000005</v>
      </c>
      <c r="H102" s="156">
        <f>H$5*F821CVC!H93*$R102</f>
        <v>2453.5745000000002</v>
      </c>
      <c r="I102" s="156">
        <f>I$5*F821CVC!I93*$R102</f>
        <v>3171.3142500000004</v>
      </c>
      <c r="J102" s="156">
        <f>J$5*F821CVC!J93*$R102</f>
        <v>3005.3022000000001</v>
      </c>
      <c r="K102" s="156">
        <f>K$5*F821CVC!K93*$R102</f>
        <v>3586.1623500000005</v>
      </c>
      <c r="L102" s="156">
        <f>L$5*F821CVC!L93*$R102</f>
        <v>3061.9070999999999</v>
      </c>
      <c r="M102" s="156">
        <f>M$5*F821CVC!M93*$R102</f>
        <v>3032.9916800000001</v>
      </c>
      <c r="N102" s="156">
        <f>N$5*F821CVC!N93*$R102</f>
        <v>4367.1634800000002</v>
      </c>
      <c r="O102" s="156"/>
      <c r="P102" s="156">
        <f t="shared" si="53"/>
        <v>28855.08281</v>
      </c>
      <c r="Q102" s="174"/>
      <c r="R102" s="1014">
        <v>1</v>
      </c>
    </row>
    <row r="103" spans="2:18" s="37" customFormat="1" ht="15.75">
      <c r="B103" s="48"/>
      <c r="C103" s="162" t="s">
        <v>642</v>
      </c>
      <c r="D103" s="156">
        <f>D$5*F821CVC!D94*$R103</f>
        <v>0</v>
      </c>
      <c r="E103" s="156">
        <f>E$5*F821CVC!E94*$R103</f>
        <v>0</v>
      </c>
      <c r="F103" s="156">
        <f>F$5*F821CVC!F94*$R103</f>
        <v>293.294625</v>
      </c>
      <c r="G103" s="156">
        <f>G$5*F821CVC!G94*$R103</f>
        <v>286.55737499999998</v>
      </c>
      <c r="H103" s="156">
        <f>H$5*F821CVC!H94*$R103</f>
        <v>232.92750000000004</v>
      </c>
      <c r="I103" s="156">
        <f>I$5*F821CVC!I94*$R103</f>
        <v>300.97275000000002</v>
      </c>
      <c r="J103" s="156">
        <f>J$5*F821CVC!J94*$R103</f>
        <v>186.67304999999999</v>
      </c>
      <c r="K103" s="156">
        <f>K$5*F821CVC!K94*$R103</f>
        <v>238.24072500000003</v>
      </c>
      <c r="L103" s="156">
        <f>L$5*F821CVC!L94*$R103</f>
        <v>182.0466375</v>
      </c>
      <c r="M103" s="156">
        <f>M$5*F821CVC!M94*$R103</f>
        <v>176.54214000000002</v>
      </c>
      <c r="N103" s="156">
        <f>N$5*F821CVC!N94*$R103</f>
        <v>236.7021</v>
      </c>
      <c r="O103" s="156"/>
      <c r="P103" s="156">
        <f t="shared" si="53"/>
        <v>2133.9569025000001</v>
      </c>
      <c r="Q103" s="174"/>
      <c r="R103" s="1014">
        <v>0.75</v>
      </c>
    </row>
    <row r="104" spans="2:18" s="37" customFormat="1" ht="15.75">
      <c r="B104" s="48"/>
      <c r="C104" s="162" t="s">
        <v>1177</v>
      </c>
      <c r="D104" s="156">
        <f>D$5*F821CVC!D95*$R104</f>
        <v>0</v>
      </c>
      <c r="E104" s="156">
        <f>E$5*F821CVC!E95*$R104</f>
        <v>0</v>
      </c>
      <c r="F104" s="156">
        <f>F$5*F821CVC!F95*$R104</f>
        <v>26.659750000000003</v>
      </c>
      <c r="G104" s="156">
        <f>G$5*F821CVC!G95*$R104</f>
        <v>29.760250000000003</v>
      </c>
      <c r="H104" s="156">
        <f>H$5*F821CVC!H95*$R104</f>
        <v>23.257000000000001</v>
      </c>
      <c r="I104" s="156">
        <f>I$5*F821CVC!I95*$R104</f>
        <v>29.900000000000002</v>
      </c>
      <c r="J104" s="156">
        <f>J$5*F821CVC!J95*$R104</f>
        <v>16.4636</v>
      </c>
      <c r="K104" s="156">
        <f>K$5*F821CVC!K95*$R104</f>
        <v>15.051600000000001</v>
      </c>
      <c r="L104" s="156">
        <f>L$5*F821CVC!L95*$R104</f>
        <v>13.935599999999999</v>
      </c>
      <c r="M104" s="156">
        <f>M$5*F821CVC!M95*$R104</f>
        <v>15.386240000000001</v>
      </c>
      <c r="N104" s="156">
        <f>N$5*F821CVC!N95*$R104</f>
        <v>22.644200000000001</v>
      </c>
      <c r="O104" s="156"/>
      <c r="P104" s="156">
        <f t="shared" si="53"/>
        <v>193.05824000000001</v>
      </c>
      <c r="Q104" s="174"/>
      <c r="R104" s="1014">
        <v>1</v>
      </c>
    </row>
    <row r="105" spans="2:18" s="37" customFormat="1" ht="15.75">
      <c r="B105" s="48"/>
      <c r="C105" s="160" t="s">
        <v>305</v>
      </c>
      <c r="D105" s="156">
        <f>D$5*F821CVC!D96*$R105</f>
        <v>0</v>
      </c>
      <c r="E105" s="156">
        <f>E$5*F821CVC!E96*$R105</f>
        <v>0</v>
      </c>
      <c r="F105" s="156">
        <f>F$5*F821CVC!F96*$R105</f>
        <v>0</v>
      </c>
      <c r="G105" s="156">
        <f>G$5*F821CVC!G96*$R105</f>
        <v>0</v>
      </c>
      <c r="H105" s="156">
        <f>H$5*F821CVC!H96*$R105</f>
        <v>0</v>
      </c>
      <c r="I105" s="156">
        <f>I$5*F821CVC!I96*$R105</f>
        <v>0</v>
      </c>
      <c r="J105" s="156">
        <f>J$5*F821CVC!J96*$R105</f>
        <v>0</v>
      </c>
      <c r="K105" s="156">
        <f>K$5*F821CVC!K96*$R105</f>
        <v>0</v>
      </c>
      <c r="L105" s="156">
        <f>L$5*F821CVC!L96*$R105</f>
        <v>0</v>
      </c>
      <c r="M105" s="156">
        <f>M$5*F821CVC!M96*$R105</f>
        <v>0</v>
      </c>
      <c r="N105" s="156">
        <f>N$5*F821CVC!N96*$R105</f>
        <v>0</v>
      </c>
      <c r="O105" s="156"/>
      <c r="P105" s="156">
        <f t="shared" si="53"/>
        <v>0</v>
      </c>
      <c r="Q105" s="174"/>
      <c r="R105" s="1014">
        <v>0.95</v>
      </c>
    </row>
    <row r="106" spans="2:18" s="37" customFormat="1" ht="15.75">
      <c r="B106" s="48"/>
      <c r="C106" s="160" t="s">
        <v>307</v>
      </c>
      <c r="D106" s="156">
        <f>D$5*F821CVC!D97*$R106</f>
        <v>0</v>
      </c>
      <c r="E106" s="156">
        <f>E$5*F821CVC!E97*$R106</f>
        <v>0</v>
      </c>
      <c r="F106" s="156">
        <f>F$5*F821CVC!F97*$R106</f>
        <v>0</v>
      </c>
      <c r="G106" s="156">
        <f>G$5*F821CVC!G97*$R106</f>
        <v>0</v>
      </c>
      <c r="H106" s="156">
        <f>H$5*F821CVC!H97*$R106</f>
        <v>0</v>
      </c>
      <c r="I106" s="156">
        <f>I$5*F821CVC!I97*$R106</f>
        <v>0</v>
      </c>
      <c r="J106" s="156">
        <f>J$5*F821CVC!J97*$R106</f>
        <v>0</v>
      </c>
      <c r="K106" s="156">
        <f>K$5*F821CVC!K97*$R106</f>
        <v>0</v>
      </c>
      <c r="L106" s="156">
        <f>L$5*F821CVC!L97*$R106</f>
        <v>0</v>
      </c>
      <c r="M106" s="156">
        <f>M$5*F821CVC!M97*$R106</f>
        <v>0</v>
      </c>
      <c r="N106" s="156">
        <f>N$5*F821CVC!N97*$R106</f>
        <v>0</v>
      </c>
      <c r="O106" s="156"/>
      <c r="P106" s="156">
        <f t="shared" si="53"/>
        <v>0</v>
      </c>
      <c r="Q106" s="174"/>
      <c r="R106" s="1014">
        <v>0.5</v>
      </c>
    </row>
    <row r="107" spans="2:18" s="37" customFormat="1" ht="15.75">
      <c r="B107" s="48"/>
      <c r="C107" s="160" t="s">
        <v>624</v>
      </c>
      <c r="D107" s="156">
        <f>D$5*F821CVC!D98*$R107</f>
        <v>0</v>
      </c>
      <c r="E107" s="156">
        <f>E$5*F821CVC!E98*$R107</f>
        <v>0</v>
      </c>
      <c r="F107" s="156">
        <f>F$5*F821CVC!F98*$R107</f>
        <v>0</v>
      </c>
      <c r="G107" s="156">
        <f>G$5*F821CVC!G98*$R107</f>
        <v>0</v>
      </c>
      <c r="H107" s="156">
        <f>H$5*F821CVC!H98*$R107</f>
        <v>0</v>
      </c>
      <c r="I107" s="156">
        <f>I$5*F821CVC!I98*$R107</f>
        <v>0</v>
      </c>
      <c r="J107" s="156">
        <f>J$5*F821CVC!J98*$R107</f>
        <v>0</v>
      </c>
      <c r="K107" s="156">
        <f>K$5*F821CVC!K98*$R107</f>
        <v>0</v>
      </c>
      <c r="L107" s="156">
        <f>L$5*F821CVC!L98*$R107</f>
        <v>0</v>
      </c>
      <c r="M107" s="156">
        <f>M$5*F821CVC!M98*$R107</f>
        <v>0</v>
      </c>
      <c r="N107" s="156">
        <f>N$5*F821CVC!N98*$R107</f>
        <v>0</v>
      </c>
      <c r="O107" s="156"/>
      <c r="P107" s="156">
        <f t="shared" si="53"/>
        <v>0</v>
      </c>
      <c r="Q107" s="174"/>
      <c r="R107" s="1014">
        <v>0</v>
      </c>
    </row>
    <row r="108" spans="2:18" s="37" customFormat="1" ht="15.75">
      <c r="B108" s="48" t="s">
        <v>902</v>
      </c>
      <c r="C108" s="158" t="s">
        <v>900</v>
      </c>
      <c r="D108" s="159">
        <f>SUM(D109:D114)</f>
        <v>0</v>
      </c>
      <c r="E108" s="159">
        <f t="shared" ref="E108:I108" si="57">SUM(E109:E114)</f>
        <v>0</v>
      </c>
      <c r="F108" s="159">
        <f t="shared" si="57"/>
        <v>451.38518750000003</v>
      </c>
      <c r="G108" s="159">
        <f t="shared" si="57"/>
        <v>342.22093750000005</v>
      </c>
      <c r="H108" s="159">
        <f t="shared" si="57"/>
        <v>270.31712500000003</v>
      </c>
      <c r="I108" s="159">
        <f t="shared" si="57"/>
        <v>380.03712500000006</v>
      </c>
      <c r="J108" s="159">
        <f t="shared" ref="J108:K108" si="58">SUM(J109:J114)</f>
        <v>328.44882000000001</v>
      </c>
      <c r="K108" s="159">
        <f t="shared" si="58"/>
        <v>559.17767500000002</v>
      </c>
      <c r="L108" s="159">
        <f t="shared" ref="L108:N108" si="59">SUM(L109:L114)</f>
        <v>351.37532499999998</v>
      </c>
      <c r="M108" s="159">
        <f t="shared" si="59"/>
        <v>281.13528000000002</v>
      </c>
      <c r="N108" s="159">
        <f t="shared" si="59"/>
        <v>361.06348000000003</v>
      </c>
      <c r="O108" s="159"/>
      <c r="P108" s="159">
        <f t="shared" si="53"/>
        <v>3325.1609550000003</v>
      </c>
      <c r="Q108" s="174"/>
      <c r="R108" s="1014"/>
    </row>
    <row r="109" spans="2:18" s="37" customFormat="1" ht="15.75">
      <c r="C109" s="160" t="s">
        <v>304</v>
      </c>
      <c r="D109" s="156">
        <f>D$5*F821CVC!D100*$R109</f>
        <v>0</v>
      </c>
      <c r="E109" s="156">
        <f>E$5*F821CVC!E100*$R109</f>
        <v>0</v>
      </c>
      <c r="F109" s="156">
        <f>F$5*F821CVC!F100*$R109</f>
        <v>440.51150000000001</v>
      </c>
      <c r="G109" s="156">
        <f>G$5*F821CVC!G100*$R109</f>
        <v>328.49050000000005</v>
      </c>
      <c r="H109" s="156">
        <f>H$5*F821CVC!H100*$R109</f>
        <v>264.32575000000003</v>
      </c>
      <c r="I109" s="156">
        <f>I$5*F821CVC!I100*$R109</f>
        <v>369.39500000000004</v>
      </c>
      <c r="J109" s="156">
        <f>J$5*F821CVC!J100*$R109</f>
        <v>318.61331999999999</v>
      </c>
      <c r="K109" s="156">
        <f>K$5*F821CVC!K100*$R109</f>
        <v>552.71125000000006</v>
      </c>
      <c r="L109" s="156">
        <f>L$5*F821CVC!L100*$R109</f>
        <v>338.95749999999998</v>
      </c>
      <c r="M109" s="156">
        <f>M$5*F821CVC!M100*$R109</f>
        <v>274.91304000000002</v>
      </c>
      <c r="N109" s="156">
        <f>N$5*F821CVC!N100*$R109</f>
        <v>344.28388000000001</v>
      </c>
      <c r="O109" s="156"/>
      <c r="P109" s="156">
        <f t="shared" si="53"/>
        <v>3232.20174</v>
      </c>
      <c r="Q109" s="174"/>
      <c r="R109" s="1014">
        <v>1</v>
      </c>
    </row>
    <row r="110" spans="2:18" s="37" customFormat="1" ht="15.75">
      <c r="C110" s="162" t="s">
        <v>642</v>
      </c>
      <c r="D110" s="156">
        <f>D$5*F821CVC!D101*$R110</f>
        <v>0</v>
      </c>
      <c r="E110" s="156">
        <f>E$5*F821CVC!E101*$R110</f>
        <v>0</v>
      </c>
      <c r="F110" s="156">
        <f>F$5*F821CVC!F101*$R110</f>
        <v>10.873687500000001</v>
      </c>
      <c r="G110" s="156">
        <f>G$5*F821CVC!G101*$R110</f>
        <v>13.730437500000003</v>
      </c>
      <c r="H110" s="156">
        <f>H$5*F821CVC!H101*$R110</f>
        <v>5.9913750000000006</v>
      </c>
      <c r="I110" s="156">
        <f>I$5*F821CVC!I101*$R110</f>
        <v>10.642125</v>
      </c>
      <c r="J110" s="156">
        <f>J$5*F821CVC!J101*$R110</f>
        <v>9.8354999999999997</v>
      </c>
      <c r="K110" s="156">
        <f>K$5*F821CVC!K101*$R110</f>
        <v>6.4664250000000001</v>
      </c>
      <c r="L110" s="156">
        <f>L$5*F821CVC!L101*$R110</f>
        <v>12.417824999999999</v>
      </c>
      <c r="M110" s="156">
        <f>M$5*F821CVC!M101*$R110</f>
        <v>6.2222399999999993</v>
      </c>
      <c r="N110" s="156">
        <f>N$5*F821CVC!N101*$R110</f>
        <v>16.779600000000002</v>
      </c>
      <c r="O110" s="156"/>
      <c r="P110" s="156">
        <f t="shared" si="53"/>
        <v>92.959215</v>
      </c>
      <c r="Q110" s="174"/>
      <c r="R110" s="1014">
        <v>0.75</v>
      </c>
    </row>
    <row r="111" spans="2:18" s="37" customFormat="1" ht="15.75">
      <c r="C111" s="162" t="s">
        <v>1177</v>
      </c>
      <c r="D111" s="156">
        <f>D$5*F821CVC!D102*$R111</f>
        <v>0</v>
      </c>
      <c r="E111" s="156">
        <f>E$5*F821CVC!E102*$R111</f>
        <v>0</v>
      </c>
      <c r="F111" s="156">
        <f>F$5*F821CVC!F102*$R111</f>
        <v>0</v>
      </c>
      <c r="G111" s="156">
        <f>G$5*F821CVC!G102*$R111</f>
        <v>0</v>
      </c>
      <c r="H111" s="156">
        <f>H$5*F821CVC!H102*$R111</f>
        <v>0</v>
      </c>
      <c r="I111" s="156">
        <f>I$5*F821CVC!I102*$R111</f>
        <v>0</v>
      </c>
      <c r="J111" s="156">
        <f>J$5*F821CVC!J102*$R111</f>
        <v>0</v>
      </c>
      <c r="K111" s="156">
        <f>K$5*F821CVC!K102*$R111</f>
        <v>0</v>
      </c>
      <c r="L111" s="156">
        <f>L$5*F821CVC!L102*$R111</f>
        <v>0</v>
      </c>
      <c r="M111" s="156">
        <f>M$5*F821CVC!M102*$R111</f>
        <v>0</v>
      </c>
      <c r="N111" s="156">
        <f>N$5*F821CVC!N102*$R111</f>
        <v>0</v>
      </c>
      <c r="O111" s="156"/>
      <c r="P111" s="156">
        <f t="shared" si="53"/>
        <v>0</v>
      </c>
      <c r="Q111" s="174"/>
      <c r="R111" s="1014">
        <v>1</v>
      </c>
    </row>
    <row r="112" spans="2:18" s="37" customFormat="1" ht="15.75">
      <c r="C112" s="160" t="s">
        <v>305</v>
      </c>
      <c r="D112" s="156">
        <f>D$5*F821CVC!D103*$R112</f>
        <v>0</v>
      </c>
      <c r="E112" s="156">
        <f>E$5*F821CVC!E103*$R112</f>
        <v>0</v>
      </c>
      <c r="F112" s="156">
        <f>F$5*F821CVC!F103*$R112</f>
        <v>0</v>
      </c>
      <c r="G112" s="156">
        <f>G$5*F821CVC!G103*$R112</f>
        <v>0</v>
      </c>
      <c r="H112" s="156">
        <f>H$5*F821CVC!H103*$R112</f>
        <v>0</v>
      </c>
      <c r="I112" s="156">
        <f>I$5*F821CVC!I103*$R112</f>
        <v>0</v>
      </c>
      <c r="J112" s="156">
        <f>J$5*F821CVC!J103*$R112</f>
        <v>0</v>
      </c>
      <c r="K112" s="156">
        <f>K$5*F821CVC!K103*$R112</f>
        <v>0</v>
      </c>
      <c r="L112" s="156">
        <f>L$5*F821CVC!L103*$R112</f>
        <v>0</v>
      </c>
      <c r="M112" s="156">
        <f>M$5*F821CVC!M103*$R112</f>
        <v>0</v>
      </c>
      <c r="N112" s="156">
        <f>N$5*F821CVC!N103*$R112</f>
        <v>0</v>
      </c>
      <c r="O112" s="156"/>
      <c r="P112" s="156">
        <f t="shared" si="53"/>
        <v>0</v>
      </c>
      <c r="Q112" s="174"/>
      <c r="R112" s="1014">
        <v>0.95</v>
      </c>
    </row>
    <row r="113" spans="2:18" s="37" customFormat="1" ht="15.75">
      <c r="C113" s="160" t="s">
        <v>307</v>
      </c>
      <c r="D113" s="156">
        <f>D$5*F821CVC!D104*$R113</f>
        <v>0</v>
      </c>
      <c r="E113" s="156">
        <f>E$5*F821CVC!E104*$R113</f>
        <v>0</v>
      </c>
      <c r="F113" s="156">
        <f>F$5*F821CVC!F104*$R113</f>
        <v>0</v>
      </c>
      <c r="G113" s="156">
        <f>G$5*F821CVC!G104*$R113</f>
        <v>0</v>
      </c>
      <c r="H113" s="156">
        <f>H$5*F821CVC!H104*$R113</f>
        <v>0</v>
      </c>
      <c r="I113" s="156">
        <f>I$5*F821CVC!I104*$R113</f>
        <v>0</v>
      </c>
      <c r="J113" s="156">
        <f>J$5*F821CVC!J104*$R113</f>
        <v>0</v>
      </c>
      <c r="K113" s="156">
        <f>K$5*F821CVC!K104*$R113</f>
        <v>0</v>
      </c>
      <c r="L113" s="156">
        <f>L$5*F821CVC!L104*$R113</f>
        <v>0</v>
      </c>
      <c r="M113" s="156">
        <f>M$5*F821CVC!M104*$R113</f>
        <v>0</v>
      </c>
      <c r="N113" s="156">
        <f>N$5*F821CVC!N104*$R113</f>
        <v>0</v>
      </c>
      <c r="O113" s="156"/>
      <c r="P113" s="156">
        <f t="shared" si="53"/>
        <v>0</v>
      </c>
      <c r="Q113" s="174"/>
      <c r="R113" s="1014">
        <v>0.5</v>
      </c>
    </row>
    <row r="114" spans="2:18" s="37" customFormat="1" ht="15.75">
      <c r="C114" s="160" t="s">
        <v>624</v>
      </c>
      <c r="D114" s="156">
        <f>D$5*F821CVC!D105*$R114</f>
        <v>0</v>
      </c>
      <c r="E114" s="156">
        <f>E$5*F821CVC!E105*$R114</f>
        <v>0</v>
      </c>
      <c r="F114" s="156">
        <f>F$5*F821CVC!F105*$R114</f>
        <v>0</v>
      </c>
      <c r="G114" s="156">
        <f>G$5*F821CVC!G105*$R114</f>
        <v>0</v>
      </c>
      <c r="H114" s="156">
        <f>H$5*F821CVC!H105*$R114</f>
        <v>0</v>
      </c>
      <c r="I114" s="156">
        <f>I$5*F821CVC!I105*$R114</f>
        <v>0</v>
      </c>
      <c r="J114" s="156">
        <f>J$5*F821CVC!J105*$R114</f>
        <v>0</v>
      </c>
      <c r="K114" s="156">
        <f>K$5*F821CVC!K105*$R114</f>
        <v>0</v>
      </c>
      <c r="L114" s="156">
        <f>L$5*F821CVC!L105*$R114</f>
        <v>0</v>
      </c>
      <c r="M114" s="156">
        <f>M$5*F821CVC!M105*$R114</f>
        <v>0</v>
      </c>
      <c r="N114" s="156">
        <f>N$5*F821CVC!N105*$R114</f>
        <v>0</v>
      </c>
      <c r="O114" s="156"/>
      <c r="P114" s="156">
        <f t="shared" si="53"/>
        <v>0</v>
      </c>
      <c r="Q114" s="174"/>
      <c r="R114" s="1014">
        <v>0</v>
      </c>
    </row>
    <row r="115" spans="2:18" s="37" customFormat="1" ht="15.75">
      <c r="C115" s="157"/>
      <c r="D115" s="156"/>
      <c r="E115" s="156"/>
      <c r="F115" s="156"/>
      <c r="G115" s="156"/>
      <c r="H115" s="156"/>
      <c r="I115" s="156"/>
      <c r="J115" s="156"/>
      <c r="K115" s="156"/>
      <c r="L115" s="156"/>
      <c r="M115" s="156"/>
      <c r="N115" s="156"/>
      <c r="O115" s="156"/>
      <c r="P115" s="156"/>
      <c r="Q115" s="174"/>
      <c r="R115" s="1012"/>
    </row>
    <row r="116" spans="2:18" s="37" customFormat="1" ht="15.75">
      <c r="C116" s="153" t="s">
        <v>112</v>
      </c>
      <c r="D116" s="154">
        <f t="shared" ref="D116:I116" si="60">D31+D21+D17</f>
        <v>0</v>
      </c>
      <c r="E116" s="154">
        <f t="shared" si="60"/>
        <v>0</v>
      </c>
      <c r="F116" s="154">
        <f t="shared" si="60"/>
        <v>1451558.8015225001</v>
      </c>
      <c r="G116" s="154">
        <f t="shared" si="60"/>
        <v>1475615.4088825001</v>
      </c>
      <c r="H116" s="154">
        <f t="shared" si="60"/>
        <v>1412364.6401895003</v>
      </c>
      <c r="I116" s="154">
        <f t="shared" si="60"/>
        <v>1415591.2890784999</v>
      </c>
      <c r="J116" s="154">
        <f t="shared" ref="J116:K116" si="61">J31+J21+J17</f>
        <v>1054935.8408670002</v>
      </c>
      <c r="K116" s="154">
        <f t="shared" si="61"/>
        <v>1772782.0752659999</v>
      </c>
      <c r="L116" s="154">
        <f t="shared" ref="L116:N116" si="62">L31+L21+L17</f>
        <v>874288.7283534999</v>
      </c>
      <c r="M116" s="154">
        <f t="shared" si="62"/>
        <v>852614.81073650008</v>
      </c>
      <c r="N116" s="154">
        <f t="shared" si="62"/>
        <v>889130.151771</v>
      </c>
      <c r="O116" s="154"/>
      <c r="P116" s="154">
        <f>P31+P21+P17</f>
        <v>11198881.746667</v>
      </c>
      <c r="Q116" s="174"/>
      <c r="R116" s="1012"/>
    </row>
    <row r="117" spans="2:18">
      <c r="F117" s="64"/>
      <c r="G117" s="64"/>
      <c r="H117" s="64"/>
      <c r="I117" s="64"/>
      <c r="J117" s="64"/>
      <c r="K117" s="64"/>
      <c r="L117" s="64"/>
      <c r="M117" s="64"/>
      <c r="N117" s="64"/>
    </row>
    <row r="118" spans="2:18">
      <c r="F118" s="163"/>
      <c r="G118" s="163"/>
      <c r="H118" s="163"/>
      <c r="I118" s="163"/>
      <c r="J118" s="163"/>
      <c r="K118" s="163"/>
      <c r="L118" s="163"/>
      <c r="M118" s="163"/>
      <c r="N118" s="163"/>
    </row>
    <row r="120" spans="2:18">
      <c r="F120" s="163"/>
    </row>
    <row r="121" spans="2:18">
      <c r="B121" s="48" t="s">
        <v>902</v>
      </c>
      <c r="D121" s="64">
        <f t="shared" ref="D121:N131" si="63">SUMIF($B$16:$B$116,$B121,D$16:D$116)</f>
        <v>0</v>
      </c>
      <c r="E121" s="64">
        <f t="shared" si="63"/>
        <v>0</v>
      </c>
      <c r="F121" s="64">
        <f t="shared" si="63"/>
        <v>47721.694312500011</v>
      </c>
      <c r="G121" s="64">
        <f t="shared" si="63"/>
        <v>46868.602625000007</v>
      </c>
      <c r="H121" s="64">
        <f t="shared" si="63"/>
        <v>43722.245937500003</v>
      </c>
      <c r="I121" s="64">
        <f t="shared" si="63"/>
        <v>47419.246062500002</v>
      </c>
      <c r="J121" s="64">
        <f t="shared" si="63"/>
        <v>45308.004159999997</v>
      </c>
      <c r="K121" s="64">
        <f t="shared" si="63"/>
        <v>74200.718325000009</v>
      </c>
      <c r="L121" s="64">
        <f t="shared" si="63"/>
        <v>39331.645237500001</v>
      </c>
      <c r="M121" s="64">
        <f t="shared" si="63"/>
        <v>37461.08756</v>
      </c>
      <c r="N121" s="64">
        <f t="shared" si="63"/>
        <v>42460.66865</v>
      </c>
      <c r="O121" s="64"/>
      <c r="P121" s="64">
        <f t="shared" ref="P121:P131" si="64">SUMIF($B$16:$B$116,$B121,P$16:P$116)</f>
        <v>424493.91287000006</v>
      </c>
    </row>
    <row r="122" spans="2:18">
      <c r="B122" s="48" t="s">
        <v>751</v>
      </c>
      <c r="D122" s="64">
        <f t="shared" si="63"/>
        <v>0</v>
      </c>
      <c r="E122" s="64">
        <f t="shared" si="63"/>
        <v>0</v>
      </c>
      <c r="F122" s="64">
        <f t="shared" si="63"/>
        <v>251342.8659</v>
      </c>
      <c r="G122" s="64">
        <f t="shared" si="63"/>
        <v>249951.27677800003</v>
      </c>
      <c r="H122" s="64">
        <f t="shared" si="63"/>
        <v>255954.13072250001</v>
      </c>
      <c r="I122" s="64">
        <f t="shared" si="63"/>
        <v>252695.5550385</v>
      </c>
      <c r="J122" s="64">
        <f t="shared" si="63"/>
        <v>173337.61085550001</v>
      </c>
      <c r="K122" s="64">
        <f t="shared" si="63"/>
        <v>317384.42721300002</v>
      </c>
      <c r="L122" s="64">
        <f t="shared" si="63"/>
        <v>132695.59674199999</v>
      </c>
      <c r="M122" s="64">
        <f t="shared" si="63"/>
        <v>122685.03819649998</v>
      </c>
      <c r="N122" s="64">
        <f t="shared" si="63"/>
        <v>124338.06780800001</v>
      </c>
      <c r="O122" s="64"/>
      <c r="P122" s="64">
        <f t="shared" si="64"/>
        <v>1880384.569254</v>
      </c>
    </row>
    <row r="123" spans="2:18">
      <c r="B123" s="48" t="s">
        <v>750</v>
      </c>
      <c r="D123" s="64">
        <f t="shared" si="63"/>
        <v>0</v>
      </c>
      <c r="E123" s="64">
        <f t="shared" si="63"/>
        <v>0</v>
      </c>
      <c r="F123" s="64">
        <f t="shared" si="63"/>
        <v>252798.76474999997</v>
      </c>
      <c r="G123" s="64">
        <f t="shared" si="63"/>
        <v>252527.7041385</v>
      </c>
      <c r="H123" s="64">
        <f t="shared" si="63"/>
        <v>243679.77017649999</v>
      </c>
      <c r="I123" s="64">
        <f t="shared" si="63"/>
        <v>237951.30306850001</v>
      </c>
      <c r="J123" s="64">
        <f t="shared" si="63"/>
        <v>173489.12572350004</v>
      </c>
      <c r="K123" s="64">
        <f t="shared" si="63"/>
        <v>285668.32005049998</v>
      </c>
      <c r="L123" s="64">
        <f t="shared" si="63"/>
        <v>140906.22458400001</v>
      </c>
      <c r="M123" s="64">
        <f t="shared" si="63"/>
        <v>141756.75723300001</v>
      </c>
      <c r="N123" s="64">
        <f t="shared" si="63"/>
        <v>143941.216728</v>
      </c>
      <c r="O123" s="64"/>
      <c r="P123" s="64">
        <f t="shared" si="64"/>
        <v>1872719.1864525001</v>
      </c>
    </row>
    <row r="124" spans="2:18">
      <c r="B124" s="48" t="s">
        <v>749</v>
      </c>
      <c r="D124" s="64">
        <f t="shared" si="63"/>
        <v>0</v>
      </c>
      <c r="E124" s="64">
        <f t="shared" si="63"/>
        <v>0</v>
      </c>
      <c r="F124" s="64">
        <f t="shared" si="63"/>
        <v>301426.41091500001</v>
      </c>
      <c r="G124" s="64">
        <f t="shared" si="63"/>
        <v>305637.95558100002</v>
      </c>
      <c r="H124" s="64">
        <f t="shared" si="63"/>
        <v>281663.27933799999</v>
      </c>
      <c r="I124" s="64">
        <f t="shared" si="63"/>
        <v>292373.53327000001</v>
      </c>
      <c r="J124" s="64">
        <f t="shared" si="63"/>
        <v>213370.09833799998</v>
      </c>
      <c r="K124" s="64">
        <f t="shared" si="63"/>
        <v>346319.49056299997</v>
      </c>
      <c r="L124" s="64">
        <f t="shared" si="63"/>
        <v>185082.94732199996</v>
      </c>
      <c r="M124" s="64">
        <f t="shared" si="63"/>
        <v>194182.81026299999</v>
      </c>
      <c r="N124" s="64">
        <f t="shared" si="63"/>
        <v>203039.05491200002</v>
      </c>
      <c r="O124" s="64"/>
      <c r="P124" s="64">
        <f t="shared" si="64"/>
        <v>2323095.5805020002</v>
      </c>
    </row>
    <row r="125" spans="2:18">
      <c r="B125" s="48" t="s">
        <v>1176</v>
      </c>
      <c r="D125" s="64">
        <f t="shared" si="63"/>
        <v>0</v>
      </c>
      <c r="E125" s="64">
        <f t="shared" si="63"/>
        <v>0</v>
      </c>
      <c r="F125" s="64">
        <f t="shared" si="63"/>
        <v>0</v>
      </c>
      <c r="G125" s="64">
        <f t="shared" si="63"/>
        <v>0</v>
      </c>
      <c r="H125" s="64">
        <f t="shared" si="63"/>
        <v>0</v>
      </c>
      <c r="I125" s="64">
        <f t="shared" si="63"/>
        <v>0</v>
      </c>
      <c r="J125" s="64">
        <f t="shared" si="63"/>
        <v>0</v>
      </c>
      <c r="K125" s="64">
        <f t="shared" si="63"/>
        <v>0</v>
      </c>
      <c r="L125" s="64">
        <f t="shared" si="63"/>
        <v>0</v>
      </c>
      <c r="M125" s="64">
        <f t="shared" si="63"/>
        <v>0</v>
      </c>
      <c r="N125" s="64">
        <f t="shared" si="63"/>
        <v>0</v>
      </c>
      <c r="O125" s="64"/>
      <c r="P125" s="64">
        <f t="shared" si="64"/>
        <v>0</v>
      </c>
    </row>
    <row r="126" spans="2:18">
      <c r="B126" s="48" t="s">
        <v>274</v>
      </c>
      <c r="D126" s="64">
        <f t="shared" si="63"/>
        <v>0</v>
      </c>
      <c r="E126" s="64">
        <f t="shared" si="63"/>
        <v>0</v>
      </c>
      <c r="F126" s="64">
        <f t="shared" si="63"/>
        <v>310174.54336999997</v>
      </c>
      <c r="G126" s="64">
        <f t="shared" si="63"/>
        <v>321981.98739000002</v>
      </c>
      <c r="H126" s="64">
        <f t="shared" si="63"/>
        <v>303417.10713000002</v>
      </c>
      <c r="I126" s="64">
        <f t="shared" si="63"/>
        <v>302255.86631899996</v>
      </c>
      <c r="J126" s="64">
        <f t="shared" si="63"/>
        <v>226934.49890999997</v>
      </c>
      <c r="K126" s="64">
        <f t="shared" si="63"/>
        <v>385753.26368949999</v>
      </c>
      <c r="L126" s="64">
        <f t="shared" si="63"/>
        <v>194440.54937800003</v>
      </c>
      <c r="M126" s="64">
        <f t="shared" si="63"/>
        <v>187027.00878399995</v>
      </c>
      <c r="N126" s="64">
        <f t="shared" si="63"/>
        <v>195560.04136299997</v>
      </c>
      <c r="O126" s="64"/>
      <c r="P126" s="64">
        <f t="shared" si="64"/>
        <v>2427544.8663334996</v>
      </c>
    </row>
    <row r="127" spans="2:18">
      <c r="B127" s="48" t="s">
        <v>275</v>
      </c>
      <c r="D127" s="64">
        <f t="shared" si="63"/>
        <v>0</v>
      </c>
      <c r="E127" s="64">
        <f t="shared" si="63"/>
        <v>0</v>
      </c>
      <c r="F127" s="64">
        <f t="shared" si="63"/>
        <v>11019.515460000001</v>
      </c>
      <c r="G127" s="64">
        <f t="shared" si="63"/>
        <v>11348.58663</v>
      </c>
      <c r="H127" s="64">
        <f t="shared" si="63"/>
        <v>11198.195415</v>
      </c>
      <c r="I127" s="64">
        <f t="shared" si="63"/>
        <v>11708.827875000001</v>
      </c>
      <c r="J127" s="64">
        <f t="shared" si="63"/>
        <v>13259.97884</v>
      </c>
      <c r="K127" s="64">
        <f t="shared" si="63"/>
        <v>21248.110085</v>
      </c>
      <c r="L127" s="64">
        <f t="shared" si="63"/>
        <v>10398.022300000001</v>
      </c>
      <c r="M127" s="64">
        <f t="shared" si="63"/>
        <v>8885.729949999999</v>
      </c>
      <c r="N127" s="64">
        <f t="shared" si="63"/>
        <v>8741.1864699999987</v>
      </c>
      <c r="O127" s="64"/>
      <c r="P127" s="64">
        <f t="shared" si="64"/>
        <v>107808.15302499999</v>
      </c>
    </row>
    <row r="128" spans="2:18">
      <c r="B128" s="48" t="s">
        <v>276</v>
      </c>
      <c r="D128" s="64">
        <f t="shared" si="63"/>
        <v>0</v>
      </c>
      <c r="E128" s="64">
        <f t="shared" si="63"/>
        <v>0</v>
      </c>
      <c r="F128" s="64">
        <f t="shared" si="63"/>
        <v>139941.51451500002</v>
      </c>
      <c r="G128" s="64">
        <f t="shared" si="63"/>
        <v>147607.61037000001</v>
      </c>
      <c r="H128" s="64">
        <f t="shared" si="63"/>
        <v>132543.13908000002</v>
      </c>
      <c r="I128" s="64">
        <f t="shared" si="63"/>
        <v>137993.08858500002</v>
      </c>
      <c r="J128" s="64">
        <f t="shared" si="63"/>
        <v>114841.68683999999</v>
      </c>
      <c r="K128" s="64">
        <f t="shared" si="63"/>
        <v>193155.01157</v>
      </c>
      <c r="L128" s="64">
        <f t="shared" si="63"/>
        <v>99714.152369999996</v>
      </c>
      <c r="M128" s="64">
        <f t="shared" si="63"/>
        <v>93380.732489999995</v>
      </c>
      <c r="N128" s="64">
        <f t="shared" si="63"/>
        <v>99145.50086</v>
      </c>
      <c r="O128" s="64"/>
      <c r="P128" s="64">
        <f t="shared" si="64"/>
        <v>1158322.43668</v>
      </c>
    </row>
    <row r="129" spans="2:16">
      <c r="B129" s="48" t="s">
        <v>277</v>
      </c>
      <c r="D129" s="64">
        <f t="shared" si="63"/>
        <v>0</v>
      </c>
      <c r="E129" s="64">
        <f t="shared" si="63"/>
        <v>0</v>
      </c>
      <c r="F129" s="64">
        <f t="shared" si="63"/>
        <v>28031.191500000001</v>
      </c>
      <c r="G129" s="64">
        <f t="shared" si="63"/>
        <v>26430.576249999998</v>
      </c>
      <c r="H129" s="64">
        <f t="shared" si="63"/>
        <v>32178.519749999999</v>
      </c>
      <c r="I129" s="64">
        <f t="shared" si="63"/>
        <v>21094.892</v>
      </c>
      <c r="J129" s="64">
        <f t="shared" si="63"/>
        <v>16043.16488</v>
      </c>
      <c r="K129" s="64">
        <f t="shared" si="63"/>
        <v>24834.32403</v>
      </c>
      <c r="L129" s="64">
        <f t="shared" si="63"/>
        <v>11032.64522</v>
      </c>
      <c r="M129" s="64">
        <f t="shared" si="63"/>
        <v>10990.428569999998</v>
      </c>
      <c r="N129" s="64">
        <f t="shared" si="63"/>
        <v>11654.99862</v>
      </c>
      <c r="O129" s="64"/>
      <c r="P129" s="64">
        <f t="shared" si="64"/>
        <v>182290.74081999998</v>
      </c>
    </row>
    <row r="130" spans="2:16">
      <c r="B130" s="48" t="s">
        <v>278</v>
      </c>
      <c r="D130" s="64">
        <f t="shared" si="63"/>
        <v>0</v>
      </c>
      <c r="E130" s="64">
        <f t="shared" si="63"/>
        <v>0</v>
      </c>
      <c r="F130" s="64">
        <f t="shared" si="63"/>
        <v>0</v>
      </c>
      <c r="G130" s="64">
        <f t="shared" si="63"/>
        <v>0</v>
      </c>
      <c r="H130" s="64">
        <f t="shared" si="63"/>
        <v>0</v>
      </c>
      <c r="I130" s="64">
        <f t="shared" si="63"/>
        <v>0</v>
      </c>
      <c r="J130" s="64">
        <f t="shared" si="63"/>
        <v>0</v>
      </c>
      <c r="K130" s="64">
        <f t="shared" si="63"/>
        <v>0</v>
      </c>
      <c r="L130" s="64">
        <f t="shared" si="63"/>
        <v>0</v>
      </c>
      <c r="M130" s="64">
        <f t="shared" si="63"/>
        <v>0</v>
      </c>
      <c r="N130" s="64">
        <f t="shared" si="63"/>
        <v>0</v>
      </c>
      <c r="O130" s="64"/>
      <c r="P130" s="64">
        <f t="shared" si="64"/>
        <v>0</v>
      </c>
    </row>
    <row r="131" spans="2:16">
      <c r="B131" s="48" t="s">
        <v>279</v>
      </c>
      <c r="D131" s="64">
        <f t="shared" si="63"/>
        <v>0</v>
      </c>
      <c r="E131" s="64">
        <f t="shared" si="63"/>
        <v>0</v>
      </c>
      <c r="F131" s="64">
        <f t="shared" si="63"/>
        <v>109102.30080000001</v>
      </c>
      <c r="G131" s="64">
        <f t="shared" si="63"/>
        <v>113261.10912000001</v>
      </c>
      <c r="H131" s="64">
        <f t="shared" si="63"/>
        <v>108008.25264000001</v>
      </c>
      <c r="I131" s="64">
        <f t="shared" si="63"/>
        <v>112098.97686000001</v>
      </c>
      <c r="J131" s="64">
        <f t="shared" si="63"/>
        <v>78351.672319999998</v>
      </c>
      <c r="K131" s="64">
        <f t="shared" si="63"/>
        <v>124218.40974</v>
      </c>
      <c r="L131" s="64">
        <f t="shared" si="63"/>
        <v>60686.945200000002</v>
      </c>
      <c r="M131" s="64">
        <f t="shared" si="63"/>
        <v>56245.217689999998</v>
      </c>
      <c r="N131" s="64">
        <f t="shared" si="63"/>
        <v>60249.416360000003</v>
      </c>
      <c r="O131" s="64"/>
      <c r="P131" s="64">
        <f t="shared" si="64"/>
        <v>822222.30073000002</v>
      </c>
    </row>
    <row r="132" spans="2:16">
      <c r="B132" s="48" t="s">
        <v>111</v>
      </c>
      <c r="D132" s="65">
        <f t="shared" ref="D132:I132" si="65">SUM(D121:D131)</f>
        <v>0</v>
      </c>
      <c r="E132" s="65">
        <f t="shared" si="65"/>
        <v>0</v>
      </c>
      <c r="F132" s="65">
        <f t="shared" si="65"/>
        <v>1451558.8015224999</v>
      </c>
      <c r="G132" s="65">
        <f t="shared" si="65"/>
        <v>1475615.4088824999</v>
      </c>
      <c r="H132" s="65">
        <f t="shared" si="65"/>
        <v>1412364.6401895001</v>
      </c>
      <c r="I132" s="65">
        <f t="shared" si="65"/>
        <v>1415591.2890785001</v>
      </c>
      <c r="J132" s="65">
        <f t="shared" ref="J132:K132" si="66">SUM(J121:J131)</f>
        <v>1054935.8408669999</v>
      </c>
      <c r="K132" s="65">
        <f t="shared" si="66"/>
        <v>1772782.0752660001</v>
      </c>
      <c r="L132" s="65">
        <f t="shared" ref="L132:N132" si="67">SUM(L121:L131)</f>
        <v>874288.7283534999</v>
      </c>
      <c r="M132" s="65">
        <f t="shared" si="67"/>
        <v>852614.81073649984</v>
      </c>
      <c r="N132" s="65">
        <f t="shared" si="67"/>
        <v>889130.151771</v>
      </c>
      <c r="O132" s="65"/>
      <c r="P132" s="65">
        <f>SUM(P121:P131)</f>
        <v>11198881.746667</v>
      </c>
    </row>
    <row r="133" spans="2:16">
      <c r="B133" s="48"/>
      <c r="D133" s="66">
        <f t="shared" ref="D133:I133" si="68">D132-D116</f>
        <v>0</v>
      </c>
      <c r="E133" s="66">
        <f t="shared" si="68"/>
        <v>0</v>
      </c>
      <c r="F133" s="66">
        <f t="shared" si="68"/>
        <v>0</v>
      </c>
      <c r="G133" s="66">
        <f t="shared" si="68"/>
        <v>0</v>
      </c>
      <c r="H133" s="66">
        <f t="shared" si="68"/>
        <v>0</v>
      </c>
      <c r="I133" s="66">
        <f t="shared" si="68"/>
        <v>0</v>
      </c>
      <c r="J133" s="66">
        <f t="shared" ref="J133:K133" si="69">J132-J116</f>
        <v>0</v>
      </c>
      <c r="K133" s="66">
        <f t="shared" si="69"/>
        <v>0</v>
      </c>
      <c r="L133" s="66">
        <f t="shared" ref="L133:N133" si="70">L132-L116</f>
        <v>0</v>
      </c>
      <c r="M133" s="66">
        <f t="shared" si="70"/>
        <v>0</v>
      </c>
      <c r="N133" s="66">
        <f t="shared" si="70"/>
        <v>0</v>
      </c>
      <c r="O133" s="66"/>
      <c r="P133" s="66">
        <f>P132-P116</f>
        <v>0</v>
      </c>
    </row>
    <row r="135" spans="2:16">
      <c r="E135" s="65"/>
      <c r="F135" s="65"/>
      <c r="G135" s="65"/>
      <c r="H135" s="65"/>
      <c r="I135" s="65"/>
      <c r="J135" s="65"/>
    </row>
  </sheetData>
  <printOptions horizontalCentered="1" verticalCentered="1"/>
  <pageMargins left="0.39370078740157483" right="0.39370078740157483" top="0.39370078740157483" bottom="0.39370078740157483" header="0.31496062992125984" footer="0.23622047244094491"/>
  <pageSetup scale="44" orientation="portrait" horizontalDpi="300" r:id="rId1"/>
  <headerFooter alignWithMargins="0">
    <oddHeader>&amp;L
NOMBRE DE LA DISTRIBUIDORA: &amp;UENSA.&amp;R&amp;9&amp;A</oddHeader>
  </headerFooter>
  <rowBreaks count="1" manualBreakCount="1">
    <brk id="116" max="9" man="1"/>
  </rowBreaks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Hoja93">
    <tabColor theme="7" tint="0.59999389629810485"/>
    <pageSetUpPr fitToPage="1"/>
  </sheetPr>
  <dimension ref="B2:P32"/>
  <sheetViews>
    <sheetView zoomScale="85" zoomScaleNormal="85" zoomScaleSheetLayoutView="85" workbookViewId="0">
      <selection activeCell="P20" sqref="P20"/>
    </sheetView>
  </sheetViews>
  <sheetFormatPr baseColWidth="10" defaultColWidth="10" defaultRowHeight="15"/>
  <cols>
    <col min="1" max="1" width="1.625" style="167" customWidth="1"/>
    <col min="2" max="2" width="27.75" style="167" customWidth="1"/>
    <col min="3" max="3" width="11.75" style="167" customWidth="1"/>
    <col min="4" max="4" width="3.25" style="169" bestFit="1" customWidth="1"/>
    <col min="5" max="6" width="13.375" style="694" customWidth="1"/>
    <col min="7" max="7" width="0.875" style="167" customWidth="1"/>
    <col min="8" max="8" width="11.25" style="167" bestFit="1" customWidth="1"/>
    <col min="9" max="9" width="1.375" style="167" customWidth="1"/>
    <col min="10" max="10" width="11.625" style="167" customWidth="1"/>
    <col min="11" max="11" width="12.25" style="167" customWidth="1"/>
    <col min="12" max="12" width="1.125" style="167" customWidth="1"/>
    <col min="13" max="13" width="6.125" style="169" bestFit="1" customWidth="1"/>
    <col min="14" max="14" width="6.75" style="169" bestFit="1" customWidth="1"/>
    <col min="15" max="16384" width="10" style="167"/>
  </cols>
  <sheetData>
    <row r="2" spans="2:16">
      <c r="B2" s="177" t="s">
        <v>1763</v>
      </c>
      <c r="C2" s="177"/>
      <c r="D2" s="177"/>
      <c r="E2" s="1577"/>
      <c r="F2" s="1577"/>
      <c r="G2" s="177"/>
      <c r="H2" s="177"/>
      <c r="I2" s="177"/>
      <c r="J2" s="177"/>
      <c r="K2" s="177"/>
      <c r="L2" s="359"/>
      <c r="M2" s="167"/>
      <c r="N2" s="167"/>
    </row>
    <row r="3" spans="2:16" s="363" customFormat="1" ht="8.4499999999999993" customHeight="1">
      <c r="D3" s="364"/>
      <c r="E3" s="1576"/>
      <c r="F3" s="1576"/>
      <c r="M3" s="364"/>
      <c r="N3" s="364"/>
    </row>
    <row r="4" spans="2:16" s="1541" customFormat="1">
      <c r="B4" s="360"/>
      <c r="C4" s="360"/>
      <c r="D4" s="360"/>
      <c r="E4" s="1578" t="s">
        <v>764</v>
      </c>
      <c r="F4" s="1578"/>
      <c r="G4" s="361"/>
      <c r="H4" s="361"/>
      <c r="I4" s="362"/>
      <c r="J4" s="360"/>
      <c r="K4" s="360"/>
    </row>
    <row r="5" spans="2:16" s="1541" customFormat="1">
      <c r="B5" s="360"/>
      <c r="C5" s="365"/>
      <c r="D5" s="360"/>
      <c r="E5" s="1578" t="s">
        <v>710</v>
      </c>
      <c r="F5" s="1578"/>
      <c r="G5" s="360" t="s">
        <v>487</v>
      </c>
      <c r="H5" s="360"/>
      <c r="I5" s="362"/>
      <c r="J5" s="360"/>
      <c r="K5" s="360"/>
    </row>
    <row r="6" spans="2:16" s="363" customFormat="1" ht="24">
      <c r="B6" s="365" t="s">
        <v>710</v>
      </c>
      <c r="C6" s="365" t="s">
        <v>1366</v>
      </c>
      <c r="D6" s="366"/>
      <c r="E6" s="365" t="s">
        <v>1816</v>
      </c>
      <c r="F6" s="365" t="s">
        <v>1882</v>
      </c>
      <c r="G6" s="360"/>
      <c r="H6" s="365" t="s">
        <v>791</v>
      </c>
      <c r="I6" s="367"/>
      <c r="J6" s="365" t="s">
        <v>748</v>
      </c>
      <c r="K6" s="365" t="s">
        <v>451</v>
      </c>
      <c r="M6" s="364"/>
      <c r="N6" s="364"/>
    </row>
    <row r="7" spans="2:16" s="363" customFormat="1" ht="6" customHeight="1">
      <c r="B7" s="368"/>
      <c r="C7" s="369"/>
      <c r="D7" s="370"/>
      <c r="E7" s="1579"/>
      <c r="F7" s="1579"/>
      <c r="G7" s="369"/>
      <c r="H7" s="369"/>
      <c r="I7" s="362"/>
      <c r="J7" s="369"/>
      <c r="K7" s="369"/>
      <c r="M7" s="364"/>
      <c r="N7" s="364"/>
    </row>
    <row r="8" spans="2:16" s="363" customFormat="1" ht="15.75">
      <c r="B8" s="368">
        <v>45839</v>
      </c>
      <c r="C8" s="369">
        <v>601343.76</v>
      </c>
      <c r="D8" s="371"/>
      <c r="E8" s="1579">
        <f t="array" ref="E8:E18">TRANSPOSE(GEN506CVC!$D$116:$N$116)</f>
        <v>0</v>
      </c>
      <c r="F8" s="1579">
        <f>E26</f>
        <v>601343.76</v>
      </c>
      <c r="G8" s="369"/>
      <c r="H8" s="369">
        <f t="shared" ref="H8:H16" si="0">SUM(E8:G8)</f>
        <v>601343.76</v>
      </c>
      <c r="I8" s="362"/>
      <c r="J8" s="369">
        <f>J7+C8-H8</f>
        <v>0</v>
      </c>
      <c r="K8" s="369">
        <f t="shared" ref="K8:K16" si="1">J8*IF(J8&lt;0,$C$22,$C$23)/12</f>
        <v>0</v>
      </c>
      <c r="M8" s="372"/>
      <c r="N8" s="364"/>
      <c r="O8" s="1971">
        <f>-E8</f>
        <v>0</v>
      </c>
      <c r="P8" s="1971">
        <f>-F8</f>
        <v>-601343.76</v>
      </c>
    </row>
    <row r="9" spans="2:16" s="363" customFormat="1" ht="15.75">
      <c r="B9" s="368">
        <v>45870</v>
      </c>
      <c r="C9" s="369">
        <v>1406434.5699999998</v>
      </c>
      <c r="D9" s="371"/>
      <c r="E9" s="1579">
        <v>0</v>
      </c>
      <c r="F9" s="1579">
        <f t="shared" ref="F9:F10" si="2">E27</f>
        <v>1406434.57</v>
      </c>
      <c r="G9" s="369"/>
      <c r="H9" s="369">
        <f t="shared" si="0"/>
        <v>1406434.57</v>
      </c>
      <c r="I9" s="362"/>
      <c r="J9" s="369">
        <f t="shared" ref="J9:J16" si="3">J8+C9-H9</f>
        <v>0</v>
      </c>
      <c r="K9" s="369">
        <f t="shared" si="1"/>
        <v>0</v>
      </c>
      <c r="M9" s="372"/>
      <c r="N9" s="364"/>
      <c r="O9" s="1971">
        <f t="shared" ref="O9:P18" si="4">-E9</f>
        <v>0</v>
      </c>
      <c r="P9" s="1971">
        <f t="shared" si="4"/>
        <v>-1406434.57</v>
      </c>
    </row>
    <row r="10" spans="2:16" s="363" customFormat="1" ht="15.75">
      <c r="B10" s="368">
        <v>45901</v>
      </c>
      <c r="C10" s="369">
        <v>2490142.4300000002</v>
      </c>
      <c r="D10" s="371"/>
      <c r="E10" s="1579">
        <v>1451558.8015225001</v>
      </c>
      <c r="F10" s="1579">
        <f t="shared" si="2"/>
        <v>1832931.96</v>
      </c>
      <c r="G10" s="369"/>
      <c r="H10" s="369">
        <f t="shared" si="0"/>
        <v>3284490.7615224998</v>
      </c>
      <c r="I10" s="362"/>
      <c r="J10" s="369">
        <f t="shared" si="3"/>
        <v>-794348.33152249968</v>
      </c>
      <c r="K10" s="369">
        <f t="shared" si="1"/>
        <v>-2720.6430354645618</v>
      </c>
      <c r="M10" s="372">
        <f t="shared" ref="M10:M14" si="5">K10/J10*12</f>
        <v>4.1100000000000005E-2</v>
      </c>
      <c r="N10" s="364"/>
      <c r="O10" s="1971">
        <f t="shared" si="4"/>
        <v>-1451558.8015225001</v>
      </c>
      <c r="P10" s="1971">
        <f t="shared" si="4"/>
        <v>-1832931.96</v>
      </c>
    </row>
    <row r="11" spans="2:16" s="363" customFormat="1" ht="15.75">
      <c r="B11" s="368">
        <v>45931</v>
      </c>
      <c r="C11" s="369">
        <v>1334351.1399999999</v>
      </c>
      <c r="D11" s="371"/>
      <c r="E11" s="1579">
        <v>1475615.4088825001</v>
      </c>
      <c r="F11" s="1579"/>
      <c r="G11" s="369"/>
      <c r="H11" s="369">
        <f t="shared" si="0"/>
        <v>1475615.4088825001</v>
      </c>
      <c r="I11" s="362"/>
      <c r="J11" s="369">
        <f t="shared" si="3"/>
        <v>-935612.60040499992</v>
      </c>
      <c r="K11" s="369">
        <f t="shared" si="1"/>
        <v>-3204.4731563871251</v>
      </c>
      <c r="M11" s="372">
        <f t="shared" si="5"/>
        <v>4.1100000000000005E-2</v>
      </c>
      <c r="N11" s="364"/>
      <c r="O11" s="1971">
        <f t="shared" si="4"/>
        <v>-1475615.4088825001</v>
      </c>
      <c r="P11" s="1971">
        <f t="shared" si="4"/>
        <v>0</v>
      </c>
    </row>
    <row r="12" spans="2:16" s="363" customFormat="1" ht="15.75">
      <c r="B12" s="368">
        <v>45962</v>
      </c>
      <c r="C12" s="369">
        <v>2195605.9700000002</v>
      </c>
      <c r="D12" s="371"/>
      <c r="E12" s="1579">
        <v>1412364.6401895003</v>
      </c>
      <c r="F12" s="1579"/>
      <c r="G12" s="369"/>
      <c r="H12" s="369">
        <f t="shared" si="0"/>
        <v>1412364.6401895003</v>
      </c>
      <c r="I12" s="362"/>
      <c r="J12" s="369">
        <f t="shared" si="3"/>
        <v>-152371.27059450001</v>
      </c>
      <c r="K12" s="369">
        <f t="shared" si="1"/>
        <v>-521.87160178616261</v>
      </c>
      <c r="M12" s="372">
        <f t="shared" si="5"/>
        <v>4.1100000000000005E-2</v>
      </c>
      <c r="O12" s="1971">
        <f t="shared" si="4"/>
        <v>-1412364.6401895003</v>
      </c>
      <c r="P12" s="1971">
        <f t="shared" si="4"/>
        <v>0</v>
      </c>
    </row>
    <row r="13" spans="2:16" s="363" customFormat="1" ht="15.75">
      <c r="B13" s="368">
        <v>45992</v>
      </c>
      <c r="C13" s="369">
        <v>3470022.61</v>
      </c>
      <c r="D13" s="371"/>
      <c r="E13" s="1579">
        <v>1415591.2890784999</v>
      </c>
      <c r="F13" s="1579"/>
      <c r="G13" s="369"/>
      <c r="H13" s="369">
        <f t="shared" si="0"/>
        <v>1415591.2890784999</v>
      </c>
      <c r="I13" s="362"/>
      <c r="J13" s="369">
        <f t="shared" si="3"/>
        <v>1902060.050327</v>
      </c>
      <c r="K13" s="369">
        <f t="shared" si="1"/>
        <v>11840.323813285575</v>
      </c>
      <c r="M13" s="372">
        <f t="shared" si="5"/>
        <v>7.4699999999999989E-2</v>
      </c>
      <c r="O13" s="1971">
        <f t="shared" si="4"/>
        <v>-1415591.2890784999</v>
      </c>
      <c r="P13" s="1971">
        <f t="shared" si="4"/>
        <v>0</v>
      </c>
    </row>
    <row r="14" spans="2:16" s="363" customFormat="1" ht="15.75">
      <c r="B14" s="368">
        <v>46023</v>
      </c>
      <c r="C14" s="369"/>
      <c r="D14" s="370"/>
      <c r="E14" s="1579">
        <v>1054935.8408670002</v>
      </c>
      <c r="F14" s="1579"/>
      <c r="G14" s="369"/>
      <c r="H14" s="369">
        <f t="shared" si="0"/>
        <v>1054935.8408670002</v>
      </c>
      <c r="I14" s="362"/>
      <c r="J14" s="369">
        <f t="shared" si="3"/>
        <v>847124.20945999981</v>
      </c>
      <c r="K14" s="369">
        <f t="shared" si="1"/>
        <v>5273.3482038884986</v>
      </c>
      <c r="M14" s="372">
        <f t="shared" si="5"/>
        <v>7.4699999999999989E-2</v>
      </c>
      <c r="O14" s="1971">
        <f t="shared" si="4"/>
        <v>-1054935.8408670002</v>
      </c>
      <c r="P14" s="1971">
        <f t="shared" si="4"/>
        <v>0</v>
      </c>
    </row>
    <row r="15" spans="2:16" s="363" customFormat="1" ht="15.75">
      <c r="B15" s="368">
        <v>46054</v>
      </c>
      <c r="C15" s="369"/>
      <c r="D15" s="370"/>
      <c r="E15" s="1579">
        <v>1772782.0752659999</v>
      </c>
      <c r="F15" s="1579"/>
      <c r="G15" s="369"/>
      <c r="H15" s="369">
        <f t="shared" si="0"/>
        <v>1772782.0752659999</v>
      </c>
      <c r="I15" s="362"/>
      <c r="J15" s="369">
        <f t="shared" si="3"/>
        <v>-925657.86580600007</v>
      </c>
      <c r="K15" s="369">
        <f t="shared" si="1"/>
        <v>-3170.3781903855506</v>
      </c>
      <c r="M15" s="372">
        <f>K15/J15*12</f>
        <v>4.1100000000000005E-2</v>
      </c>
      <c r="O15" s="1971">
        <f t="shared" si="4"/>
        <v>-1772782.0752659999</v>
      </c>
      <c r="P15" s="1971">
        <f t="shared" si="4"/>
        <v>0</v>
      </c>
    </row>
    <row r="16" spans="2:16" s="363" customFormat="1" ht="15.75">
      <c r="B16" s="368">
        <v>46082</v>
      </c>
      <c r="C16" s="369"/>
      <c r="D16" s="370"/>
      <c r="E16" s="1579">
        <v>874288.7283534999</v>
      </c>
      <c r="F16" s="1579"/>
      <c r="G16" s="369"/>
      <c r="H16" s="369">
        <f t="shared" si="0"/>
        <v>874288.7283534999</v>
      </c>
      <c r="I16" s="362"/>
      <c r="J16" s="369">
        <f t="shared" si="3"/>
        <v>-1799946.5941595</v>
      </c>
      <c r="K16" s="369">
        <f t="shared" si="1"/>
        <v>-6164.817084996288</v>
      </c>
      <c r="M16" s="372">
        <f>K16/J16*12</f>
        <v>4.1100000000000005E-2</v>
      </c>
      <c r="N16" s="364"/>
      <c r="O16" s="1971">
        <f t="shared" si="4"/>
        <v>-874288.7283534999</v>
      </c>
      <c r="P16" s="1971">
        <f t="shared" si="4"/>
        <v>0</v>
      </c>
    </row>
    <row r="17" spans="2:16" s="363" customFormat="1" ht="15.75">
      <c r="B17" s="368">
        <v>46113</v>
      </c>
      <c r="C17" s="369"/>
      <c r="D17" s="370"/>
      <c r="E17" s="1579">
        <v>852614.81073650008</v>
      </c>
      <c r="F17" s="1579"/>
      <c r="G17" s="369"/>
      <c r="H17" s="369">
        <f t="shared" ref="H17:H18" si="6">SUM(E17:G17)</f>
        <v>852614.81073650008</v>
      </c>
      <c r="I17" s="362"/>
      <c r="J17" s="369">
        <f t="shared" ref="J17:J18" si="7">J16+C17-H17</f>
        <v>-2652561.4048959999</v>
      </c>
      <c r="K17" s="369">
        <f t="shared" ref="K17:K18" si="8">J17*IF(J17&lt;0,$C$22,$C$23)/12</f>
        <v>-9085.0228117688002</v>
      </c>
      <c r="M17" s="372">
        <f t="shared" ref="M17:M18" si="9">K17/J17*12</f>
        <v>4.1099999999999998E-2</v>
      </c>
      <c r="N17" s="364"/>
      <c r="O17" s="1971">
        <f t="shared" si="4"/>
        <v>-852614.81073650008</v>
      </c>
      <c r="P17" s="1971">
        <f t="shared" si="4"/>
        <v>0</v>
      </c>
    </row>
    <row r="18" spans="2:16" s="363" customFormat="1" ht="15.75">
      <c r="B18" s="368">
        <v>46143</v>
      </c>
      <c r="C18" s="369"/>
      <c r="D18" s="370"/>
      <c r="E18" s="1579">
        <v>889130.151771</v>
      </c>
      <c r="F18" s="1579"/>
      <c r="G18" s="369"/>
      <c r="H18" s="369">
        <f t="shared" si="6"/>
        <v>889130.151771</v>
      </c>
      <c r="I18" s="362"/>
      <c r="J18" s="369">
        <f t="shared" si="7"/>
        <v>-3541691.5566670001</v>
      </c>
      <c r="K18" s="369">
        <f t="shared" si="8"/>
        <v>-12130.293581584476</v>
      </c>
      <c r="M18" s="372">
        <f t="shared" si="9"/>
        <v>4.1099999999999998E-2</v>
      </c>
      <c r="N18" s="364"/>
      <c r="O18" s="1971">
        <f t="shared" si="4"/>
        <v>-889130.151771</v>
      </c>
      <c r="P18" s="1971">
        <f t="shared" si="4"/>
        <v>0</v>
      </c>
    </row>
    <row r="19" spans="2:16" s="363" customFormat="1" ht="4.9000000000000004" customHeight="1">
      <c r="B19" s="368"/>
      <c r="C19" s="369"/>
      <c r="D19" s="370"/>
      <c r="E19" s="1579"/>
      <c r="F19" s="1579"/>
      <c r="G19" s="369"/>
      <c r="H19" s="369"/>
      <c r="I19" s="362"/>
      <c r="J19" s="369"/>
      <c r="K19" s="373"/>
      <c r="M19" s="364"/>
      <c r="N19" s="364"/>
    </row>
    <row r="20" spans="2:16" s="363" customFormat="1" ht="15.75">
      <c r="B20" s="374" t="s">
        <v>111</v>
      </c>
      <c r="C20" s="374">
        <f>SUM(C8:C19)</f>
        <v>11497900.479999999</v>
      </c>
      <c r="D20" s="374"/>
      <c r="E20" s="2013">
        <f>SUM(E8:E19)</f>
        <v>11198881.746667001</v>
      </c>
      <c r="F20" s="2013">
        <f>SUM(F8:F19)</f>
        <v>3840710.29</v>
      </c>
      <c r="G20" s="374">
        <f>SUM(G8:G19)</f>
        <v>0</v>
      </c>
      <c r="H20" s="374">
        <f>SUM(H8:H19)</f>
        <v>15039592.036667001</v>
      </c>
      <c r="I20" s="362"/>
      <c r="J20" s="374"/>
      <c r="K20" s="374">
        <f>SUM(K8:K19)</f>
        <v>-19883.827445198891</v>
      </c>
      <c r="M20" s="364"/>
      <c r="N20" s="364"/>
    </row>
    <row r="21" spans="2:16" s="363" customFormat="1" ht="8.4499999999999993" customHeight="1">
      <c r="D21" s="364"/>
      <c r="E21" s="1576"/>
      <c r="F21" s="1576"/>
      <c r="M21" s="364"/>
      <c r="N21" s="364"/>
    </row>
    <row r="22" spans="2:16" s="791" customFormat="1" ht="13.5">
      <c r="B22" s="1649" t="s">
        <v>783</v>
      </c>
      <c r="C22" s="1651">
        <f>'TI700'!D18/100</f>
        <v>4.1100000000000005E-2</v>
      </c>
    </row>
    <row r="23" spans="2:16" s="791" customFormat="1" ht="13.5">
      <c r="B23" s="1649" t="s">
        <v>784</v>
      </c>
      <c r="C23" s="1651">
        <f>'TI700'!C18/100</f>
        <v>7.4700000000000003E-2</v>
      </c>
    </row>
    <row r="24" spans="2:16" s="791" customFormat="1" ht="13.5"/>
    <row r="25" spans="2:16" s="363" customFormat="1" ht="15.75">
      <c r="B25" s="1583" t="s">
        <v>1817</v>
      </c>
      <c r="C25" s="1539"/>
      <c r="D25" s="1540"/>
      <c r="E25" s="1584"/>
      <c r="F25" s="1576"/>
      <c r="M25" s="364"/>
      <c r="N25" s="364"/>
    </row>
    <row r="26" spans="2:16" s="1576" customFormat="1" ht="12">
      <c r="B26" s="1582" t="s">
        <v>1814</v>
      </c>
      <c r="C26" s="1585">
        <v>45898</v>
      </c>
      <c r="D26" s="1584"/>
      <c r="E26" s="1586">
        <v>601343.76</v>
      </c>
    </row>
    <row r="27" spans="2:16" s="1576" customFormat="1" ht="12">
      <c r="B27" s="1582" t="s">
        <v>1815</v>
      </c>
      <c r="C27" s="1585">
        <v>45936</v>
      </c>
      <c r="D27" s="1584"/>
      <c r="E27" s="1586">
        <v>1406434.57</v>
      </c>
    </row>
    <row r="28" spans="2:16" s="363" customFormat="1" ht="15.75">
      <c r="B28" s="1582" t="s">
        <v>1838</v>
      </c>
      <c r="C28" s="1585">
        <v>45960</v>
      </c>
      <c r="D28" s="364"/>
      <c r="E28" s="1586">
        <v>1832931.96</v>
      </c>
      <c r="F28" s="1576"/>
      <c r="M28" s="364"/>
      <c r="N28" s="364"/>
    </row>
    <row r="29" spans="2:16" s="363" customFormat="1" ht="15.75">
      <c r="D29" s="364"/>
      <c r="E29" s="1576"/>
      <c r="F29" s="1576"/>
      <c r="M29" s="364"/>
      <c r="N29" s="364"/>
    </row>
    <row r="30" spans="2:16" s="363" customFormat="1" ht="15.75">
      <c r="B30" s="375" t="s">
        <v>793</v>
      </c>
      <c r="D30" s="364"/>
      <c r="E30" s="1576"/>
      <c r="F30" s="1580"/>
      <c r="G30" s="376"/>
      <c r="H30" s="376"/>
      <c r="M30" s="364"/>
      <c r="N30" s="364"/>
    </row>
    <row r="31" spans="2:16" s="363" customFormat="1" ht="15.75">
      <c r="B31" s="375" t="s">
        <v>785</v>
      </c>
      <c r="D31" s="364"/>
      <c r="E31" s="1576"/>
      <c r="F31" s="1580"/>
      <c r="G31" s="376"/>
      <c r="H31" s="376"/>
      <c r="M31" s="364"/>
      <c r="N31" s="364"/>
    </row>
    <row r="32" spans="2:16" s="363" customFormat="1" ht="15.75">
      <c r="B32" s="52" t="str">
        <f>'PORTADA PORTADA PORTADA'!$B$23</f>
        <v>1 DE JULIO DE 2026</v>
      </c>
      <c r="D32" s="364"/>
      <c r="E32" s="1576"/>
      <c r="F32" s="1581"/>
      <c r="H32" s="377"/>
      <c r="M32" s="364"/>
      <c r="N32" s="364"/>
    </row>
  </sheetData>
  <printOptions horizontalCentered="1" verticalCentered="1"/>
  <pageMargins left="0.59055118110236204" right="0.59055118110236204" top="0.78740157480314998" bottom="0.59055118110236204" header="0.59055118110236204" footer="0.47244094488188998"/>
  <pageSetup orientation="landscape" r:id="rId1"/>
  <headerFooter>
    <oddHeader>&amp;L&amp;"Times New Roman,Negrita"&amp;14Nombre de la Distribuidora: &amp;K06-048ENSA&amp;RASEP FORM: &amp;A</oddHead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80577" r:id="rId4">
          <objectPr defaultSize="0" autoPict="0" r:id="rId5">
            <anchor moveWithCells="1" sizeWithCells="1">
              <from>
                <xdr:col>3</xdr:col>
                <xdr:colOff>0</xdr:colOff>
                <xdr:row>0</xdr:row>
                <xdr:rowOff>0</xdr:rowOff>
              </from>
              <to>
                <xdr:col>3</xdr:col>
                <xdr:colOff>0</xdr:colOff>
                <xdr:row>0</xdr:row>
                <xdr:rowOff>0</xdr:rowOff>
              </to>
            </anchor>
          </objectPr>
        </oleObject>
      </mc:Choice>
      <mc:Fallback>
        <oleObject progId="Equation.3" shapeId="280577" r:id="rId4"/>
      </mc:Fallback>
    </mc:AlternateContent>
  </oleObject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Hoja68">
    <tabColor theme="7" tint="0.59999389629810485"/>
    <pageSetUpPr fitToPage="1"/>
  </sheetPr>
  <dimension ref="B1:P31"/>
  <sheetViews>
    <sheetView zoomScale="70" zoomScaleNormal="70" zoomScaleSheetLayoutView="70" workbookViewId="0">
      <pane xSplit="2" ySplit="4" topLeftCell="C5" activePane="bottomRight" state="frozen"/>
      <selection pane="topRight" activeCell="D1" sqref="D1"/>
      <selection pane="bottomLeft" activeCell="A5" sqref="A5"/>
      <selection pane="bottomRight" activeCell="F23" sqref="F23"/>
    </sheetView>
  </sheetViews>
  <sheetFormatPr baseColWidth="10" defaultColWidth="10" defaultRowHeight="15"/>
  <cols>
    <col min="1" max="1" width="1.125" style="167" customWidth="1"/>
    <col min="2" max="2" width="19.5" style="167" customWidth="1"/>
    <col min="3" max="3" width="1" style="136" customWidth="1"/>
    <col min="4" max="6" width="13.375" style="167" customWidth="1"/>
    <col min="7" max="7" width="0.75" style="167" customWidth="1"/>
    <col min="8" max="10" width="13.375" style="167" customWidth="1"/>
    <col min="11" max="11" width="0.75" style="167" customWidth="1"/>
    <col min="12" max="12" width="13.375" style="167" customWidth="1"/>
    <col min="13" max="13" width="7.125" style="136" bestFit="1" customWidth="1"/>
    <col min="14" max="14" width="13.375" style="167" customWidth="1"/>
    <col min="15" max="15" width="3.125" style="167" customWidth="1"/>
    <col min="16" max="16384" width="10" style="167"/>
  </cols>
  <sheetData>
    <row r="1" spans="2:16" ht="37.5">
      <c r="B1" s="358" t="s">
        <v>1335</v>
      </c>
      <c r="C1" s="177"/>
      <c r="D1" s="177"/>
      <c r="E1" s="177"/>
      <c r="F1" s="177"/>
      <c r="G1" s="177"/>
      <c r="H1" s="177"/>
      <c r="I1" s="177"/>
      <c r="J1" s="177"/>
      <c r="K1" s="358"/>
      <c r="L1" s="177"/>
      <c r="M1" s="177"/>
      <c r="N1" s="177"/>
      <c r="O1" s="359"/>
    </row>
    <row r="2" spans="2:16">
      <c r="B2" s="360"/>
      <c r="C2" s="361" t="s">
        <v>1513</v>
      </c>
      <c r="D2" s="361"/>
      <c r="E2" s="361"/>
      <c r="F2" s="361"/>
      <c r="G2" s="378" t="s">
        <v>1512</v>
      </c>
      <c r="H2" s="378"/>
      <c r="I2" s="378"/>
      <c r="J2" s="378"/>
      <c r="K2" s="2020"/>
      <c r="L2" s="379" t="s">
        <v>1336</v>
      </c>
      <c r="M2" s="379"/>
      <c r="N2" s="379"/>
      <c r="O2" s="359"/>
    </row>
    <row r="3" spans="2:16" ht="30">
      <c r="B3" s="360" t="s">
        <v>461</v>
      </c>
      <c r="C3" s="365"/>
      <c r="D3" s="360" t="s">
        <v>1514</v>
      </c>
      <c r="E3" s="360" t="s">
        <v>1713</v>
      </c>
      <c r="F3" s="360" t="s">
        <v>1836</v>
      </c>
      <c r="G3" s="879"/>
      <c r="H3" s="879" t="str">
        <f>D3</f>
        <v>FET
Jul-Dic 24</v>
      </c>
      <c r="I3" s="879" t="str">
        <f>E3</f>
        <v>FET
Ene-Jun 25</v>
      </c>
      <c r="J3" s="879" t="str">
        <f>F3</f>
        <v>FET
Jul-Dic 25</v>
      </c>
      <c r="K3" s="2020"/>
      <c r="L3" s="380" t="s">
        <v>748</v>
      </c>
      <c r="M3" s="380" t="s">
        <v>1761</v>
      </c>
      <c r="N3" s="380" t="s">
        <v>782</v>
      </c>
      <c r="O3" s="359"/>
    </row>
    <row r="4" spans="2:16" s="363" customFormat="1" ht="6" customHeight="1">
      <c r="B4" s="368"/>
      <c r="C4" s="365"/>
      <c r="D4" s="369"/>
      <c r="E4" s="369"/>
      <c r="F4" s="369"/>
      <c r="G4" s="850"/>
      <c r="H4" s="383"/>
      <c r="I4" s="383"/>
      <c r="J4" s="383"/>
      <c r="K4" s="2020"/>
      <c r="L4" s="369"/>
      <c r="M4" s="1907"/>
      <c r="N4" s="196"/>
    </row>
    <row r="5" spans="2:16" s="363" customFormat="1" ht="15.75">
      <c r="B5" s="1650">
        <v>45474</v>
      </c>
      <c r="C5" s="365"/>
      <c r="D5" s="369">
        <v>4473837.8600000003</v>
      </c>
      <c r="E5" s="369"/>
      <c r="F5" s="369"/>
      <c r="G5" s="2015"/>
      <c r="H5" s="369"/>
      <c r="I5" s="369"/>
      <c r="J5" s="369"/>
      <c r="K5" s="2020"/>
      <c r="L5" s="369">
        <f t="shared" ref="L5:L10" si="0">L4+SUM(D5:K5)</f>
        <v>4473837.8600000003</v>
      </c>
      <c r="M5" s="1945">
        <v>7.4399999999999994E-2</v>
      </c>
      <c r="N5" s="369">
        <f t="shared" ref="N5:N16" si="1">L5*$M5/12</f>
        <v>27737.794731999998</v>
      </c>
    </row>
    <row r="6" spans="2:16" s="363" customFormat="1" ht="15.75">
      <c r="B6" s="1650">
        <f t="shared" ref="B6:B10" si="2">B5+31</f>
        <v>45505</v>
      </c>
      <c r="C6" s="365"/>
      <c r="D6" s="369">
        <v>4458892.92</v>
      </c>
      <c r="E6" s="369"/>
      <c r="F6" s="369"/>
      <c r="G6" s="2015"/>
      <c r="H6" s="369"/>
      <c r="I6" s="369"/>
      <c r="J6" s="369"/>
      <c r="K6" s="2020"/>
      <c r="L6" s="369">
        <f t="shared" si="0"/>
        <v>8932730.7800000012</v>
      </c>
      <c r="M6" s="1945">
        <v>7.4399999999999994E-2</v>
      </c>
      <c r="N6" s="369">
        <f t="shared" si="1"/>
        <v>55382.930836000007</v>
      </c>
    </row>
    <row r="7" spans="2:16" s="363" customFormat="1" ht="15.75">
      <c r="B7" s="1650">
        <f t="shared" si="2"/>
        <v>45536</v>
      </c>
      <c r="C7" s="365"/>
      <c r="D7" s="369">
        <v>4381808.3899999997</v>
      </c>
      <c r="E7" s="369"/>
      <c r="F7" s="369"/>
      <c r="G7" s="2015"/>
      <c r="H7" s="369"/>
      <c r="I7" s="369"/>
      <c r="J7" s="369"/>
      <c r="K7" s="2020"/>
      <c r="L7" s="369">
        <f t="shared" si="0"/>
        <v>13314539.170000002</v>
      </c>
      <c r="M7" s="1945">
        <v>7.4399999999999994E-2</v>
      </c>
      <c r="N7" s="369">
        <f t="shared" si="1"/>
        <v>82550.142854000005</v>
      </c>
    </row>
    <row r="8" spans="2:16" s="363" customFormat="1" ht="15.75">
      <c r="B8" s="1650">
        <f t="shared" si="2"/>
        <v>45567</v>
      </c>
      <c r="C8" s="365"/>
      <c r="D8" s="369">
        <v>3970782.62</v>
      </c>
      <c r="E8" s="369"/>
      <c r="F8" s="369"/>
      <c r="G8" s="2015"/>
      <c r="H8" s="369"/>
      <c r="I8" s="369"/>
      <c r="J8" s="369"/>
      <c r="K8" s="2020"/>
      <c r="L8" s="369">
        <f t="shared" si="0"/>
        <v>17285321.790000003</v>
      </c>
      <c r="M8" s="1945">
        <v>7.4399999999999994E-2</v>
      </c>
      <c r="N8" s="369">
        <f t="shared" si="1"/>
        <v>107168.995098</v>
      </c>
    </row>
    <row r="9" spans="2:16" s="363" customFormat="1" ht="15.75">
      <c r="B9" s="1650">
        <f t="shared" si="2"/>
        <v>45598</v>
      </c>
      <c r="C9" s="365"/>
      <c r="D9" s="369">
        <v>3302218.4</v>
      </c>
      <c r="E9" s="369"/>
      <c r="F9" s="369"/>
      <c r="G9" s="2015"/>
      <c r="H9" s="369"/>
      <c r="I9" s="369"/>
      <c r="J9" s="369"/>
      <c r="K9" s="2020"/>
      <c r="L9" s="369">
        <f t="shared" si="0"/>
        <v>20587540.190000001</v>
      </c>
      <c r="M9" s="1945">
        <v>7.4399999999999994E-2</v>
      </c>
      <c r="N9" s="369">
        <f t="shared" si="1"/>
        <v>127642.74917799998</v>
      </c>
    </row>
    <row r="10" spans="2:16" s="363" customFormat="1" ht="15.75">
      <c r="B10" s="1939">
        <f t="shared" si="2"/>
        <v>45629</v>
      </c>
      <c r="C10" s="365"/>
      <c r="D10" s="1940">
        <v>3336654.68</v>
      </c>
      <c r="E10" s="1940"/>
      <c r="F10" s="1940"/>
      <c r="G10" s="2016"/>
      <c r="H10" s="1940"/>
      <c r="I10" s="1940"/>
      <c r="J10" s="1940"/>
      <c r="K10" s="2020"/>
      <c r="L10" s="1940">
        <f t="shared" si="0"/>
        <v>23924194.870000001</v>
      </c>
      <c r="M10" s="1946">
        <v>7.4399999999999994E-2</v>
      </c>
      <c r="N10" s="1940">
        <f t="shared" si="1"/>
        <v>148330.00819399999</v>
      </c>
    </row>
    <row r="11" spans="2:16" s="363" customFormat="1" ht="15.75">
      <c r="B11" s="1935">
        <v>45658</v>
      </c>
      <c r="C11" s="365"/>
      <c r="D11" s="1936"/>
      <c r="E11" s="1937">
        <v>3280990.18</v>
      </c>
      <c r="F11" s="1937"/>
      <c r="G11" s="2017"/>
      <c r="H11" s="1938"/>
      <c r="I11" s="1938"/>
      <c r="J11" s="1938"/>
      <c r="K11" s="2020"/>
      <c r="L11" s="1937">
        <f t="shared" ref="L11:L16" si="3">L10+SUM(D11:K11)</f>
        <v>27205185.050000001</v>
      </c>
      <c r="M11" s="1947">
        <f>7.47%</f>
        <v>7.4700000000000003E-2</v>
      </c>
      <c r="N11" s="1937">
        <f t="shared" si="1"/>
        <v>169352.27693625001</v>
      </c>
      <c r="O11" s="384"/>
      <c r="P11" s="1435"/>
    </row>
    <row r="12" spans="2:16" s="363" customFormat="1" ht="15.75">
      <c r="B12" s="1650">
        <v>45689</v>
      </c>
      <c r="C12" s="365"/>
      <c r="D12" s="794"/>
      <c r="E12" s="369">
        <v>3048620.34</v>
      </c>
      <c r="F12" s="369"/>
      <c r="G12" s="2018"/>
      <c r="H12" s="796"/>
      <c r="I12" s="796"/>
      <c r="J12" s="796"/>
      <c r="K12" s="2020"/>
      <c r="L12" s="369">
        <f t="shared" si="3"/>
        <v>30253805.390000001</v>
      </c>
      <c r="M12" s="1945">
        <f t="shared" ref="M12:M16" si="4">7.47%</f>
        <v>7.4700000000000003E-2</v>
      </c>
      <c r="N12" s="369">
        <f t="shared" si="1"/>
        <v>188329.93855275001</v>
      </c>
      <c r="O12" s="384"/>
      <c r="P12" s="1435"/>
    </row>
    <row r="13" spans="2:16" s="363" customFormat="1" ht="15.75">
      <c r="B13" s="1650">
        <v>45717</v>
      </c>
      <c r="C13" s="365"/>
      <c r="D13" s="794"/>
      <c r="E13" s="369">
        <v>3277528.99</v>
      </c>
      <c r="F13" s="369"/>
      <c r="G13" s="2018"/>
      <c r="H13" s="796"/>
      <c r="I13" s="796"/>
      <c r="J13" s="796"/>
      <c r="K13" s="2020"/>
      <c r="L13" s="369">
        <f t="shared" si="3"/>
        <v>33531334.380000003</v>
      </c>
      <c r="M13" s="1945">
        <f t="shared" si="4"/>
        <v>7.4700000000000003E-2</v>
      </c>
      <c r="N13" s="369">
        <f t="shared" si="1"/>
        <v>208732.55651550004</v>
      </c>
      <c r="O13" s="384"/>
      <c r="P13" s="1435"/>
    </row>
    <row r="14" spans="2:16" s="363" customFormat="1" ht="15.75">
      <c r="B14" s="1650">
        <v>45748</v>
      </c>
      <c r="C14" s="365"/>
      <c r="D14" s="794"/>
      <c r="E14" s="369">
        <v>3184084.9899999998</v>
      </c>
      <c r="F14" s="369"/>
      <c r="G14" s="2018"/>
      <c r="H14" s="796"/>
      <c r="I14" s="796"/>
      <c r="J14" s="796"/>
      <c r="K14" s="2020"/>
      <c r="L14" s="369">
        <f t="shared" si="3"/>
        <v>36715419.370000005</v>
      </c>
      <c r="M14" s="1945">
        <f t="shared" si="4"/>
        <v>7.4700000000000003E-2</v>
      </c>
      <c r="N14" s="369">
        <f t="shared" si="1"/>
        <v>228553.48557825002</v>
      </c>
      <c r="O14" s="384"/>
      <c r="P14" s="1435"/>
    </row>
    <row r="15" spans="2:16" s="363" customFormat="1" ht="15.75">
      <c r="B15" s="1650">
        <v>45778</v>
      </c>
      <c r="C15" s="365"/>
      <c r="D15" s="794"/>
      <c r="E15" s="369">
        <v>3330317.31</v>
      </c>
      <c r="F15" s="369"/>
      <c r="G15" s="2018"/>
      <c r="H15" s="796"/>
      <c r="I15" s="796"/>
      <c r="J15" s="796"/>
      <c r="K15" s="2020"/>
      <c r="L15" s="369">
        <f t="shared" si="3"/>
        <v>40045736.680000007</v>
      </c>
      <c r="M15" s="1945">
        <f t="shared" si="4"/>
        <v>7.4700000000000003E-2</v>
      </c>
      <c r="N15" s="369">
        <f t="shared" si="1"/>
        <v>249284.71083300005</v>
      </c>
      <c r="O15" s="384"/>
      <c r="P15" s="1435"/>
    </row>
    <row r="16" spans="2:16" s="363" customFormat="1" ht="15.75">
      <c r="B16" s="1650">
        <v>45809</v>
      </c>
      <c r="C16" s="365"/>
      <c r="D16" s="794"/>
      <c r="E16" s="369">
        <v>3337140.27</v>
      </c>
      <c r="F16" s="369"/>
      <c r="G16" s="2018"/>
      <c r="H16" s="796"/>
      <c r="I16" s="796"/>
      <c r="J16" s="796"/>
      <c r="K16" s="2020"/>
      <c r="L16" s="369">
        <f t="shared" si="3"/>
        <v>43382876.95000001</v>
      </c>
      <c r="M16" s="1945">
        <f t="shared" si="4"/>
        <v>7.4700000000000003E-2</v>
      </c>
      <c r="N16" s="369">
        <f t="shared" si="1"/>
        <v>270058.40901375009</v>
      </c>
      <c r="O16" s="384"/>
      <c r="P16" s="1435"/>
    </row>
    <row r="17" spans="2:16" s="363" customFormat="1" ht="15.75">
      <c r="B17" s="1941" t="s">
        <v>1837</v>
      </c>
      <c r="C17" s="365"/>
      <c r="D17" s="1942"/>
      <c r="E17" s="1940"/>
      <c r="F17" s="1940"/>
      <c r="G17" s="2019"/>
      <c r="H17" s="1943"/>
      <c r="I17" s="1943"/>
      <c r="J17" s="1943"/>
      <c r="K17" s="2020"/>
      <c r="L17" s="1940"/>
      <c r="M17" s="1946"/>
      <c r="N17" s="1944">
        <f>-SUM(N5:N16)</f>
        <v>-1863123.9983215001</v>
      </c>
      <c r="O17" s="384"/>
      <c r="P17" s="1435"/>
    </row>
    <row r="18" spans="2:16" s="363" customFormat="1" ht="15.75">
      <c r="B18" s="1935">
        <v>45839</v>
      </c>
      <c r="C18" s="365"/>
      <c r="D18" s="1936"/>
      <c r="E18" s="1937"/>
      <c r="F18" s="1937">
        <v>23359549.75</v>
      </c>
      <c r="G18" s="2017"/>
      <c r="H18" s="1938">
        <f>-SUM($D$5:$D$10)</f>
        <v>-23924194.870000001</v>
      </c>
      <c r="I18" s="1938"/>
      <c r="J18" s="1938"/>
      <c r="K18" s="2020"/>
      <c r="L18" s="1937">
        <f>L16+SUM(D18:K18)</f>
        <v>42818231.830000013</v>
      </c>
      <c r="M18" s="2014">
        <f>'TI700'!$C$18/100</f>
        <v>7.4700000000000003E-2</v>
      </c>
      <c r="N18" s="1937">
        <f t="shared" ref="N18:N23" si="5">L18*$M18/12</f>
        <v>266543.49314175011</v>
      </c>
      <c r="O18" s="384"/>
      <c r="P18" s="1435"/>
    </row>
    <row r="19" spans="2:16" s="363" customFormat="1" ht="15.75">
      <c r="B19" s="1650">
        <v>45870</v>
      </c>
      <c r="C19" s="365"/>
      <c r="D19" s="794"/>
      <c r="E19" s="369"/>
      <c r="F19" s="369">
        <v>23320437.23</v>
      </c>
      <c r="G19" s="2018"/>
      <c r="H19" s="796"/>
      <c r="I19" s="796"/>
      <c r="J19" s="796"/>
      <c r="K19" s="2020"/>
      <c r="L19" s="369">
        <f>L18+SUM(D19:K19)</f>
        <v>66138669.060000017</v>
      </c>
      <c r="M19" s="1945">
        <f>M18</f>
        <v>7.4700000000000003E-2</v>
      </c>
      <c r="N19" s="369">
        <f t="shared" si="5"/>
        <v>411713.21489850013</v>
      </c>
      <c r="O19" s="384"/>
      <c r="P19" s="1435"/>
    </row>
    <row r="20" spans="2:16" s="363" customFormat="1" ht="15.75">
      <c r="B20" s="1650">
        <v>45901</v>
      </c>
      <c r="C20" s="365"/>
      <c r="D20" s="794"/>
      <c r="E20" s="369"/>
      <c r="F20" s="369">
        <v>22959298.550000001</v>
      </c>
      <c r="G20" s="2018"/>
      <c r="H20" s="796"/>
      <c r="I20" s="796"/>
      <c r="J20" s="796"/>
      <c r="K20" s="2020"/>
      <c r="L20" s="369">
        <f>L19+SUM(D20:K20)</f>
        <v>89097967.610000014</v>
      </c>
      <c r="M20" s="1945">
        <f t="shared" ref="M20:M23" si="6">M19</f>
        <v>7.4700000000000003E-2</v>
      </c>
      <c r="N20" s="369">
        <f t="shared" si="5"/>
        <v>554634.8483722501</v>
      </c>
      <c r="O20" s="384"/>
      <c r="P20" s="1435"/>
    </row>
    <row r="21" spans="2:16" s="363" customFormat="1" ht="15.75">
      <c r="B21" s="1650">
        <v>45931</v>
      </c>
      <c r="C21" s="365"/>
      <c r="D21" s="794"/>
      <c r="E21" s="369"/>
      <c r="F21" s="369">
        <v>23297456.100000001</v>
      </c>
      <c r="G21" s="2018"/>
      <c r="H21" s="796"/>
      <c r="I21" s="796"/>
      <c r="J21" s="796"/>
      <c r="K21" s="2020"/>
      <c r="L21" s="369">
        <f>L20+SUM(D21:K21)</f>
        <v>112395423.71000001</v>
      </c>
      <c r="M21" s="1945">
        <f t="shared" si="6"/>
        <v>7.4700000000000003E-2</v>
      </c>
      <c r="N21" s="369">
        <f t="shared" si="5"/>
        <v>699661.51259475015</v>
      </c>
      <c r="O21" s="384"/>
      <c r="P21" s="1435"/>
    </row>
    <row r="22" spans="2:16" s="363" customFormat="1" ht="15.75">
      <c r="B22" s="1650">
        <v>45962</v>
      </c>
      <c r="C22" s="365"/>
      <c r="D22" s="794"/>
      <c r="E22" s="369"/>
      <c r="F22" s="369">
        <v>22519387.670000002</v>
      </c>
      <c r="G22" s="2018"/>
      <c r="H22" s="796"/>
      <c r="I22" s="796"/>
      <c r="J22" s="796"/>
      <c r="K22" s="2020"/>
      <c r="L22" s="369">
        <f>L21+SUM(D22:K22)</f>
        <v>134914811.38</v>
      </c>
      <c r="M22" s="1945">
        <f t="shared" si="6"/>
        <v>7.4700000000000003E-2</v>
      </c>
      <c r="N22" s="369">
        <f t="shared" si="5"/>
        <v>839844.70084050007</v>
      </c>
      <c r="O22" s="384"/>
      <c r="P22" s="1435"/>
    </row>
    <row r="23" spans="2:16" s="363" customFormat="1" ht="15.75">
      <c r="B23" s="1650">
        <v>45992</v>
      </c>
      <c r="C23" s="365"/>
      <c r="D23" s="794"/>
      <c r="E23" s="369"/>
      <c r="F23" s="369">
        <v>22685927.23</v>
      </c>
      <c r="G23" s="2018"/>
      <c r="H23" s="796"/>
      <c r="I23" s="796"/>
      <c r="J23" s="796"/>
      <c r="K23" s="2020"/>
      <c r="L23" s="369">
        <f>L22+SUM(D23:K23)</f>
        <v>157600738.60999998</v>
      </c>
      <c r="M23" s="1945">
        <f t="shared" si="6"/>
        <v>7.4700000000000003E-2</v>
      </c>
      <c r="N23" s="369">
        <f t="shared" si="5"/>
        <v>981064.59784724994</v>
      </c>
      <c r="O23" s="384"/>
      <c r="P23" s="1435"/>
    </row>
    <row r="24" spans="2:16" s="363" customFormat="1" ht="15.75">
      <c r="B24" s="795"/>
      <c r="C24" s="365"/>
      <c r="D24" s="794"/>
      <c r="E24" s="369"/>
      <c r="F24" s="369"/>
      <c r="G24" s="2018"/>
      <c r="H24" s="796"/>
      <c r="I24" s="796"/>
      <c r="J24" s="796"/>
      <c r="K24" s="2020"/>
      <c r="L24" s="369"/>
      <c r="M24" s="1908"/>
      <c r="N24" s="369"/>
      <c r="O24" s="384"/>
    </row>
    <row r="25" spans="2:16" s="363" customFormat="1" ht="15.75">
      <c r="B25" s="849" t="s">
        <v>112</v>
      </c>
      <c r="C25" s="365"/>
      <c r="D25" s="848">
        <f>SUM(D4:D24)</f>
        <v>23924194.870000001</v>
      </c>
      <c r="E25" s="848">
        <f>SUM(E4:E24)</f>
        <v>19458682.080000002</v>
      </c>
      <c r="F25" s="848">
        <f>SUM(F4:F24)</f>
        <v>138142056.53</v>
      </c>
      <c r="G25" s="850"/>
      <c r="H25" s="850">
        <f>SUM(H4:H24)</f>
        <v>-23924194.870000001</v>
      </c>
      <c r="I25" s="850">
        <f>SUM(I4:I24)</f>
        <v>0</v>
      </c>
      <c r="J25" s="850">
        <f>SUM(J4:J24)</f>
        <v>0</v>
      </c>
      <c r="K25" s="2020"/>
      <c r="L25" s="2021">
        <f>SUM(D25:K25)</f>
        <v>157600738.61000001</v>
      </c>
      <c r="M25" s="2021"/>
      <c r="N25" s="2021">
        <f>SUM(N4:N24)</f>
        <v>3753462.3676950005</v>
      </c>
    </row>
    <row r="26" spans="2:16" s="381" customFormat="1">
      <c r="C26" s="1905"/>
      <c r="D26" s="382"/>
      <c r="E26" s="382"/>
      <c r="F26" s="382"/>
      <c r="G26" s="382"/>
      <c r="H26" s="382"/>
      <c r="I26" s="382"/>
      <c r="J26" s="382"/>
      <c r="L26" s="2022">
        <f>L25-L23</f>
        <v>0</v>
      </c>
      <c r="M26" s="1905"/>
      <c r="N26" s="382">
        <f>SUM(N18:N23)</f>
        <v>3753462.3676950005</v>
      </c>
    </row>
    <row r="27" spans="2:16" s="381" customFormat="1">
      <c r="C27" s="1905"/>
      <c r="D27" s="382"/>
      <c r="E27" s="382"/>
      <c r="F27" s="382"/>
      <c r="G27" s="382"/>
      <c r="H27" s="382"/>
      <c r="I27" s="382"/>
      <c r="J27" s="382"/>
      <c r="M27" s="1905"/>
    </row>
    <row r="28" spans="2:16" s="363" customFormat="1" ht="15.75">
      <c r="C28" s="1906"/>
      <c r="D28" s="382"/>
      <c r="E28" s="382"/>
      <c r="F28" s="382"/>
      <c r="G28" s="382"/>
      <c r="H28" s="382"/>
      <c r="I28" s="382"/>
      <c r="J28" s="382"/>
      <c r="K28" s="381"/>
      <c r="L28" s="381"/>
      <c r="M28" s="1906"/>
      <c r="N28" s="382"/>
    </row>
    <row r="29" spans="2:16" s="363" customFormat="1" ht="15.75">
      <c r="B29" s="52" t="str">
        <f>'PORTADA PORTADA PORTADA'!$B$23</f>
        <v>1 DE JULIO DE 2026</v>
      </c>
      <c r="C29" s="136"/>
      <c r="D29" s="382"/>
      <c r="E29" s="382"/>
      <c r="F29" s="382"/>
      <c r="G29" s="382"/>
      <c r="H29" s="382"/>
      <c r="I29" s="382"/>
      <c r="J29" s="382"/>
      <c r="K29" s="381"/>
      <c r="L29" s="381"/>
      <c r="M29" s="136"/>
      <c r="N29" s="382"/>
      <c r="O29" s="167"/>
    </row>
    <row r="30" spans="2:16">
      <c r="D30" s="382"/>
      <c r="E30" s="382"/>
      <c r="F30" s="382"/>
      <c r="G30" s="382"/>
      <c r="H30" s="382"/>
      <c r="I30" s="382"/>
      <c r="J30" s="382"/>
      <c r="K30" s="381"/>
      <c r="L30" s="381"/>
      <c r="N30" s="382"/>
    </row>
    <row r="31" spans="2:16">
      <c r="G31" s="382"/>
    </row>
  </sheetData>
  <printOptions horizontalCentered="1" verticalCentered="1"/>
  <pageMargins left="0.59055118110236227" right="0.59055118110236227" top="0.78740157480314965" bottom="0.59055118110236227" header="0.59055118110236227" footer="0.47244094488188981"/>
  <pageSetup scale="83"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12">
    <tabColor theme="4" tint="0.39997558519241921"/>
    <pageSetUpPr fitToPage="1"/>
  </sheetPr>
  <dimension ref="B1:E37"/>
  <sheetViews>
    <sheetView view="pageBreakPreview" zoomScale="85" zoomScaleNormal="100" zoomScaleSheetLayoutView="85" workbookViewId="0">
      <selection activeCell="D5" sqref="D5"/>
    </sheetView>
  </sheetViews>
  <sheetFormatPr baseColWidth="10" defaultColWidth="10" defaultRowHeight="13.5"/>
  <cols>
    <col min="1" max="1" width="3.625" style="730" customWidth="1"/>
    <col min="2" max="2" width="4.5" style="729" customWidth="1"/>
    <col min="3" max="3" width="42.25" style="730" customWidth="1"/>
    <col min="4" max="5" width="14.75" style="730" customWidth="1"/>
    <col min="6" max="16384" width="10" style="730"/>
  </cols>
  <sheetData>
    <row r="1" spans="2:5" ht="15">
      <c r="C1" s="136" t="s">
        <v>311</v>
      </c>
      <c r="D1" s="732"/>
    </row>
    <row r="2" spans="2:5" ht="15">
      <c r="C2" s="1067" t="s">
        <v>316</v>
      </c>
    </row>
    <row r="3" spans="2:5" ht="18.75">
      <c r="C3" s="1068"/>
      <c r="D3" s="168"/>
    </row>
    <row r="4" spans="2:5" ht="15.75">
      <c r="B4" s="1217"/>
      <c r="C4" s="1218" t="s">
        <v>227</v>
      </c>
      <c r="D4" s="1219" t="s">
        <v>218</v>
      </c>
      <c r="E4" s="1219" t="s">
        <v>219</v>
      </c>
    </row>
    <row r="5" spans="2:5" ht="33.75" customHeight="1">
      <c r="B5" s="186">
        <v>1</v>
      </c>
      <c r="C5" s="724" t="s">
        <v>1616</v>
      </c>
      <c r="D5" s="922">
        <f>'PT402'!E19</f>
        <v>9063216.5149618685</v>
      </c>
      <c r="E5" s="922">
        <f>'PT422'!E19</f>
        <v>8833599.3399999999</v>
      </c>
    </row>
    <row r="6" spans="2:5" s="742" customFormat="1" ht="37.5" customHeight="1">
      <c r="B6" s="189">
        <v>2</v>
      </c>
      <c r="C6" s="724" t="s">
        <v>1617</v>
      </c>
      <c r="D6" s="1220">
        <f>'T302'!K17*1000</f>
        <v>1911327794.7588265</v>
      </c>
      <c r="E6" s="1220">
        <f>'T322'!K17*1000</f>
        <v>1862959429.9466</v>
      </c>
    </row>
    <row r="7" spans="2:5" s="742" customFormat="1" ht="41.25" customHeight="1">
      <c r="B7" s="189">
        <v>3</v>
      </c>
      <c r="C7" s="724" t="s">
        <v>1618</v>
      </c>
      <c r="D7" s="1221">
        <f>D5/D6</f>
        <v>4.7418430997627362E-3</v>
      </c>
      <c r="E7" s="1221">
        <f>E5/E6</f>
        <v>4.7417024751060773E-3</v>
      </c>
    </row>
    <row r="8" spans="2:5" s="742" customFormat="1" ht="52.7" customHeight="1">
      <c r="B8" s="189">
        <v>4</v>
      </c>
      <c r="C8" s="724" t="s">
        <v>1492</v>
      </c>
      <c r="D8" s="1222">
        <f>F801ENE!J109</f>
        <v>1707959585.8740001</v>
      </c>
      <c r="E8" s="1222">
        <f>F821EA!J109</f>
        <v>1666411048</v>
      </c>
    </row>
    <row r="9" spans="2:5" s="742" customFormat="1" ht="35.25" customHeight="1">
      <c r="B9" s="189">
        <v>5</v>
      </c>
      <c r="C9" s="724" t="s">
        <v>1619</v>
      </c>
      <c r="D9" s="1223">
        <f>D7*D8</f>
        <v>8098876.3769502481</v>
      </c>
      <c r="E9" s="1223">
        <f>E7*E8</f>
        <v>7901625.3908457123</v>
      </c>
    </row>
    <row r="10" spans="2:5" ht="18.75">
      <c r="B10" s="1224"/>
      <c r="C10" s="1225"/>
      <c r="D10" s="1224"/>
      <c r="E10" s="183"/>
    </row>
    <row r="11" spans="2:5" s="742" customFormat="1" ht="23.25" customHeight="1">
      <c r="B11" s="1226"/>
      <c r="C11" s="1227" t="s">
        <v>153</v>
      </c>
      <c r="D11" s="1228"/>
      <c r="E11" s="1228" t="s">
        <v>158</v>
      </c>
    </row>
    <row r="12" spans="2:5" s="742" customFormat="1" ht="44.25" customHeight="1">
      <c r="B12" s="186">
        <v>6</v>
      </c>
      <c r="C12" s="187" t="s">
        <v>1620</v>
      </c>
      <c r="D12" s="197"/>
      <c r="E12" s="1229">
        <f>D9</f>
        <v>8098876.3769502481</v>
      </c>
    </row>
    <row r="13" spans="2:5" s="742" customFormat="1" ht="73.5">
      <c r="B13" s="186">
        <v>7</v>
      </c>
      <c r="C13" s="187" t="s">
        <v>1621</v>
      </c>
      <c r="D13" s="197"/>
      <c r="E13" s="1229">
        <f>'PT403'!$J$110</f>
        <v>6192411.312261492</v>
      </c>
    </row>
    <row r="14" spans="2:5" s="742" customFormat="1" ht="45">
      <c r="B14" s="186">
        <v>8</v>
      </c>
      <c r="C14" s="187" t="s">
        <v>1622</v>
      </c>
      <c r="D14" s="1230"/>
      <c r="E14" s="1229">
        <f>E9</f>
        <v>7901625.3908457123</v>
      </c>
    </row>
    <row r="15" spans="2:5" s="742" customFormat="1" ht="43.5">
      <c r="B15" s="186">
        <v>9</v>
      </c>
      <c r="C15" s="187" t="s">
        <v>1623</v>
      </c>
      <c r="D15" s="197"/>
      <c r="E15" s="1229">
        <f>'PT406'!J111</f>
        <v>4605923.6281420002</v>
      </c>
    </row>
    <row r="16" spans="2:5" s="742" customFormat="1" ht="47.25">
      <c r="B16" s="186">
        <v>10</v>
      </c>
      <c r="C16" s="187" t="s">
        <v>1624</v>
      </c>
      <c r="D16" s="197"/>
      <c r="E16" s="1229">
        <f>'PT407'!J110</f>
        <v>3331428.8624405549</v>
      </c>
    </row>
    <row r="17" spans="2:5" s="742" customFormat="1" ht="47.25">
      <c r="B17" s="186">
        <v>11</v>
      </c>
      <c r="C17" s="187" t="s">
        <v>1625</v>
      </c>
      <c r="D17" s="197"/>
      <c r="E17" s="1229">
        <f>'PT408'!J111</f>
        <v>3238020.1229980001</v>
      </c>
    </row>
    <row r="18" spans="2:5" s="742" customFormat="1" ht="78">
      <c r="B18" s="186">
        <v>12</v>
      </c>
      <c r="C18" s="187" t="s">
        <v>1626</v>
      </c>
      <c r="D18" s="1231"/>
      <c r="E18" s="1229">
        <f>E16-E17</f>
        <v>93408.739442554768</v>
      </c>
    </row>
    <row r="19" spans="2:5" s="742" customFormat="1" ht="135">
      <c r="B19" s="186">
        <v>13</v>
      </c>
      <c r="C19" s="187" t="s">
        <v>1627</v>
      </c>
      <c r="D19" s="1231"/>
      <c r="E19" s="1232">
        <f>E14-E15+E18</f>
        <v>3389110.5021462669</v>
      </c>
    </row>
    <row r="20" spans="2:5" s="742" customFormat="1" ht="45.2" customHeight="1">
      <c r="B20" s="186">
        <v>14</v>
      </c>
      <c r="C20" s="1233" t="s">
        <v>1502</v>
      </c>
      <c r="D20" s="197"/>
      <c r="E20" s="1234">
        <f>AjTran300!E48</f>
        <v>7.47</v>
      </c>
    </row>
    <row r="21" spans="2:5" s="742" customFormat="1" ht="35.25" customHeight="1">
      <c r="B21" s="186">
        <v>15</v>
      </c>
      <c r="C21" s="1233" t="s">
        <v>16</v>
      </c>
      <c r="D21" s="197"/>
      <c r="E21" s="197">
        <f>AjTran300!E49</f>
        <v>1.0747</v>
      </c>
    </row>
    <row r="22" spans="2:5" s="742" customFormat="1" ht="44.25" customHeight="1">
      <c r="B22" s="186">
        <v>16</v>
      </c>
      <c r="C22" s="187" t="s">
        <v>1628</v>
      </c>
      <c r="D22" s="197"/>
      <c r="E22" s="1232">
        <f>E19*E21</f>
        <v>3642277.056656593</v>
      </c>
    </row>
    <row r="23" spans="2:5" s="742" customFormat="1" ht="44.25" customHeight="1">
      <c r="B23" s="186">
        <v>17</v>
      </c>
      <c r="C23" s="1233" t="s">
        <v>1629</v>
      </c>
      <c r="D23" s="197"/>
      <c r="E23" s="1235">
        <f>E12/E13</f>
        <v>1.3078711940393553</v>
      </c>
    </row>
    <row r="24" spans="2:5" s="742" customFormat="1" ht="45.75" customHeight="1">
      <c r="B24" s="186">
        <v>18</v>
      </c>
      <c r="C24" s="1233" t="s">
        <v>1630</v>
      </c>
      <c r="D24" s="197"/>
      <c r="E24" s="1235">
        <f>SUM(E22:E22)/E13</f>
        <v>0.58818396792289618</v>
      </c>
    </row>
    <row r="26" spans="2:5">
      <c r="C26" s="775" t="s">
        <v>623</v>
      </c>
      <c r="D26" s="775"/>
      <c r="E26" s="776">
        <f>E5</f>
        <v>8833599.3399999999</v>
      </c>
    </row>
    <row r="27" spans="2:5">
      <c r="C27" s="775" t="s">
        <v>520</v>
      </c>
      <c r="D27" s="775"/>
      <c r="E27" s="776">
        <f>E14</f>
        <v>7901625.3908457123</v>
      </c>
    </row>
    <row r="28" spans="2:5">
      <c r="C28" s="731"/>
      <c r="D28" s="731"/>
      <c r="E28" s="538">
        <f>(E26-E27)/E26</f>
        <v>0.10550330768729291</v>
      </c>
    </row>
    <row r="29" spans="2:5">
      <c r="C29" s="731"/>
    </row>
    <row r="30" spans="2:5">
      <c r="C30" s="777" t="s">
        <v>681</v>
      </c>
      <c r="D30" s="777"/>
      <c r="E30" s="778">
        <f>E15</f>
        <v>4605923.6281420002</v>
      </c>
    </row>
    <row r="31" spans="2:5">
      <c r="C31" s="777" t="s">
        <v>518</v>
      </c>
      <c r="D31" s="777"/>
      <c r="E31" s="778">
        <f>-E18</f>
        <v>-93408.739442554768</v>
      </c>
    </row>
    <row r="32" spans="2:5">
      <c r="C32" s="779" t="s">
        <v>521</v>
      </c>
      <c r="D32" s="777"/>
      <c r="E32" s="780">
        <f>SUM(E30:E31)</f>
        <v>4512514.8886994459</v>
      </c>
    </row>
    <row r="34" spans="3:5">
      <c r="C34" s="731" t="s">
        <v>625</v>
      </c>
      <c r="E34" s="781">
        <f>E27-E32</f>
        <v>3389110.5021462664</v>
      </c>
    </row>
    <row r="35" spans="3:5">
      <c r="C35" s="730" t="s">
        <v>978</v>
      </c>
      <c r="E35" s="781">
        <f>E34*E20/100</f>
        <v>253166.5545103261</v>
      </c>
    </row>
    <row r="36" spans="3:5">
      <c r="C36" s="731" t="s">
        <v>517</v>
      </c>
      <c r="E36" s="782">
        <f>E34+E35</f>
        <v>3642277.0566565925</v>
      </c>
    </row>
    <row r="37" spans="3:5">
      <c r="E37" s="776">
        <f>E22-E36</f>
        <v>0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69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Hoja5">
    <tabColor rgb="FFC00000"/>
  </sheetPr>
  <dimension ref="B1:P47"/>
  <sheetViews>
    <sheetView zoomScale="85" zoomScaleNormal="85" workbookViewId="0">
      <pane xSplit="2" ySplit="2" topLeftCell="C3" activePane="bottomRight" state="frozen"/>
      <selection activeCell="H87" sqref="H87"/>
      <selection pane="topRight" activeCell="H87" sqref="H87"/>
      <selection pane="bottomLeft" activeCell="H87" sqref="H87"/>
      <selection pane="bottomRight" activeCell="H3" sqref="H3"/>
    </sheetView>
  </sheetViews>
  <sheetFormatPr baseColWidth="10" defaultColWidth="11" defaultRowHeight="13.5"/>
  <cols>
    <col min="1" max="1" width="1.375" style="38" customWidth="1"/>
    <col min="2" max="2" width="29.625" style="38" bestFit="1" customWidth="1"/>
    <col min="3" max="8" width="13.875" style="38" customWidth="1"/>
    <col min="9" max="9" width="13.875" style="246" customWidth="1"/>
    <col min="10" max="16" width="8.75" style="1171" customWidth="1"/>
    <col min="17" max="16384" width="11" style="38"/>
  </cols>
  <sheetData>
    <row r="1" spans="2:9">
      <c r="B1" s="812" t="s">
        <v>153</v>
      </c>
      <c r="C1" s="813">
        <v>45839</v>
      </c>
      <c r="D1" s="813">
        <v>45870</v>
      </c>
      <c r="E1" s="813">
        <v>45901</v>
      </c>
      <c r="F1" s="813">
        <v>45931</v>
      </c>
      <c r="G1" s="813">
        <v>45962</v>
      </c>
      <c r="H1" s="813">
        <v>45992</v>
      </c>
      <c r="I1" s="813" t="s">
        <v>111</v>
      </c>
    </row>
    <row r="2" spans="2:9" ht="18">
      <c r="B2" s="814" t="s">
        <v>927</v>
      </c>
      <c r="C2" s="815" t="s">
        <v>1844</v>
      </c>
      <c r="D2" s="815" t="s">
        <v>1845</v>
      </c>
      <c r="E2" s="815" t="s">
        <v>1846</v>
      </c>
      <c r="F2" s="815"/>
      <c r="G2" s="815" t="s">
        <v>1847</v>
      </c>
      <c r="H2" s="815"/>
      <c r="I2" s="813"/>
    </row>
    <row r="3" spans="2:9">
      <c r="B3" s="38" t="s">
        <v>489</v>
      </c>
      <c r="C3" s="691">
        <f>2746080.97-9194.9-10123.76</f>
        <v>2726762.3100000005</v>
      </c>
      <c r="D3" s="691">
        <v>3772796.88</v>
      </c>
      <c r="E3" s="691">
        <f>4326923.78-361.55</f>
        <v>4326562.2300000004</v>
      </c>
      <c r="F3" s="691">
        <v>3112380.92</v>
      </c>
      <c r="G3" s="691">
        <f>1891766.12-229.3</f>
        <v>1891536.82</v>
      </c>
      <c r="H3" s="691">
        <v>2944742.96</v>
      </c>
      <c r="I3" s="816">
        <f t="shared" ref="I3:I14" si="0">SUM(C3:H3)</f>
        <v>18774782.120000001</v>
      </c>
    </row>
    <row r="4" spans="2:9">
      <c r="B4" s="38" t="s">
        <v>1104</v>
      </c>
      <c r="C4" s="691">
        <f>1601929.68+316.51</f>
        <v>1602246.19</v>
      </c>
      <c r="D4" s="691">
        <v>1354369.61</v>
      </c>
      <c r="E4" s="691">
        <f>1219166.99-20.4</f>
        <v>1219146.5900000001</v>
      </c>
      <c r="F4" s="691">
        <v>1964828.56</v>
      </c>
      <c r="G4" s="691">
        <f>1540897.27-136.49</f>
        <v>1540760.78</v>
      </c>
      <c r="H4" s="691">
        <v>1152247.6100000001</v>
      </c>
      <c r="I4" s="816">
        <f t="shared" si="0"/>
        <v>8833599.3399999999</v>
      </c>
    </row>
    <row r="5" spans="2:9">
      <c r="B5" s="38" t="s">
        <v>522</v>
      </c>
      <c r="C5" s="691">
        <f>324537.69-20.86</f>
        <v>324516.83</v>
      </c>
      <c r="D5" s="691">
        <v>217022.55</v>
      </c>
      <c r="E5" s="691">
        <v>129956.87</v>
      </c>
      <c r="F5" s="691">
        <v>182241.85</v>
      </c>
      <c r="G5" s="691">
        <f>78235.52-1.21</f>
        <v>78234.31</v>
      </c>
      <c r="H5" s="691">
        <v>190895.32</v>
      </c>
      <c r="I5" s="816">
        <f t="shared" si="0"/>
        <v>1122867.73</v>
      </c>
    </row>
    <row r="6" spans="2:9">
      <c r="B6" s="38" t="s">
        <v>523</v>
      </c>
      <c r="C6" s="691">
        <v>0</v>
      </c>
      <c r="D6" s="691">
        <v>0</v>
      </c>
      <c r="E6" s="691">
        <v>0</v>
      </c>
      <c r="F6" s="691">
        <v>0</v>
      </c>
      <c r="G6" s="691">
        <v>0</v>
      </c>
      <c r="H6" s="691">
        <v>0</v>
      </c>
      <c r="I6" s="816">
        <f t="shared" si="0"/>
        <v>0</v>
      </c>
    </row>
    <row r="7" spans="2:9">
      <c r="B7" s="38" t="s">
        <v>805</v>
      </c>
      <c r="C7" s="691">
        <v>117415.78</v>
      </c>
      <c r="D7" s="691">
        <v>112130.23</v>
      </c>
      <c r="E7" s="691">
        <v>90829.42</v>
      </c>
      <c r="F7" s="691">
        <v>227576.67</v>
      </c>
      <c r="G7" s="691">
        <v>290339.78999999998</v>
      </c>
      <c r="H7" s="691">
        <v>204504.78</v>
      </c>
      <c r="I7" s="816">
        <f t="shared" si="0"/>
        <v>1042796.6699999999</v>
      </c>
    </row>
    <row r="8" spans="2:9">
      <c r="B8" s="38" t="s">
        <v>846</v>
      </c>
      <c r="C8" s="691">
        <v>0</v>
      </c>
      <c r="D8" s="691">
        <v>0</v>
      </c>
      <c r="E8" s="691">
        <v>0</v>
      </c>
      <c r="F8" s="691">
        <v>0</v>
      </c>
      <c r="G8" s="691">
        <v>0</v>
      </c>
      <c r="H8" s="691">
        <v>0</v>
      </c>
      <c r="I8" s="816">
        <f t="shared" si="0"/>
        <v>0</v>
      </c>
    </row>
    <row r="9" spans="2:9">
      <c r="B9" s="38" t="s">
        <v>527</v>
      </c>
      <c r="C9" s="691">
        <f>53396.32-6.03</f>
        <v>53390.29</v>
      </c>
      <c r="D9" s="691">
        <v>66012.009999999995</v>
      </c>
      <c r="E9" s="691">
        <f>244856.41-8.25</f>
        <v>244848.16</v>
      </c>
      <c r="F9" s="691">
        <v>211831.42</v>
      </c>
      <c r="G9" s="691">
        <f>213477.01-8.17</f>
        <v>213468.84</v>
      </c>
      <c r="H9" s="691">
        <v>137982.31</v>
      </c>
      <c r="I9" s="816">
        <f t="shared" si="0"/>
        <v>927533.03</v>
      </c>
    </row>
    <row r="10" spans="2:9">
      <c r="B10" s="38" t="s">
        <v>524</v>
      </c>
      <c r="C10" s="691">
        <f>155966.02-172.48</f>
        <v>155793.53999999998</v>
      </c>
      <c r="D10" s="691">
        <v>189259.36</v>
      </c>
      <c r="E10" s="691">
        <f>213696.95-4.97</f>
        <v>213691.98</v>
      </c>
      <c r="F10" s="691">
        <v>142704.32999999999</v>
      </c>
      <c r="G10" s="691">
        <f>118586.55-9.49</f>
        <v>118577.06</v>
      </c>
      <c r="H10" s="691">
        <v>150832.95000000001</v>
      </c>
      <c r="I10" s="816">
        <f t="shared" si="0"/>
        <v>970859.22</v>
      </c>
    </row>
    <row r="11" spans="2:9">
      <c r="B11" s="38" t="s">
        <v>526</v>
      </c>
      <c r="C11" s="691">
        <v>0</v>
      </c>
      <c r="D11" s="691">
        <v>0</v>
      </c>
      <c r="E11" s="691"/>
      <c r="F11" s="691"/>
      <c r="G11" s="691">
        <v>0</v>
      </c>
      <c r="H11" s="691">
        <v>0</v>
      </c>
      <c r="I11" s="816">
        <f t="shared" si="0"/>
        <v>0</v>
      </c>
    </row>
    <row r="12" spans="2:9">
      <c r="B12" s="38" t="s">
        <v>525</v>
      </c>
      <c r="C12" s="691"/>
      <c r="D12" s="691"/>
      <c r="E12" s="691"/>
      <c r="F12" s="691"/>
      <c r="G12" s="691"/>
      <c r="H12" s="691"/>
      <c r="I12" s="816">
        <f t="shared" si="0"/>
        <v>0</v>
      </c>
    </row>
    <row r="13" spans="2:9">
      <c r="B13" s="38" t="s">
        <v>481</v>
      </c>
      <c r="C13" s="691"/>
      <c r="D13" s="691"/>
      <c r="E13" s="691"/>
      <c r="F13" s="691"/>
      <c r="G13" s="691"/>
      <c r="H13" s="691"/>
      <c r="I13" s="816">
        <f t="shared" si="0"/>
        <v>0</v>
      </c>
    </row>
    <row r="14" spans="2:9">
      <c r="B14" s="572" t="s">
        <v>111</v>
      </c>
      <c r="C14" s="690">
        <f t="shared" ref="C14:H14" si="1">SUM(C3:C13)</f>
        <v>4980124.9400000004</v>
      </c>
      <c r="D14" s="690">
        <f t="shared" si="1"/>
        <v>5711590.6400000006</v>
      </c>
      <c r="E14" s="690">
        <f t="shared" si="1"/>
        <v>6225035.2500000009</v>
      </c>
      <c r="F14" s="690">
        <f t="shared" si="1"/>
        <v>5841563.75</v>
      </c>
      <c r="G14" s="690">
        <f t="shared" si="1"/>
        <v>4132917.6</v>
      </c>
      <c r="H14" s="690">
        <f t="shared" si="1"/>
        <v>4781205.9300000006</v>
      </c>
      <c r="I14" s="817">
        <f t="shared" si="0"/>
        <v>31672438.110000003</v>
      </c>
    </row>
    <row r="16" spans="2:9">
      <c r="B16" s="38" t="s">
        <v>756</v>
      </c>
      <c r="C16" s="818">
        <v>49240.862999999998</v>
      </c>
      <c r="D16" s="818">
        <v>50450.47</v>
      </c>
      <c r="E16" s="818">
        <v>49964.468999999997</v>
      </c>
      <c r="F16" s="818">
        <v>53909.232000000004</v>
      </c>
      <c r="G16" s="818">
        <v>36588.819000000003</v>
      </c>
      <c r="H16" s="818">
        <v>46895.32</v>
      </c>
      <c r="I16" s="819">
        <f>SUM(C16:H16)</f>
        <v>287049.17300000001</v>
      </c>
    </row>
    <row r="17" spans="2:9">
      <c r="B17" s="38" t="s">
        <v>238</v>
      </c>
      <c r="C17" s="818">
        <v>19469.409</v>
      </c>
      <c r="D17" s="818">
        <v>16466.013999999999</v>
      </c>
      <c r="E17" s="818">
        <v>14593.031000000001</v>
      </c>
      <c r="F17" s="818">
        <v>23480.06</v>
      </c>
      <c r="G17" s="818">
        <v>17439.516</v>
      </c>
      <c r="H17" s="818">
        <v>13952.062</v>
      </c>
      <c r="I17" s="819">
        <f>SUM(C17:H17)</f>
        <v>105400.092</v>
      </c>
    </row>
    <row r="18" spans="2:9">
      <c r="B18" s="38" t="s">
        <v>528</v>
      </c>
      <c r="C18" s="820">
        <v>324616.255</v>
      </c>
      <c r="D18" s="820">
        <v>317541.84299999999</v>
      </c>
      <c r="E18" s="820">
        <v>306507.49699999997</v>
      </c>
      <c r="F18" s="820">
        <v>314221.2</v>
      </c>
      <c r="G18" s="820">
        <v>291241.01</v>
      </c>
      <c r="H18" s="820">
        <v>308829.33399999997</v>
      </c>
      <c r="I18" s="819">
        <f>SUM(C18:H18)</f>
        <v>1862957.139</v>
      </c>
    </row>
    <row r="19" spans="2:9">
      <c r="B19" s="246" t="s">
        <v>7</v>
      </c>
      <c r="C19" s="821">
        <f>C17+C18</f>
        <v>344085.66399999999</v>
      </c>
      <c r="D19" s="821">
        <f t="shared" ref="D19:H19" si="2">D17+D18</f>
        <v>334007.85700000002</v>
      </c>
      <c r="E19" s="821">
        <f t="shared" si="2"/>
        <v>321100.52799999999</v>
      </c>
      <c r="F19" s="821">
        <f t="shared" si="2"/>
        <v>337701.26</v>
      </c>
      <c r="G19" s="821">
        <f t="shared" si="2"/>
        <v>308680.52600000001</v>
      </c>
      <c r="H19" s="821">
        <f t="shared" si="2"/>
        <v>322781.39599999995</v>
      </c>
      <c r="I19" s="819">
        <f>SUM(C19:H19)</f>
        <v>1968357.2309999999</v>
      </c>
    </row>
    <row r="20" spans="2:9">
      <c r="B20" s="38" t="s">
        <v>529</v>
      </c>
      <c r="C20" s="820">
        <v>701.06</v>
      </c>
      <c r="D20" s="820">
        <v>681.50199999999995</v>
      </c>
      <c r="E20" s="820">
        <v>672.89800000000002</v>
      </c>
      <c r="F20" s="820">
        <v>661.70600000000002</v>
      </c>
      <c r="G20" s="820">
        <v>649.048</v>
      </c>
      <c r="H20" s="820">
        <v>655.88199999999995</v>
      </c>
      <c r="I20" s="819">
        <f>MAX(C20:H20)</f>
        <v>701.06</v>
      </c>
    </row>
    <row r="21" spans="2:9">
      <c r="B21" s="822" t="s">
        <v>705</v>
      </c>
      <c r="C21" s="823">
        <f>C17/C19</f>
        <v>5.6583028696016814E-2</v>
      </c>
      <c r="D21" s="823">
        <f t="shared" ref="D21:I21" si="3">D17/D19</f>
        <v>4.9298283423314791E-2</v>
      </c>
      <c r="E21" s="823">
        <f t="shared" si="3"/>
        <v>4.54469230894569E-2</v>
      </c>
      <c r="F21" s="823">
        <f t="shared" si="3"/>
        <v>6.952908615147009E-2</v>
      </c>
      <c r="G21" s="823">
        <f t="shared" si="3"/>
        <v>5.6496975128259304E-2</v>
      </c>
      <c r="H21" s="823">
        <f t="shared" si="3"/>
        <v>4.3224492405380149E-2</v>
      </c>
      <c r="I21" s="824">
        <f t="shared" si="3"/>
        <v>5.3547237432329683E-2</v>
      </c>
    </row>
    <row r="22" spans="2:9">
      <c r="B22" s="38" t="s">
        <v>706</v>
      </c>
      <c r="C22" s="691">
        <f>C3/C16</f>
        <v>55.376005696732015</v>
      </c>
      <c r="D22" s="691">
        <f t="shared" ref="D22:I23" si="4">D3/D16</f>
        <v>74.78219489332804</v>
      </c>
      <c r="E22" s="691">
        <f t="shared" si="4"/>
        <v>86.592779160727204</v>
      </c>
      <c r="F22" s="691">
        <f t="shared" si="4"/>
        <v>57.733727685083693</v>
      </c>
      <c r="G22" s="691">
        <f t="shared" si="4"/>
        <v>51.697126928311079</v>
      </c>
      <c r="H22" s="691">
        <f t="shared" si="4"/>
        <v>62.793962382600228</v>
      </c>
      <c r="I22" s="825">
        <f t="shared" si="4"/>
        <v>65.406152972961195</v>
      </c>
    </row>
    <row r="23" spans="2:9">
      <c r="B23" s="38" t="s">
        <v>707</v>
      </c>
      <c r="C23" s="691">
        <f>C4/C17</f>
        <v>82.295574046443832</v>
      </c>
      <c r="D23" s="691">
        <f t="shared" si="4"/>
        <v>82.252426725739468</v>
      </c>
      <c r="E23" s="691">
        <f t="shared" si="4"/>
        <v>83.543068605829731</v>
      </c>
      <c r="F23" s="691">
        <f t="shared" si="4"/>
        <v>83.680729947027388</v>
      </c>
      <c r="G23" s="691">
        <f t="shared" si="4"/>
        <v>88.348826882580923</v>
      </c>
      <c r="H23" s="691">
        <f t="shared" si="4"/>
        <v>82.586187618719023</v>
      </c>
      <c r="I23" s="825">
        <f t="shared" si="4"/>
        <v>83.810167262472589</v>
      </c>
    </row>
    <row r="24" spans="2:9">
      <c r="B24" s="822" t="s">
        <v>385</v>
      </c>
      <c r="C24" s="823">
        <f>C19/(C20*24*C25)</f>
        <v>0.65968780301656882</v>
      </c>
      <c r="D24" s="823">
        <f t="shared" ref="D24:I24" si="5">D19/(D20*24*D25)</f>
        <v>0.65874390928664439</v>
      </c>
      <c r="E24" s="823">
        <f t="shared" si="5"/>
        <v>0.66276457287071078</v>
      </c>
      <c r="F24" s="823">
        <f t="shared" si="5"/>
        <v>0.68595349446846898</v>
      </c>
      <c r="G24" s="823">
        <f t="shared" si="5"/>
        <v>0.6605412123260187</v>
      </c>
      <c r="H24" s="823">
        <f t="shared" si="5"/>
        <v>0.66146953623607818</v>
      </c>
      <c r="I24" s="824">
        <f t="shared" si="5"/>
        <v>0.63579874563394068</v>
      </c>
    </row>
    <row r="25" spans="2:9">
      <c r="B25" s="553" t="s">
        <v>708</v>
      </c>
      <c r="C25" s="687">
        <v>31</v>
      </c>
      <c r="D25" s="687">
        <v>31</v>
      </c>
      <c r="E25" s="687">
        <v>30</v>
      </c>
      <c r="F25" s="687">
        <v>31</v>
      </c>
      <c r="G25" s="687">
        <v>30</v>
      </c>
      <c r="H25" s="687">
        <v>31</v>
      </c>
      <c r="I25" s="553">
        <f>SUM(C25:H25)</f>
        <v>184</v>
      </c>
    </row>
    <row r="26" spans="2:9">
      <c r="I26" s="38"/>
    </row>
    <row r="27" spans="2:9" s="697" customFormat="1" ht="12">
      <c r="B27" s="697" t="str">
        <f>B3</f>
        <v>Mercado Ocasional</v>
      </c>
      <c r="C27" s="698">
        <f>'G522'!H425</f>
        <v>2726762.3100000005</v>
      </c>
      <c r="D27" s="698">
        <f>'G522'!I425</f>
        <v>3772796.88</v>
      </c>
      <c r="E27" s="698">
        <f>'G522'!J425</f>
        <v>4326562.2300000004</v>
      </c>
      <c r="F27" s="698">
        <f>'G522'!K425</f>
        <v>3112380.92</v>
      </c>
      <c r="G27" s="698">
        <f>'G522'!L425</f>
        <v>1891536.82</v>
      </c>
      <c r="H27" s="698">
        <f>'G522'!M425</f>
        <v>2944742.96</v>
      </c>
      <c r="I27" s="699">
        <f t="shared" ref="I27:I34" si="6">SUM(C27:H27)</f>
        <v>18774782.120000001</v>
      </c>
    </row>
    <row r="28" spans="2:9" s="697" customFormat="1" ht="12">
      <c r="B28" s="697" t="str">
        <f>B4</f>
        <v>Pérdidas de Transmisión (DTE +Aj)</v>
      </c>
      <c r="C28" s="698">
        <f t="array" ref="C28:H28">TRANSPOSE('PT422'!E12:E17)</f>
        <v>1602246.19</v>
      </c>
      <c r="D28" s="698">
        <v>1354369.61</v>
      </c>
      <c r="E28" s="698">
        <v>1219146.5900000001</v>
      </c>
      <c r="F28" s="698">
        <v>1964828.56</v>
      </c>
      <c r="G28" s="698">
        <v>1540760.78</v>
      </c>
      <c r="H28" s="698">
        <v>1152247.6100000001</v>
      </c>
      <c r="I28" s="699">
        <f t="shared" si="6"/>
        <v>8833599.3399999999</v>
      </c>
    </row>
    <row r="29" spans="2:9" s="697" customFormat="1" ht="12">
      <c r="B29" s="697" t="str">
        <f>B5</f>
        <v>Generación Obligada</v>
      </c>
      <c r="C29" s="698">
        <f>'G522'!H428</f>
        <v>324516.83</v>
      </c>
      <c r="D29" s="698">
        <f>'G522'!I428</f>
        <v>217022.55</v>
      </c>
      <c r="E29" s="698">
        <f>'G522'!J428</f>
        <v>129956.87000000001</v>
      </c>
      <c r="F29" s="698">
        <f>'G522'!K428</f>
        <v>182241.85</v>
      </c>
      <c r="G29" s="698">
        <f>'G522'!L428</f>
        <v>78234.31</v>
      </c>
      <c r="H29" s="698">
        <f>'G522'!M428</f>
        <v>190895.32</v>
      </c>
      <c r="I29" s="699">
        <f t="shared" si="6"/>
        <v>1122867.73</v>
      </c>
    </row>
    <row r="30" spans="2:9" s="697" customFormat="1" ht="12">
      <c r="B30" s="697" t="str">
        <f>B6</f>
        <v>Compensación de Potencia</v>
      </c>
      <c r="C30" s="698">
        <f>'G522'!H139</f>
        <v>0</v>
      </c>
      <c r="D30" s="698">
        <f>'G522'!I139</f>
        <v>0</v>
      </c>
      <c r="E30" s="698">
        <f>'G522'!J139</f>
        <v>0</v>
      </c>
      <c r="F30" s="698">
        <f>'G522'!K139</f>
        <v>0</v>
      </c>
      <c r="G30" s="698">
        <f>'G522'!L139</f>
        <v>0</v>
      </c>
      <c r="H30" s="698">
        <f>'G522'!M139</f>
        <v>0</v>
      </c>
      <c r="I30" s="699">
        <f t="shared" si="6"/>
        <v>0</v>
      </c>
    </row>
    <row r="31" spans="2:9" s="697" customFormat="1" ht="12">
      <c r="B31" s="697" t="str">
        <f>B7</f>
        <v>Asignación SAERLP</v>
      </c>
      <c r="C31" s="698">
        <f>'G522'!H136</f>
        <v>117415.78</v>
      </c>
      <c r="D31" s="698">
        <f>'G522'!I136</f>
        <v>112130.23</v>
      </c>
      <c r="E31" s="698">
        <f>'G522'!J136</f>
        <v>90829.42</v>
      </c>
      <c r="F31" s="698">
        <f>'G522'!K136</f>
        <v>227576.67</v>
      </c>
      <c r="G31" s="698">
        <f>'G522'!L136</f>
        <v>290339.78999999998</v>
      </c>
      <c r="H31" s="698">
        <f>'G522'!M136</f>
        <v>204504.78</v>
      </c>
      <c r="I31" s="699">
        <f t="shared" si="6"/>
        <v>1042796.6699999999</v>
      </c>
    </row>
    <row r="32" spans="2:9" s="697" customFormat="1" ht="12">
      <c r="B32" s="697" t="s">
        <v>526</v>
      </c>
      <c r="C32" s="698">
        <f>'G522'!H137</f>
        <v>0</v>
      </c>
      <c r="D32" s="698">
        <f>'G522'!I137</f>
        <v>0</v>
      </c>
      <c r="E32" s="698">
        <f>'G522'!J137</f>
        <v>0</v>
      </c>
      <c r="F32" s="698">
        <f>'G522'!K137</f>
        <v>0</v>
      </c>
      <c r="G32" s="698">
        <f>'G522'!L137</f>
        <v>0</v>
      </c>
      <c r="H32" s="698">
        <f>'G522'!M137</f>
        <v>0</v>
      </c>
      <c r="I32" s="699">
        <f t="shared" si="6"/>
        <v>0</v>
      </c>
    </row>
    <row r="33" spans="2:16" s="697" customFormat="1" ht="12">
      <c r="B33" s="697" t="s">
        <v>527</v>
      </c>
      <c r="C33" s="698">
        <f>'G522'!H138</f>
        <v>53390.29</v>
      </c>
      <c r="D33" s="698">
        <f>'G522'!I138</f>
        <v>66012.009999999995</v>
      </c>
      <c r="E33" s="698">
        <f>'G522'!J138</f>
        <v>244848.16</v>
      </c>
      <c r="F33" s="698">
        <f>'G522'!K138</f>
        <v>211831.42</v>
      </c>
      <c r="G33" s="698">
        <f>'G522'!L138</f>
        <v>213468.84</v>
      </c>
      <c r="H33" s="698">
        <f>'G522'!M138</f>
        <v>137982.31</v>
      </c>
      <c r="I33" s="699">
        <f t="shared" si="6"/>
        <v>927533.03</v>
      </c>
    </row>
    <row r="34" spans="2:16" s="697" customFormat="1" ht="12">
      <c r="B34" s="697" t="s">
        <v>846</v>
      </c>
      <c r="C34" s="698"/>
      <c r="D34" s="698"/>
      <c r="E34" s="698"/>
      <c r="F34" s="698"/>
      <c r="G34" s="698"/>
      <c r="H34" s="698"/>
      <c r="I34" s="699">
        <f t="shared" si="6"/>
        <v>0</v>
      </c>
    </row>
    <row r="35" spans="2:16" s="697" customFormat="1" ht="12">
      <c r="B35" s="697" t="str">
        <f>B11</f>
        <v>Incumplimiento SAERLP</v>
      </c>
      <c r="C35" s="698">
        <f>'G522'!H137</f>
        <v>0</v>
      </c>
      <c r="D35" s="698">
        <f>'G522'!I137</f>
        <v>0</v>
      </c>
      <c r="E35" s="698">
        <f>'G522'!J137</f>
        <v>0</v>
      </c>
      <c r="F35" s="698">
        <f>'G522'!K137</f>
        <v>0</v>
      </c>
      <c r="G35" s="698">
        <f>'G522'!L137</f>
        <v>0</v>
      </c>
      <c r="H35" s="698">
        <f>'G522'!M137</f>
        <v>0</v>
      </c>
      <c r="I35" s="699">
        <f>'G522'!N137</f>
        <v>0</v>
      </c>
    </row>
    <row r="36" spans="2:16" s="697" customFormat="1" ht="12">
      <c r="C36" s="698"/>
      <c r="D36" s="698"/>
      <c r="E36" s="698"/>
      <c r="F36" s="698"/>
      <c r="G36" s="698"/>
      <c r="H36" s="698"/>
      <c r="I36" s="698"/>
      <c r="J36" s="1172"/>
      <c r="K36" s="1172"/>
      <c r="L36" s="1172"/>
      <c r="M36" s="1172"/>
      <c r="N36" s="1172"/>
      <c r="O36" s="1172"/>
      <c r="P36" s="1172"/>
    </row>
    <row r="37" spans="2:16" s="697" customFormat="1" ht="12">
      <c r="B37" s="1904" t="str">
        <f>B27</f>
        <v>Mercado Ocasional</v>
      </c>
      <c r="C37" s="1904">
        <f t="shared" ref="C37:I40" si="7">C27-C3</f>
        <v>0</v>
      </c>
      <c r="D37" s="1904">
        <f t="shared" si="7"/>
        <v>0</v>
      </c>
      <c r="E37" s="1904">
        <f t="shared" si="7"/>
        <v>0</v>
      </c>
      <c r="F37" s="1904">
        <f>F27-F3</f>
        <v>0</v>
      </c>
      <c r="G37" s="1904">
        <f t="shared" si="7"/>
        <v>0</v>
      </c>
      <c r="H37" s="1904">
        <f t="shared" si="7"/>
        <v>0</v>
      </c>
      <c r="I37" s="1904">
        <f t="shared" si="7"/>
        <v>0</v>
      </c>
      <c r="J37" s="1172"/>
      <c r="K37" s="1172"/>
      <c r="L37" s="1172"/>
      <c r="M37" s="1172"/>
      <c r="N37" s="1172"/>
      <c r="O37" s="1172"/>
      <c r="P37" s="1172"/>
    </row>
    <row r="38" spans="2:16" s="337" customFormat="1" ht="12">
      <c r="B38" s="1904" t="str">
        <f t="shared" ref="B38:B45" si="8">B28</f>
        <v>Pérdidas de Transmisión (DTE +Aj)</v>
      </c>
      <c r="C38" s="1904">
        <f t="shared" si="7"/>
        <v>0</v>
      </c>
      <c r="D38" s="1904">
        <f t="shared" si="7"/>
        <v>0</v>
      </c>
      <c r="E38" s="1904">
        <f t="shared" si="7"/>
        <v>0</v>
      </c>
      <c r="F38" s="1904">
        <f>F28-F4</f>
        <v>0</v>
      </c>
      <c r="G38" s="1904">
        <f t="shared" si="7"/>
        <v>0</v>
      </c>
      <c r="H38" s="1904">
        <f t="shared" si="7"/>
        <v>0</v>
      </c>
      <c r="I38" s="1904">
        <f t="shared" si="7"/>
        <v>0</v>
      </c>
      <c r="J38" s="1172"/>
      <c r="K38" s="1172"/>
      <c r="L38" s="1172"/>
      <c r="M38" s="1172"/>
      <c r="N38" s="1172"/>
      <c r="O38" s="1172"/>
      <c r="P38" s="1172"/>
    </row>
    <row r="39" spans="2:16" s="337" customFormat="1" ht="12">
      <c r="B39" s="1904" t="str">
        <f t="shared" si="8"/>
        <v>Generación Obligada</v>
      </c>
      <c r="C39" s="1904">
        <f t="shared" si="7"/>
        <v>0</v>
      </c>
      <c r="D39" s="1904">
        <f t="shared" si="7"/>
        <v>0</v>
      </c>
      <c r="E39" s="1904">
        <f t="shared" si="7"/>
        <v>0</v>
      </c>
      <c r="F39" s="1904">
        <f>F29-F5</f>
        <v>0</v>
      </c>
      <c r="G39" s="1904">
        <f t="shared" si="7"/>
        <v>0</v>
      </c>
      <c r="H39" s="1904">
        <f t="shared" si="7"/>
        <v>0</v>
      </c>
      <c r="I39" s="1904">
        <f t="shared" si="7"/>
        <v>0</v>
      </c>
      <c r="J39" s="1172"/>
      <c r="K39" s="1172"/>
      <c r="L39" s="1172"/>
      <c r="M39" s="1172"/>
      <c r="N39" s="1172"/>
      <c r="O39" s="1172"/>
      <c r="P39" s="1172"/>
    </row>
    <row r="40" spans="2:16" s="337" customFormat="1" ht="12">
      <c r="B40" s="1904" t="str">
        <f t="shared" si="8"/>
        <v>Compensación de Potencia</v>
      </c>
      <c r="C40" s="1904">
        <f t="shared" si="7"/>
        <v>0</v>
      </c>
      <c r="D40" s="1904">
        <f t="shared" si="7"/>
        <v>0</v>
      </c>
      <c r="E40" s="1904">
        <f t="shared" si="7"/>
        <v>0</v>
      </c>
      <c r="F40" s="1904">
        <f>F30-F6</f>
        <v>0</v>
      </c>
      <c r="G40" s="1904">
        <f t="shared" si="7"/>
        <v>0</v>
      </c>
      <c r="H40" s="1904">
        <f t="shared" si="7"/>
        <v>0</v>
      </c>
      <c r="I40" s="1904">
        <f t="shared" si="7"/>
        <v>0</v>
      </c>
      <c r="J40" s="1172"/>
      <c r="K40" s="1172"/>
      <c r="L40" s="1172"/>
      <c r="M40" s="1172"/>
      <c r="N40" s="1172"/>
      <c r="O40" s="1172"/>
      <c r="P40" s="1172"/>
    </row>
    <row r="41" spans="2:16" s="337" customFormat="1" ht="12">
      <c r="B41" s="1904" t="str">
        <f t="shared" si="8"/>
        <v>Asignación SAERLP</v>
      </c>
      <c r="C41" s="1904">
        <f>C31-C7</f>
        <v>0</v>
      </c>
      <c r="D41" s="1904">
        <f t="shared" ref="D41:I41" si="9">D31-D7</f>
        <v>0</v>
      </c>
      <c r="E41" s="1904">
        <f t="shared" si="9"/>
        <v>0</v>
      </c>
      <c r="F41" s="1904">
        <f>F31-F7</f>
        <v>0</v>
      </c>
      <c r="G41" s="1904">
        <f t="shared" si="9"/>
        <v>0</v>
      </c>
      <c r="H41" s="1904">
        <f t="shared" si="9"/>
        <v>0</v>
      </c>
      <c r="I41" s="1904">
        <f t="shared" si="9"/>
        <v>0</v>
      </c>
      <c r="J41" s="1172"/>
      <c r="K41" s="1172"/>
      <c r="L41" s="1172"/>
      <c r="M41" s="1172"/>
      <c r="N41" s="1172"/>
      <c r="O41" s="1172"/>
      <c r="P41" s="1172"/>
    </row>
    <row r="42" spans="2:16" s="337" customFormat="1" ht="12">
      <c r="B42" s="1904" t="str">
        <f t="shared" si="8"/>
        <v>Incumplimiento SAERLP</v>
      </c>
      <c r="C42" s="1904">
        <f>C32-C11</f>
        <v>0</v>
      </c>
      <c r="D42" s="1904">
        <f t="shared" ref="D42:I42" si="10">D32-D11</f>
        <v>0</v>
      </c>
      <c r="E42" s="1904">
        <f t="shared" si="10"/>
        <v>0</v>
      </c>
      <c r="F42" s="1904">
        <f>F32-F11</f>
        <v>0</v>
      </c>
      <c r="G42" s="1904">
        <f t="shared" si="10"/>
        <v>0</v>
      </c>
      <c r="H42" s="1904">
        <f t="shared" si="10"/>
        <v>0</v>
      </c>
      <c r="I42" s="1904">
        <f t="shared" si="10"/>
        <v>0</v>
      </c>
      <c r="J42" s="1172"/>
      <c r="K42" s="1172"/>
      <c r="L42" s="1172"/>
      <c r="M42" s="1172"/>
      <c r="N42" s="1172"/>
      <c r="O42" s="1172"/>
      <c r="P42" s="1172"/>
    </row>
    <row r="43" spans="2:16" s="337" customFormat="1" ht="12">
      <c r="B43" s="1904" t="str">
        <f t="shared" si="8"/>
        <v>Serv. Aux. Seg de la Demanda</v>
      </c>
      <c r="C43" s="1904">
        <f t="shared" ref="C43:I43" si="11">C9-C33</f>
        <v>0</v>
      </c>
      <c r="D43" s="1904">
        <f t="shared" si="11"/>
        <v>0</v>
      </c>
      <c r="E43" s="1904">
        <f t="shared" si="11"/>
        <v>0</v>
      </c>
      <c r="F43" s="1904">
        <f>F9-F33</f>
        <v>0</v>
      </c>
      <c r="G43" s="1904">
        <f t="shared" si="11"/>
        <v>0</v>
      </c>
      <c r="H43" s="1904">
        <f t="shared" si="11"/>
        <v>0</v>
      </c>
      <c r="I43" s="1904">
        <f t="shared" si="11"/>
        <v>0</v>
      </c>
      <c r="J43" s="1172"/>
      <c r="K43" s="1172"/>
      <c r="L43" s="1172"/>
      <c r="M43" s="1172"/>
      <c r="N43" s="1172"/>
      <c r="O43" s="1172"/>
      <c r="P43" s="1172"/>
    </row>
    <row r="44" spans="2:16" s="337" customFormat="1" ht="12">
      <c r="B44" s="1904" t="str">
        <f t="shared" si="8"/>
        <v>Diferencia en Importación del MER</v>
      </c>
      <c r="C44" s="1904">
        <f t="shared" ref="C44:I44" si="12">C34-C8</f>
        <v>0</v>
      </c>
      <c r="D44" s="1904">
        <f t="shared" si="12"/>
        <v>0</v>
      </c>
      <c r="E44" s="1904">
        <f t="shared" si="12"/>
        <v>0</v>
      </c>
      <c r="F44" s="1904">
        <f>F34-F8</f>
        <v>0</v>
      </c>
      <c r="G44" s="1904">
        <f t="shared" si="12"/>
        <v>0</v>
      </c>
      <c r="H44" s="1904">
        <f t="shared" si="12"/>
        <v>0</v>
      </c>
      <c r="I44" s="1904">
        <f t="shared" si="12"/>
        <v>0</v>
      </c>
      <c r="J44" s="1172"/>
      <c r="K44" s="1172"/>
      <c r="L44" s="1172"/>
      <c r="M44" s="1172"/>
      <c r="N44" s="1172"/>
      <c r="O44" s="1172"/>
      <c r="P44" s="1172"/>
    </row>
    <row r="45" spans="2:16" s="337" customFormat="1" ht="12">
      <c r="B45" s="1904" t="str">
        <f t="shared" si="8"/>
        <v>Incumplimiento SAERLP</v>
      </c>
      <c r="C45" s="1904">
        <f t="shared" ref="C45:I45" si="13">C35-C11</f>
        <v>0</v>
      </c>
      <c r="D45" s="1904">
        <f t="shared" si="13"/>
        <v>0</v>
      </c>
      <c r="E45" s="1904">
        <f t="shared" si="13"/>
        <v>0</v>
      </c>
      <c r="F45" s="1904">
        <f>F35-F11</f>
        <v>0</v>
      </c>
      <c r="G45" s="1904">
        <f t="shared" si="13"/>
        <v>0</v>
      </c>
      <c r="H45" s="1904">
        <f t="shared" si="13"/>
        <v>0</v>
      </c>
      <c r="I45" s="1904">
        <f t="shared" si="13"/>
        <v>0</v>
      </c>
      <c r="J45" s="1172"/>
      <c r="K45" s="1172"/>
      <c r="L45" s="1172"/>
      <c r="M45" s="1172"/>
      <c r="N45" s="1172"/>
      <c r="O45" s="1172"/>
      <c r="P45" s="1172"/>
    </row>
    <row r="46" spans="2:16">
      <c r="B46" s="697"/>
    </row>
    <row r="47" spans="2:16">
      <c r="B47" s="697"/>
    </row>
  </sheetData>
  <pageMargins left="0.7" right="0.7" top="0.75" bottom="0.75" header="0.3" footer="0.3"/>
  <pageSetup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Hoja69">
    <tabColor theme="5" tint="0.59999389629810485"/>
  </sheetPr>
  <dimension ref="B1:P457"/>
  <sheetViews>
    <sheetView view="pageBreakPreview" zoomScale="85" zoomScaleNormal="70" zoomScaleSheetLayoutView="85" workbookViewId="0"/>
  </sheetViews>
  <sheetFormatPr baseColWidth="10" defaultColWidth="8" defaultRowHeight="13.5"/>
  <cols>
    <col min="1" max="1" width="3" style="143" customWidth="1"/>
    <col min="2" max="2" width="4.5" style="143" bestFit="1" customWidth="1"/>
    <col min="3" max="3" width="4.25" style="143" bestFit="1" customWidth="1"/>
    <col min="4" max="4" width="13.25" style="143" bestFit="1" customWidth="1"/>
    <col min="5" max="5" width="39.5" style="143" customWidth="1"/>
    <col min="6" max="6" width="4.875" style="314" bestFit="1" customWidth="1"/>
    <col min="7" max="7" width="7.375" style="844" bestFit="1" customWidth="1"/>
    <col min="8" max="8" width="11.625" style="314" customWidth="1"/>
    <col min="9" max="13" width="11.625" style="143" customWidth="1"/>
    <col min="14" max="14" width="12.75" style="65" customWidth="1"/>
    <col min="15" max="15" width="10" style="143" bestFit="1" customWidth="1"/>
    <col min="16" max="16" width="9.125" style="143" bestFit="1" customWidth="1"/>
    <col min="17" max="16384" width="8" style="143"/>
  </cols>
  <sheetData>
    <row r="1" spans="2:14" s="38" customFormat="1">
      <c r="B1" s="271"/>
      <c r="C1" s="271"/>
      <c r="D1" s="271"/>
      <c r="E1" s="271" t="s">
        <v>151</v>
      </c>
      <c r="F1" s="385"/>
      <c r="G1" s="826"/>
      <c r="H1" s="386" t="s">
        <v>138</v>
      </c>
      <c r="I1" s="387"/>
      <c r="J1" s="387"/>
      <c r="K1" s="387"/>
      <c r="L1" s="387"/>
      <c r="M1" s="388" t="s">
        <v>76</v>
      </c>
      <c r="N1" s="389" t="s">
        <v>509</v>
      </c>
    </row>
    <row r="2" spans="2:14" s="38" customFormat="1">
      <c r="B2" s="390"/>
      <c r="C2" s="390"/>
      <c r="D2" s="390"/>
      <c r="E2" s="390"/>
      <c r="F2" s="391"/>
      <c r="G2" s="847"/>
      <c r="H2" s="387"/>
      <c r="I2" s="387"/>
      <c r="J2" s="387"/>
      <c r="K2" s="387"/>
      <c r="L2" s="387"/>
      <c r="M2" s="387"/>
      <c r="N2" s="392"/>
    </row>
    <row r="3" spans="2:14" ht="15.75">
      <c r="B3" s="393"/>
      <c r="C3" s="393"/>
      <c r="D3" s="393"/>
      <c r="E3" s="394" t="s">
        <v>352</v>
      </c>
      <c r="F3" s="393"/>
      <c r="G3" s="827"/>
      <c r="H3" s="395"/>
      <c r="I3" s="395"/>
      <c r="J3" s="395"/>
      <c r="K3" s="395"/>
      <c r="L3" s="395"/>
      <c r="M3" s="395"/>
      <c r="N3" s="396"/>
    </row>
    <row r="4" spans="2:14" ht="15.75">
      <c r="B4" s="397"/>
      <c r="C4" s="397"/>
      <c r="D4" s="397" t="s">
        <v>1334</v>
      </c>
      <c r="E4" s="398" t="s">
        <v>137</v>
      </c>
      <c r="F4" s="399"/>
      <c r="G4" s="828"/>
      <c r="H4" s="398">
        <v>45839</v>
      </c>
      <c r="I4" s="398">
        <v>45870</v>
      </c>
      <c r="J4" s="398">
        <v>45901</v>
      </c>
      <c r="K4" s="398">
        <v>45931</v>
      </c>
      <c r="L4" s="398">
        <v>45962</v>
      </c>
      <c r="M4" s="398">
        <v>45992</v>
      </c>
      <c r="N4" s="396"/>
    </row>
    <row r="5" spans="2:14">
      <c r="B5" s="400"/>
      <c r="C5" s="400"/>
      <c r="D5" s="402" t="s">
        <v>448</v>
      </c>
      <c r="E5" s="402" t="s">
        <v>817</v>
      </c>
      <c r="F5" s="403" t="s">
        <v>386</v>
      </c>
      <c r="G5" s="829" t="s">
        <v>1114</v>
      </c>
      <c r="H5" s="401">
        <v>5.0919999999999996</v>
      </c>
      <c r="I5" s="401">
        <v>5.0919999999999996</v>
      </c>
      <c r="J5" s="401">
        <v>5.0919999999999996</v>
      </c>
      <c r="K5" s="401">
        <v>5.0919999999999996</v>
      </c>
      <c r="L5" s="401">
        <v>5.0919999999999996</v>
      </c>
      <c r="M5" s="401">
        <v>5.0919999999999996</v>
      </c>
      <c r="N5" s="396"/>
    </row>
    <row r="6" spans="2:14">
      <c r="B6" s="400"/>
      <c r="C6" s="400"/>
      <c r="D6" s="402" t="s">
        <v>545</v>
      </c>
      <c r="E6" s="402" t="s">
        <v>818</v>
      </c>
      <c r="F6" s="403" t="s">
        <v>386</v>
      </c>
      <c r="G6" s="829" t="s">
        <v>1115</v>
      </c>
      <c r="H6" s="401">
        <v>4.5999999999999996</v>
      </c>
      <c r="I6" s="401">
        <v>4.5999999999999996</v>
      </c>
      <c r="J6" s="401">
        <v>4.5999999999999996</v>
      </c>
      <c r="K6" s="401">
        <v>4.5999999999999996</v>
      </c>
      <c r="L6" s="401">
        <v>4.5999999999999996</v>
      </c>
      <c r="M6" s="401">
        <v>4.5999999999999996</v>
      </c>
      <c r="N6" s="396"/>
    </row>
    <row r="7" spans="2:14">
      <c r="B7" s="400"/>
      <c r="C7" s="400"/>
      <c r="D7" s="402" t="s">
        <v>547</v>
      </c>
      <c r="E7" s="402" t="s">
        <v>550</v>
      </c>
      <c r="F7" s="403" t="s">
        <v>386</v>
      </c>
      <c r="G7" s="829" t="s">
        <v>1116</v>
      </c>
      <c r="H7" s="401">
        <v>7.8729800000000001</v>
      </c>
      <c r="I7" s="401">
        <v>7.8729800000000001</v>
      </c>
      <c r="J7" s="401">
        <v>7.8729800000000001</v>
      </c>
      <c r="K7" s="401">
        <v>7.8729800000000001</v>
      </c>
      <c r="L7" s="401">
        <v>7.8729800000000001</v>
      </c>
      <c r="M7" s="401">
        <v>7.8729800000000001</v>
      </c>
      <c r="N7" s="396"/>
    </row>
    <row r="8" spans="2:14">
      <c r="B8" s="400"/>
      <c r="C8" s="400"/>
      <c r="D8" s="402" t="s">
        <v>558</v>
      </c>
      <c r="E8" s="402" t="s">
        <v>952</v>
      </c>
      <c r="F8" s="403" t="s">
        <v>386</v>
      </c>
      <c r="G8" s="829" t="s">
        <v>1116</v>
      </c>
      <c r="H8" s="401">
        <v>2.6669999999999998</v>
      </c>
      <c r="I8" s="401">
        <v>2.6669999999999998</v>
      </c>
      <c r="J8" s="401">
        <v>2.6669999999999998</v>
      </c>
      <c r="K8" s="401">
        <v>2.6669999999999998</v>
      </c>
      <c r="L8" s="401">
        <v>2.6669999999999998</v>
      </c>
      <c r="M8" s="401">
        <v>2.6669999999999998</v>
      </c>
      <c r="N8" s="396"/>
    </row>
    <row r="9" spans="2:14">
      <c r="B9" s="400"/>
      <c r="C9" s="400"/>
      <c r="D9" s="402" t="s">
        <v>559</v>
      </c>
      <c r="E9" s="402" t="s">
        <v>551</v>
      </c>
      <c r="F9" s="403" t="s">
        <v>386</v>
      </c>
      <c r="G9" s="829" t="s">
        <v>1116</v>
      </c>
      <c r="H9" s="401">
        <v>1.4615199999999999</v>
      </c>
      <c r="I9" s="401">
        <v>1.4615199999999999</v>
      </c>
      <c r="J9" s="401">
        <v>1.4615199999999999</v>
      </c>
      <c r="K9" s="401">
        <v>1.4615199999999999</v>
      </c>
      <c r="L9" s="401">
        <v>1.4615199999999999</v>
      </c>
      <c r="M9" s="401">
        <v>1.4615199999999999</v>
      </c>
      <c r="N9" s="396"/>
    </row>
    <row r="10" spans="2:14">
      <c r="B10" s="400"/>
      <c r="C10" s="400"/>
      <c r="D10" s="402" t="s">
        <v>560</v>
      </c>
      <c r="E10" s="402" t="s">
        <v>552</v>
      </c>
      <c r="F10" s="403" t="s">
        <v>386</v>
      </c>
      <c r="G10" s="829" t="s">
        <v>1116</v>
      </c>
      <c r="H10" s="401">
        <v>1.05026</v>
      </c>
      <c r="I10" s="401">
        <v>1.05026</v>
      </c>
      <c r="J10" s="401">
        <v>1.05026</v>
      </c>
      <c r="K10" s="401">
        <v>1.05026</v>
      </c>
      <c r="L10" s="401">
        <v>1.05026</v>
      </c>
      <c r="M10" s="401">
        <v>1.05026</v>
      </c>
      <c r="N10" s="396"/>
    </row>
    <row r="11" spans="2:14">
      <c r="B11" s="400"/>
      <c r="C11" s="400"/>
      <c r="D11" s="402" t="s">
        <v>561</v>
      </c>
      <c r="E11" s="402" t="s">
        <v>578</v>
      </c>
      <c r="F11" s="403" t="s">
        <v>386</v>
      </c>
      <c r="G11" s="829" t="s">
        <v>1116</v>
      </c>
      <c r="H11" s="401">
        <v>0.80010000000000003</v>
      </c>
      <c r="I11" s="401">
        <v>0.80010000000000003</v>
      </c>
      <c r="J11" s="401">
        <v>0.80010000000000003</v>
      </c>
      <c r="K11" s="401">
        <v>0.80010000000000003</v>
      </c>
      <c r="L11" s="401">
        <v>0.80010000000000003</v>
      </c>
      <c r="M11" s="401">
        <v>0.80010000000000003</v>
      </c>
      <c r="N11" s="396"/>
    </row>
    <row r="12" spans="2:14">
      <c r="B12" s="400"/>
      <c r="C12" s="400"/>
      <c r="D12" s="402" t="s">
        <v>562</v>
      </c>
      <c r="E12" s="402" t="s">
        <v>554</v>
      </c>
      <c r="F12" s="403" t="s">
        <v>386</v>
      </c>
      <c r="G12" s="829" t="s">
        <v>1116</v>
      </c>
      <c r="H12" s="401">
        <v>0.64407999999999999</v>
      </c>
      <c r="I12" s="401">
        <v>0.64407999999999999</v>
      </c>
      <c r="J12" s="401">
        <v>0.64407999999999999</v>
      </c>
      <c r="K12" s="401">
        <v>0.64407999999999999</v>
      </c>
      <c r="L12" s="401">
        <v>0.64407999999999999</v>
      </c>
      <c r="M12" s="401">
        <v>0.64407999999999999</v>
      </c>
      <c r="N12" s="396"/>
    </row>
    <row r="13" spans="2:14">
      <c r="B13" s="400"/>
      <c r="C13" s="400"/>
      <c r="D13" s="402" t="s">
        <v>563</v>
      </c>
      <c r="E13" s="402" t="s">
        <v>555</v>
      </c>
      <c r="F13" s="403" t="s">
        <v>386</v>
      </c>
      <c r="G13" s="829" t="s">
        <v>1116</v>
      </c>
      <c r="H13" s="401">
        <v>0.61287999999999998</v>
      </c>
      <c r="I13" s="401">
        <v>0.61287999999999998</v>
      </c>
      <c r="J13" s="401">
        <v>0.61287999999999998</v>
      </c>
      <c r="K13" s="401">
        <v>0.61287999999999998</v>
      </c>
      <c r="L13" s="401">
        <v>0.61287999999999998</v>
      </c>
      <c r="M13" s="401">
        <v>0.61287999999999998</v>
      </c>
      <c r="N13" s="396"/>
    </row>
    <row r="14" spans="2:14">
      <c r="B14" s="400"/>
      <c r="C14" s="400"/>
      <c r="D14" s="402" t="s">
        <v>564</v>
      </c>
      <c r="E14" s="402" t="s">
        <v>556</v>
      </c>
      <c r="F14" s="403" t="s">
        <v>386</v>
      </c>
      <c r="G14" s="829" t="s">
        <v>1116</v>
      </c>
      <c r="H14" s="401">
        <v>0.50753000000000004</v>
      </c>
      <c r="I14" s="401">
        <v>0.50753000000000004</v>
      </c>
      <c r="J14" s="401">
        <v>0.50753000000000004</v>
      </c>
      <c r="K14" s="401">
        <v>0.50753000000000004</v>
      </c>
      <c r="L14" s="401">
        <v>0.50753000000000004</v>
      </c>
      <c r="M14" s="401">
        <v>0.50753000000000004</v>
      </c>
      <c r="N14" s="396"/>
    </row>
    <row r="15" spans="2:14">
      <c r="B15" s="400"/>
      <c r="C15" s="400"/>
      <c r="D15" s="402" t="s">
        <v>565</v>
      </c>
      <c r="E15" s="402" t="s">
        <v>557</v>
      </c>
      <c r="F15" s="403" t="s">
        <v>386</v>
      </c>
      <c r="G15" s="829" t="s">
        <v>1116</v>
      </c>
      <c r="H15" s="401">
        <v>0.35550999999999999</v>
      </c>
      <c r="I15" s="401">
        <v>0.35550999999999999</v>
      </c>
      <c r="J15" s="401">
        <v>0.35550999999999999</v>
      </c>
      <c r="K15" s="401">
        <v>0.35550999999999999</v>
      </c>
      <c r="L15" s="401">
        <v>0.35550999999999999</v>
      </c>
      <c r="M15" s="401">
        <v>0.35550999999999999</v>
      </c>
      <c r="N15" s="396"/>
    </row>
    <row r="16" spans="2:14">
      <c r="B16" s="400"/>
      <c r="C16" s="400"/>
      <c r="D16" s="402" t="s">
        <v>566</v>
      </c>
      <c r="E16" s="402" t="s">
        <v>953</v>
      </c>
      <c r="F16" s="403" t="s">
        <v>386</v>
      </c>
      <c r="G16" s="829" t="s">
        <v>1116</v>
      </c>
      <c r="H16" s="401">
        <v>0.33338000000000001</v>
      </c>
      <c r="I16" s="401">
        <v>0.33338000000000001</v>
      </c>
      <c r="J16" s="401">
        <v>0.33338000000000001</v>
      </c>
      <c r="K16" s="401">
        <v>0.33338000000000001</v>
      </c>
      <c r="L16" s="401">
        <v>0.33338000000000001</v>
      </c>
      <c r="M16" s="401">
        <v>0.33338000000000001</v>
      </c>
      <c r="N16" s="396"/>
    </row>
    <row r="17" spans="2:14">
      <c r="B17" s="400"/>
      <c r="C17" s="400"/>
      <c r="D17" s="402" t="s">
        <v>831</v>
      </c>
      <c r="E17" s="402" t="s">
        <v>924</v>
      </c>
      <c r="F17" s="403" t="s">
        <v>386</v>
      </c>
      <c r="G17" s="829" t="s">
        <v>1118</v>
      </c>
      <c r="H17" s="401">
        <v>115.5</v>
      </c>
      <c r="I17" s="401">
        <v>115.5</v>
      </c>
      <c r="J17" s="401">
        <v>115.5</v>
      </c>
      <c r="K17" s="401">
        <v>115.5</v>
      </c>
      <c r="L17" s="401">
        <v>115.5</v>
      </c>
      <c r="M17" s="401">
        <v>115.5</v>
      </c>
      <c r="N17" s="396"/>
    </row>
    <row r="18" spans="2:14">
      <c r="B18" s="400"/>
      <c r="C18" s="400"/>
      <c r="D18" s="402" t="s">
        <v>687</v>
      </c>
      <c r="E18" s="402" t="s">
        <v>689</v>
      </c>
      <c r="F18" s="403" t="s">
        <v>386</v>
      </c>
      <c r="G18" s="829" t="s">
        <v>1118</v>
      </c>
      <c r="H18" s="401">
        <v>0.58940000000000003</v>
      </c>
      <c r="I18" s="401">
        <v>0.58940000000000003</v>
      </c>
      <c r="J18" s="401">
        <v>0.58940000000000003</v>
      </c>
      <c r="K18" s="401">
        <v>0.58940000000000003</v>
      </c>
      <c r="L18" s="401">
        <v>0.58940000000000003</v>
      </c>
      <c r="M18" s="401">
        <v>0.58940000000000003</v>
      </c>
      <c r="N18" s="396"/>
    </row>
    <row r="19" spans="2:14">
      <c r="B19" s="400"/>
      <c r="C19" s="400"/>
      <c r="D19" s="402" t="s">
        <v>688</v>
      </c>
      <c r="E19" s="402" t="s">
        <v>819</v>
      </c>
      <c r="F19" s="403" t="s">
        <v>386</v>
      </c>
      <c r="G19" s="829" t="s">
        <v>1118</v>
      </c>
      <c r="H19" s="401">
        <v>2.9073000000000002</v>
      </c>
      <c r="I19" s="401">
        <v>2.9073000000000002</v>
      </c>
      <c r="J19" s="401">
        <v>2.9073000000000002</v>
      </c>
      <c r="K19" s="401">
        <v>2.9073000000000002</v>
      </c>
      <c r="L19" s="401">
        <v>2.9073000000000002</v>
      </c>
      <c r="M19" s="401">
        <v>2.9073000000000002</v>
      </c>
      <c r="N19" s="396"/>
    </row>
    <row r="20" spans="2:14">
      <c r="B20" s="400"/>
      <c r="C20" s="400"/>
      <c r="D20" s="402" t="s">
        <v>800</v>
      </c>
      <c r="E20" s="402" t="s">
        <v>954</v>
      </c>
      <c r="F20" s="403" t="s">
        <v>386</v>
      </c>
      <c r="G20" s="829" t="s">
        <v>1118</v>
      </c>
      <c r="H20" s="401">
        <v>0.30420000000000003</v>
      </c>
      <c r="I20" s="401">
        <v>0.30420000000000003</v>
      </c>
      <c r="J20" s="401">
        <v>0.30420000000000003</v>
      </c>
      <c r="K20" s="401">
        <v>0.30420000000000003</v>
      </c>
      <c r="L20" s="401">
        <v>0.30420000000000003</v>
      </c>
      <c r="M20" s="401">
        <v>0.30420000000000003</v>
      </c>
      <c r="N20" s="396"/>
    </row>
    <row r="21" spans="2:14">
      <c r="B21" s="400"/>
      <c r="C21" s="400"/>
      <c r="D21" s="402" t="s">
        <v>1273</v>
      </c>
      <c r="E21" s="402" t="s">
        <v>1507</v>
      </c>
      <c r="F21" s="403" t="s">
        <v>780</v>
      </c>
      <c r="G21" s="829" t="s">
        <v>1315</v>
      </c>
      <c r="H21" s="401">
        <v>160</v>
      </c>
      <c r="I21" s="401">
        <v>160</v>
      </c>
      <c r="J21" s="401">
        <v>160</v>
      </c>
      <c r="K21" s="401">
        <v>160</v>
      </c>
      <c r="L21" s="401">
        <v>160</v>
      </c>
      <c r="M21" s="401">
        <v>160</v>
      </c>
      <c r="N21" s="396"/>
    </row>
    <row r="22" spans="2:14">
      <c r="B22" s="400"/>
      <c r="C22" s="400"/>
      <c r="D22" s="402" t="s">
        <v>792</v>
      </c>
      <c r="E22" s="402" t="s">
        <v>820</v>
      </c>
      <c r="F22" s="403" t="s">
        <v>780</v>
      </c>
      <c r="G22" s="829" t="s">
        <v>1121</v>
      </c>
      <c r="H22" s="401">
        <v>126</v>
      </c>
      <c r="I22" s="401">
        <v>126</v>
      </c>
      <c r="J22" s="401">
        <v>126</v>
      </c>
      <c r="K22" s="401">
        <v>126</v>
      </c>
      <c r="L22" s="401">
        <v>126</v>
      </c>
      <c r="M22" s="401">
        <v>126</v>
      </c>
      <c r="N22" s="396"/>
    </row>
    <row r="23" spans="2:14">
      <c r="B23" s="400"/>
      <c r="C23" s="400"/>
      <c r="D23" s="402" t="s">
        <v>1363</v>
      </c>
      <c r="E23" s="402" t="s">
        <v>1718</v>
      </c>
      <c r="F23" s="403" t="s">
        <v>1325</v>
      </c>
      <c r="G23" s="829" t="s">
        <v>1322</v>
      </c>
      <c r="H23" s="401">
        <v>126</v>
      </c>
      <c r="I23" s="401">
        <v>126</v>
      </c>
      <c r="J23" s="401">
        <v>126</v>
      </c>
      <c r="K23" s="401">
        <v>126</v>
      </c>
      <c r="L23" s="401">
        <v>126</v>
      </c>
      <c r="M23" s="401">
        <v>126</v>
      </c>
      <c r="N23" s="396"/>
    </row>
    <row r="24" spans="2:14">
      <c r="B24" s="400"/>
      <c r="C24" s="400"/>
      <c r="D24" s="402" t="s">
        <v>1131</v>
      </c>
      <c r="E24" s="402" t="s">
        <v>1261</v>
      </c>
      <c r="F24" s="403" t="s">
        <v>387</v>
      </c>
      <c r="G24" s="829" t="s">
        <v>1143</v>
      </c>
      <c r="H24" s="401">
        <v>0</v>
      </c>
      <c r="I24" s="401">
        <v>0</v>
      </c>
      <c r="J24" s="401">
        <v>0</v>
      </c>
      <c r="K24" s="401">
        <v>0</v>
      </c>
      <c r="L24" s="401">
        <v>0</v>
      </c>
      <c r="M24" s="401">
        <v>0</v>
      </c>
      <c r="N24" s="396"/>
    </row>
    <row r="25" spans="2:14">
      <c r="B25" s="400"/>
      <c r="C25" s="400"/>
      <c r="D25" s="402" t="s">
        <v>1132</v>
      </c>
      <c r="E25" s="402" t="s">
        <v>1262</v>
      </c>
      <c r="F25" s="403" t="s">
        <v>387</v>
      </c>
      <c r="G25" s="829" t="s">
        <v>1143</v>
      </c>
      <c r="H25" s="401">
        <v>0</v>
      </c>
      <c r="I25" s="401">
        <v>0</v>
      </c>
      <c r="J25" s="401">
        <v>0</v>
      </c>
      <c r="K25" s="401">
        <v>0</v>
      </c>
      <c r="L25" s="401">
        <v>0</v>
      </c>
      <c r="M25" s="401">
        <v>0</v>
      </c>
      <c r="N25" s="396"/>
    </row>
    <row r="26" spans="2:14">
      <c r="B26" s="400"/>
      <c r="C26" s="400"/>
      <c r="D26" s="402" t="s">
        <v>1134</v>
      </c>
      <c r="E26" s="402" t="s">
        <v>1086</v>
      </c>
      <c r="F26" s="403" t="s">
        <v>387</v>
      </c>
      <c r="G26" s="829" t="s">
        <v>1143</v>
      </c>
      <c r="H26" s="401">
        <v>47.45</v>
      </c>
      <c r="I26" s="401">
        <v>51.35</v>
      </c>
      <c r="J26" s="401">
        <v>50.05</v>
      </c>
      <c r="K26" s="401">
        <v>37.96</v>
      </c>
      <c r="L26" s="401">
        <v>52</v>
      </c>
      <c r="M26" s="401">
        <v>48.1</v>
      </c>
      <c r="N26" s="396"/>
    </row>
    <row r="27" spans="2:14">
      <c r="B27" s="400"/>
      <c r="C27" s="400"/>
      <c r="D27" s="402" t="s">
        <v>1135</v>
      </c>
      <c r="E27" s="402" t="s">
        <v>1086</v>
      </c>
      <c r="F27" s="403" t="s">
        <v>387</v>
      </c>
      <c r="G27" s="829" t="s">
        <v>1143</v>
      </c>
      <c r="H27" s="401">
        <v>6.57</v>
      </c>
      <c r="I27" s="401">
        <v>0</v>
      </c>
      <c r="J27" s="401">
        <v>0</v>
      </c>
      <c r="K27" s="401">
        <v>0</v>
      </c>
      <c r="L27" s="401">
        <v>0</v>
      </c>
      <c r="M27" s="401">
        <v>7.4</v>
      </c>
      <c r="N27" s="396"/>
    </row>
    <row r="28" spans="2:14">
      <c r="B28" s="400"/>
      <c r="C28" s="400"/>
      <c r="D28" s="402" t="s">
        <v>1136</v>
      </c>
      <c r="E28" s="402" t="s">
        <v>1263</v>
      </c>
      <c r="F28" s="403" t="s">
        <v>387</v>
      </c>
      <c r="G28" s="829" t="s">
        <v>1143</v>
      </c>
      <c r="H28" s="401">
        <v>0</v>
      </c>
      <c r="I28" s="401">
        <v>28.44</v>
      </c>
      <c r="J28" s="401">
        <v>13.09</v>
      </c>
      <c r="K28" s="401">
        <v>0</v>
      </c>
      <c r="L28" s="401">
        <v>16</v>
      </c>
      <c r="M28" s="401">
        <v>0</v>
      </c>
      <c r="N28" s="396"/>
    </row>
    <row r="29" spans="2:14">
      <c r="B29" s="400"/>
      <c r="C29" s="400"/>
      <c r="D29" s="402" t="s">
        <v>1137</v>
      </c>
      <c r="E29" s="402" t="s">
        <v>1087</v>
      </c>
      <c r="F29" s="403" t="s">
        <v>387</v>
      </c>
      <c r="G29" s="829" t="s">
        <v>1143</v>
      </c>
      <c r="H29" s="401">
        <v>0</v>
      </c>
      <c r="I29" s="401">
        <v>0</v>
      </c>
      <c r="J29" s="401">
        <v>0</v>
      </c>
      <c r="K29" s="401">
        <v>0</v>
      </c>
      <c r="L29" s="401">
        <v>0</v>
      </c>
      <c r="M29" s="401">
        <v>0</v>
      </c>
      <c r="N29" s="396"/>
    </row>
    <row r="30" spans="2:14">
      <c r="B30" s="400"/>
      <c r="C30" s="400"/>
      <c r="D30" s="402" t="s">
        <v>1138</v>
      </c>
      <c r="E30" s="402" t="s">
        <v>1087</v>
      </c>
      <c r="F30" s="403" t="s">
        <v>387</v>
      </c>
      <c r="G30" s="829" t="s">
        <v>1143</v>
      </c>
      <c r="H30" s="401">
        <v>0</v>
      </c>
      <c r="I30" s="401">
        <v>0</v>
      </c>
      <c r="J30" s="401">
        <v>0</v>
      </c>
      <c r="K30" s="401">
        <v>0</v>
      </c>
      <c r="L30" s="401">
        <v>0</v>
      </c>
      <c r="M30" s="401">
        <v>0</v>
      </c>
      <c r="N30" s="396"/>
    </row>
    <row r="31" spans="2:14">
      <c r="B31" s="400"/>
      <c r="C31" s="400"/>
      <c r="D31" s="402" t="s">
        <v>1139</v>
      </c>
      <c r="E31" s="402" t="s">
        <v>1140</v>
      </c>
      <c r="F31" s="403" t="s">
        <v>387</v>
      </c>
      <c r="G31" s="829" t="s">
        <v>1143</v>
      </c>
      <c r="H31" s="401">
        <v>32.85</v>
      </c>
      <c r="I31" s="401">
        <v>35.549999999999997</v>
      </c>
      <c r="J31" s="401">
        <v>34.65</v>
      </c>
      <c r="K31" s="401">
        <v>32.85</v>
      </c>
      <c r="L31" s="401">
        <v>36</v>
      </c>
      <c r="M31" s="401">
        <v>33.299999999999997</v>
      </c>
      <c r="N31" s="396"/>
    </row>
    <row r="32" spans="2:14">
      <c r="B32" s="400"/>
      <c r="C32" s="400"/>
      <c r="D32" s="402" t="s">
        <v>1141</v>
      </c>
      <c r="E32" s="402" t="s">
        <v>1264</v>
      </c>
      <c r="F32" s="403" t="s">
        <v>387</v>
      </c>
      <c r="G32" s="829" t="s">
        <v>1143</v>
      </c>
      <c r="H32" s="401">
        <v>0.73</v>
      </c>
      <c r="I32" s="401">
        <v>0.79</v>
      </c>
      <c r="J32" s="401">
        <v>0.77</v>
      </c>
      <c r="K32" s="401">
        <v>0</v>
      </c>
      <c r="L32" s="401">
        <v>0.8</v>
      </c>
      <c r="M32" s="401">
        <v>0.74</v>
      </c>
      <c r="N32" s="396"/>
    </row>
    <row r="33" spans="2:14">
      <c r="B33" s="400"/>
      <c r="C33" s="400"/>
      <c r="D33" s="402" t="s">
        <v>1294</v>
      </c>
      <c r="E33" s="402" t="s">
        <v>1321</v>
      </c>
      <c r="F33" s="403" t="s">
        <v>387</v>
      </c>
      <c r="G33" s="829" t="s">
        <v>1293</v>
      </c>
      <c r="H33" s="401">
        <v>48</v>
      </c>
      <c r="I33" s="401">
        <v>47.52</v>
      </c>
      <c r="J33" s="401">
        <v>45.6</v>
      </c>
      <c r="K33" s="401">
        <v>44.16</v>
      </c>
      <c r="L33" s="401">
        <v>45.12</v>
      </c>
      <c r="M33" s="401">
        <v>43.2</v>
      </c>
      <c r="N33" s="396"/>
    </row>
    <row r="34" spans="2:14">
      <c r="B34" s="400"/>
      <c r="C34" s="400"/>
      <c r="D34" s="402" t="s">
        <v>1295</v>
      </c>
      <c r="E34" s="402" t="s">
        <v>1086</v>
      </c>
      <c r="F34" s="403" t="s">
        <v>387</v>
      </c>
      <c r="G34" s="829" t="s">
        <v>1293</v>
      </c>
      <c r="H34" s="401">
        <v>62</v>
      </c>
      <c r="I34" s="401">
        <v>43.56</v>
      </c>
      <c r="J34" s="401">
        <v>34.200000000000003</v>
      </c>
      <c r="K34" s="401">
        <v>69.92</v>
      </c>
      <c r="L34" s="401">
        <v>22.56</v>
      </c>
      <c r="M34" s="401">
        <v>55.8</v>
      </c>
      <c r="N34" s="396"/>
    </row>
    <row r="35" spans="2:14">
      <c r="B35" s="400"/>
      <c r="C35" s="400"/>
      <c r="D35" s="402" t="s">
        <v>1572</v>
      </c>
      <c r="E35" s="402" t="s">
        <v>1261</v>
      </c>
      <c r="F35" s="403" t="s">
        <v>387</v>
      </c>
      <c r="G35" s="829" t="s">
        <v>1585</v>
      </c>
      <c r="H35" s="401">
        <v>13.419</v>
      </c>
      <c r="I35" s="401">
        <v>0</v>
      </c>
      <c r="J35" s="401">
        <v>11.554399999999999</v>
      </c>
      <c r="K35" s="401">
        <v>16.012799999999999</v>
      </c>
      <c r="L35" s="401">
        <v>0.97619999999999996</v>
      </c>
      <c r="M35" s="401">
        <v>0.57899999999999996</v>
      </c>
      <c r="N35" s="396"/>
    </row>
    <row r="36" spans="2:14">
      <c r="B36" s="400"/>
      <c r="C36" s="400"/>
      <c r="D36" s="402" t="s">
        <v>1576</v>
      </c>
      <c r="E36" s="402" t="s">
        <v>1321</v>
      </c>
      <c r="F36" s="403" t="s">
        <v>387</v>
      </c>
      <c r="G36" s="829" t="s">
        <v>1585</v>
      </c>
      <c r="H36" s="401">
        <v>0</v>
      </c>
      <c r="I36" s="401">
        <v>0</v>
      </c>
      <c r="J36" s="401">
        <v>0</v>
      </c>
      <c r="K36" s="401">
        <v>0</v>
      </c>
      <c r="L36" s="401">
        <v>0</v>
      </c>
      <c r="M36" s="401">
        <v>0</v>
      </c>
      <c r="N36" s="396"/>
    </row>
    <row r="37" spans="2:14">
      <c r="B37" s="402"/>
      <c r="C37" s="402"/>
      <c r="D37" s="402"/>
      <c r="E37" s="402"/>
      <c r="F37" s="403"/>
      <c r="G37" s="829"/>
      <c r="H37" s="401"/>
      <c r="I37" s="401"/>
      <c r="J37" s="401"/>
      <c r="K37" s="401"/>
      <c r="L37" s="401"/>
      <c r="M37" s="401"/>
      <c r="N37" s="396"/>
    </row>
    <row r="38" spans="2:14">
      <c r="B38" s="404"/>
      <c r="C38" s="404"/>
      <c r="D38" s="404"/>
      <c r="E38" s="405" t="s">
        <v>401</v>
      </c>
      <c r="F38" s="406"/>
      <c r="G38" s="830"/>
      <c r="H38" s="407">
        <f t="shared" ref="H38:M38" si="0">SUM(H5:H37)</f>
        <v>768.31714000000011</v>
      </c>
      <c r="I38" s="407">
        <f t="shared" si="0"/>
        <v>764.50813999999991</v>
      </c>
      <c r="J38" s="407">
        <f t="shared" si="0"/>
        <v>747.21253999999999</v>
      </c>
      <c r="K38" s="407">
        <f t="shared" si="0"/>
        <v>758.20093999999995</v>
      </c>
      <c r="L38" s="407">
        <f t="shared" si="0"/>
        <v>730.75433999999984</v>
      </c>
      <c r="M38" s="407">
        <f t="shared" si="0"/>
        <v>746.4171399999999</v>
      </c>
      <c r="N38" s="396"/>
    </row>
    <row r="39" spans="2:14">
      <c r="B39" s="400"/>
      <c r="C39" s="400"/>
      <c r="D39" s="402" t="s">
        <v>825</v>
      </c>
      <c r="E39" s="402" t="s">
        <v>896</v>
      </c>
      <c r="F39" s="403" t="s">
        <v>1056</v>
      </c>
      <c r="G39" s="829" t="s">
        <v>1122</v>
      </c>
      <c r="H39" s="401">
        <v>5.5</v>
      </c>
      <c r="I39" s="401">
        <v>5.5</v>
      </c>
      <c r="J39" s="401">
        <v>5.5</v>
      </c>
      <c r="K39" s="401">
        <v>5.5</v>
      </c>
      <c r="L39" s="401">
        <v>5.5</v>
      </c>
      <c r="M39" s="401">
        <v>5.5</v>
      </c>
      <c r="N39" s="396"/>
    </row>
    <row r="40" spans="2:14">
      <c r="B40" s="400"/>
      <c r="C40" s="400"/>
      <c r="D40" s="402" t="s">
        <v>897</v>
      </c>
      <c r="E40" s="402" t="s">
        <v>1066</v>
      </c>
      <c r="F40" s="403" t="s">
        <v>1056</v>
      </c>
      <c r="G40" s="829" t="s">
        <v>1122</v>
      </c>
      <c r="H40" s="401">
        <v>22.64</v>
      </c>
      <c r="I40" s="401">
        <v>22.64</v>
      </c>
      <c r="J40" s="401">
        <v>22.64</v>
      </c>
      <c r="K40" s="401">
        <v>22.64</v>
      </c>
      <c r="L40" s="401">
        <v>22.62</v>
      </c>
      <c r="M40" s="401">
        <v>22.62</v>
      </c>
      <c r="N40" s="396"/>
    </row>
    <row r="41" spans="2:14">
      <c r="B41" s="400"/>
      <c r="C41" s="400"/>
      <c r="D41" s="402"/>
      <c r="E41" s="402"/>
      <c r="F41" s="403"/>
      <c r="G41" s="829"/>
      <c r="H41" s="401"/>
      <c r="I41" s="401"/>
      <c r="J41" s="401"/>
      <c r="K41" s="401"/>
      <c r="L41" s="401"/>
      <c r="M41" s="401"/>
      <c r="N41" s="396"/>
    </row>
    <row r="42" spans="2:14">
      <c r="B42" s="405"/>
      <c r="C42" s="405"/>
      <c r="D42" s="405"/>
      <c r="E42" s="405" t="s">
        <v>182</v>
      </c>
      <c r="F42" s="397"/>
      <c r="G42" s="831"/>
      <c r="H42" s="407">
        <f t="shared" ref="H42:M42" si="1">SUM(H38:H41)</f>
        <v>796.45714000000009</v>
      </c>
      <c r="I42" s="407">
        <f t="shared" si="1"/>
        <v>792.6481399999999</v>
      </c>
      <c r="J42" s="407">
        <f t="shared" si="1"/>
        <v>775.35253999999998</v>
      </c>
      <c r="K42" s="407">
        <f t="shared" si="1"/>
        <v>786.34093999999993</v>
      </c>
      <c r="L42" s="407">
        <f t="shared" si="1"/>
        <v>758.87433999999985</v>
      </c>
      <c r="M42" s="407">
        <f t="shared" si="1"/>
        <v>774.53713999999991</v>
      </c>
      <c r="N42" s="396"/>
    </row>
    <row r="43" spans="2:14">
      <c r="B43" s="400"/>
      <c r="C43" s="400"/>
      <c r="D43" s="402" t="s">
        <v>1014</v>
      </c>
      <c r="E43" s="402" t="s">
        <v>388</v>
      </c>
      <c r="F43" s="403" t="s">
        <v>1065</v>
      </c>
      <c r="G43" s="829"/>
      <c r="H43" s="401">
        <v>13.104439732142856</v>
      </c>
      <c r="I43" s="401">
        <v>12.514534598214285</v>
      </c>
      <c r="J43" s="401">
        <v>10.137212053571428</v>
      </c>
      <c r="K43" s="401">
        <v>25.399181919642857</v>
      </c>
      <c r="L43" s="401">
        <v>32.403994419642856</v>
      </c>
      <c r="M43" s="401">
        <v>22.824194196428572</v>
      </c>
      <c r="N43" s="396"/>
    </row>
    <row r="44" spans="2:14">
      <c r="B44" s="400"/>
      <c r="C44" s="400"/>
      <c r="D44" s="400"/>
      <c r="E44" s="400"/>
      <c r="F44" s="403"/>
      <c r="G44" s="832"/>
      <c r="H44" s="401"/>
      <c r="I44" s="401"/>
      <c r="J44" s="401"/>
      <c r="K44" s="401"/>
      <c r="L44" s="401"/>
      <c r="M44" s="401"/>
      <c r="N44" s="396"/>
    </row>
    <row r="45" spans="2:14">
      <c r="B45" s="408"/>
      <c r="C45" s="408"/>
      <c r="D45" s="408"/>
      <c r="E45" s="408" t="s">
        <v>245</v>
      </c>
      <c r="F45" s="409"/>
      <c r="G45" s="833"/>
      <c r="H45" s="407">
        <f t="shared" ref="H45:M45" si="2">SUM(H42:H44)</f>
        <v>809.56157973214295</v>
      </c>
      <c r="I45" s="407">
        <f t="shared" si="2"/>
        <v>805.16267459821415</v>
      </c>
      <c r="J45" s="407">
        <f t="shared" si="2"/>
        <v>785.48975205357135</v>
      </c>
      <c r="K45" s="407">
        <f t="shared" si="2"/>
        <v>811.74012191964277</v>
      </c>
      <c r="L45" s="407">
        <f t="shared" si="2"/>
        <v>791.27833441964276</v>
      </c>
      <c r="M45" s="407">
        <f t="shared" si="2"/>
        <v>797.36133419642852</v>
      </c>
      <c r="N45" s="396"/>
    </row>
    <row r="46" spans="2:14">
      <c r="B46" s="410"/>
      <c r="C46" s="410"/>
      <c r="D46" s="410"/>
      <c r="E46" s="410" t="s">
        <v>320</v>
      </c>
      <c r="F46" s="411"/>
      <c r="G46" s="834"/>
      <c r="H46" s="193"/>
      <c r="I46" s="193"/>
      <c r="J46" s="193"/>
      <c r="K46" s="193"/>
      <c r="L46" s="193"/>
      <c r="M46" s="193"/>
      <c r="N46" s="396"/>
    </row>
    <row r="47" spans="2:14">
      <c r="B47" s="405"/>
      <c r="C47" s="405"/>
      <c r="D47" s="405"/>
      <c r="E47" s="405" t="s">
        <v>104</v>
      </c>
      <c r="F47" s="397"/>
      <c r="G47" s="831"/>
      <c r="H47" s="407">
        <f t="shared" ref="H47:M47" si="3">H45+H46</f>
        <v>809.56157973214295</v>
      </c>
      <c r="I47" s="407">
        <f t="shared" si="3"/>
        <v>805.16267459821415</v>
      </c>
      <c r="J47" s="407">
        <f t="shared" si="3"/>
        <v>785.48975205357135</v>
      </c>
      <c r="K47" s="407">
        <f t="shared" si="3"/>
        <v>811.74012191964277</v>
      </c>
      <c r="L47" s="407">
        <f t="shared" si="3"/>
        <v>791.27833441964276</v>
      </c>
      <c r="M47" s="407">
        <f t="shared" si="3"/>
        <v>797.36133419642852</v>
      </c>
      <c r="N47" s="396"/>
    </row>
    <row r="48" spans="2:14" s="58" customFormat="1" ht="12">
      <c r="B48" s="1972"/>
      <c r="C48" s="1972"/>
      <c r="D48" s="1972"/>
      <c r="E48" s="1972"/>
      <c r="F48" s="1973"/>
      <c r="G48" s="1972"/>
      <c r="H48" s="1652">
        <v>0</v>
      </c>
      <c r="I48" s="1652">
        <v>0</v>
      </c>
      <c r="J48" s="1652">
        <v>0</v>
      </c>
      <c r="K48" s="1652">
        <v>0</v>
      </c>
      <c r="L48" s="1652">
        <v>0</v>
      </c>
      <c r="M48" s="1652">
        <v>0</v>
      </c>
      <c r="N48" s="1972"/>
    </row>
    <row r="49" spans="2:14" ht="31.5" hidden="1">
      <c r="B49" s="1653"/>
      <c r="C49" s="1653"/>
      <c r="D49" s="1653"/>
      <c r="E49" s="1654" t="s">
        <v>15</v>
      </c>
      <c r="F49" s="1653"/>
      <c r="G49" s="1655"/>
      <c r="H49" s="1656"/>
      <c r="I49" s="1656"/>
      <c r="J49" s="1656"/>
      <c r="K49" s="1656"/>
      <c r="L49" s="1656"/>
      <c r="M49" s="1656"/>
      <c r="N49" s="1657"/>
    </row>
    <row r="50" spans="2:14" ht="15.75" hidden="1">
      <c r="B50" s="1658"/>
      <c r="C50" s="1658"/>
      <c r="D50" s="1658" t="s">
        <v>477</v>
      </c>
      <c r="E50" s="1659" t="s">
        <v>137</v>
      </c>
      <c r="F50" s="411"/>
      <c r="G50" s="834"/>
      <c r="H50" s="1659">
        <f t="shared" ref="H50:M50" si="4">H$4</f>
        <v>45839</v>
      </c>
      <c r="I50" s="1659">
        <f t="shared" si="4"/>
        <v>45870</v>
      </c>
      <c r="J50" s="1659">
        <f t="shared" si="4"/>
        <v>45901</v>
      </c>
      <c r="K50" s="1659">
        <f t="shared" si="4"/>
        <v>45931</v>
      </c>
      <c r="L50" s="1659">
        <f t="shared" si="4"/>
        <v>45962</v>
      </c>
      <c r="M50" s="1659">
        <f t="shared" si="4"/>
        <v>45992</v>
      </c>
      <c r="N50" s="1657"/>
    </row>
    <row r="51" spans="2:14" hidden="1">
      <c r="B51" s="402"/>
      <c r="C51" s="402"/>
      <c r="D51" s="402" t="str">
        <f t="shared" ref="D51:F51" si="5">D5</f>
        <v>DME-010-08</v>
      </c>
      <c r="E51" s="400" t="str">
        <f t="shared" si="5"/>
        <v xml:space="preserve">HYDRO CAISAN </v>
      </c>
      <c r="F51" s="403" t="str">
        <f t="shared" si="5"/>
        <v>H</v>
      </c>
      <c r="G51" s="837"/>
      <c r="H51" s="401">
        <f t="shared" ref="H51:M60" si="6">IF(SUMIF($D$4:$D$47,$D51,H$4:H$47)=0,0,SUMIF($D$94:$D$143,$D51,H$94:H$143)/SUMIF($D$5:$D$47,$D51,H$5:H$47)/1000)</f>
        <v>31.620000000000005</v>
      </c>
      <c r="I51" s="401">
        <f t="shared" si="6"/>
        <v>31.620000000000005</v>
      </c>
      <c r="J51" s="401">
        <f t="shared" si="6"/>
        <v>31.620000000000005</v>
      </c>
      <c r="K51" s="401">
        <f t="shared" si="6"/>
        <v>31.620000000000005</v>
      </c>
      <c r="L51" s="401">
        <f t="shared" si="6"/>
        <v>31.620000000000005</v>
      </c>
      <c r="M51" s="401">
        <f t="shared" si="6"/>
        <v>31.620000000000005</v>
      </c>
      <c r="N51" s="1657"/>
    </row>
    <row r="52" spans="2:14" hidden="1">
      <c r="B52" s="402"/>
      <c r="C52" s="402"/>
      <c r="D52" s="402" t="str">
        <f t="shared" ref="D52:F52" si="7">D6</f>
        <v>DME-011-08</v>
      </c>
      <c r="E52" s="400" t="str">
        <f t="shared" si="7"/>
        <v xml:space="preserve">ELECTRON INVESTMENT </v>
      </c>
      <c r="F52" s="403" t="str">
        <f t="shared" si="7"/>
        <v>H</v>
      </c>
      <c r="G52" s="837"/>
      <c r="H52" s="401">
        <f t="shared" si="6"/>
        <v>15.000000000000002</v>
      </c>
      <c r="I52" s="401">
        <f t="shared" si="6"/>
        <v>15.000000000000002</v>
      </c>
      <c r="J52" s="401">
        <f t="shared" si="6"/>
        <v>15.000000000000002</v>
      </c>
      <c r="K52" s="401">
        <f t="shared" si="6"/>
        <v>15.000000000000002</v>
      </c>
      <c r="L52" s="401">
        <f t="shared" si="6"/>
        <v>15.000000000000002</v>
      </c>
      <c r="M52" s="401">
        <f t="shared" si="6"/>
        <v>15.000000000000002</v>
      </c>
      <c r="N52" s="1657"/>
    </row>
    <row r="53" spans="2:14" hidden="1">
      <c r="B53" s="402"/>
      <c r="C53" s="402"/>
      <c r="D53" s="402" t="str">
        <f t="shared" ref="D53:F53" si="8">D7</f>
        <v>DME-016-11</v>
      </c>
      <c r="E53" s="400" t="str">
        <f t="shared" si="8"/>
        <v xml:space="preserve">FORTUNA </v>
      </c>
      <c r="F53" s="403" t="str">
        <f t="shared" si="8"/>
        <v>H</v>
      </c>
      <c r="G53" s="837"/>
      <c r="H53" s="401">
        <f t="shared" si="6"/>
        <v>8.2799999999999976</v>
      </c>
      <c r="I53" s="401">
        <f t="shared" si="6"/>
        <v>10.140001092343688</v>
      </c>
      <c r="J53" s="401">
        <f t="shared" si="6"/>
        <v>8.8000000000000007</v>
      </c>
      <c r="K53" s="401">
        <f t="shared" si="6"/>
        <v>8.6300000000000008</v>
      </c>
      <c r="L53" s="401">
        <f t="shared" si="6"/>
        <v>8.6</v>
      </c>
      <c r="M53" s="401">
        <f t="shared" si="6"/>
        <v>8.3699999999999992</v>
      </c>
      <c r="N53" s="1657"/>
    </row>
    <row r="54" spans="2:14" hidden="1">
      <c r="B54" s="402"/>
      <c r="C54" s="402"/>
      <c r="D54" s="402" t="str">
        <f t="shared" ref="D54:F54" si="9">D8</f>
        <v>DME-018-11</v>
      </c>
      <c r="E54" s="400" t="str">
        <f t="shared" si="9"/>
        <v xml:space="preserve">HIDROECOLOGICA DEL TERIBE </v>
      </c>
      <c r="F54" s="403" t="str">
        <f t="shared" si="9"/>
        <v>H</v>
      </c>
      <c r="G54" s="837"/>
      <c r="H54" s="401">
        <f t="shared" si="6"/>
        <v>8.5</v>
      </c>
      <c r="I54" s="401">
        <f t="shared" si="6"/>
        <v>8.5</v>
      </c>
      <c r="J54" s="401">
        <f t="shared" si="6"/>
        <v>8.5</v>
      </c>
      <c r="K54" s="401">
        <f t="shared" si="6"/>
        <v>8.5</v>
      </c>
      <c r="L54" s="401">
        <f t="shared" si="6"/>
        <v>8.5</v>
      </c>
      <c r="M54" s="401">
        <f t="shared" si="6"/>
        <v>8.5</v>
      </c>
      <c r="N54" s="1657"/>
    </row>
    <row r="55" spans="2:14" hidden="1">
      <c r="B55" s="402"/>
      <c r="C55" s="402"/>
      <c r="D55" s="402" t="str">
        <f t="shared" ref="D55:F55" si="10">D9</f>
        <v>DME-020-11</v>
      </c>
      <c r="E55" s="400" t="str">
        <f t="shared" si="10"/>
        <v xml:space="preserve">ESEPSA </v>
      </c>
      <c r="F55" s="403" t="str">
        <f t="shared" si="10"/>
        <v>H</v>
      </c>
      <c r="G55" s="837"/>
      <c r="H55" s="401">
        <f t="shared" si="6"/>
        <v>12.000000000000002</v>
      </c>
      <c r="I55" s="401">
        <f t="shared" si="6"/>
        <v>12.000000000000002</v>
      </c>
      <c r="J55" s="401">
        <f t="shared" si="6"/>
        <v>12.000000000000002</v>
      </c>
      <c r="K55" s="401">
        <f t="shared" si="6"/>
        <v>12.000000000000002</v>
      </c>
      <c r="L55" s="401">
        <f t="shared" si="6"/>
        <v>12.000000000000002</v>
      </c>
      <c r="M55" s="401">
        <f t="shared" si="6"/>
        <v>12.000000000000002</v>
      </c>
      <c r="N55" s="1657"/>
    </row>
    <row r="56" spans="2:14" hidden="1">
      <c r="B56" s="402"/>
      <c r="C56" s="402"/>
      <c r="D56" s="402" t="str">
        <f t="shared" ref="D56:F56" si="11">D10</f>
        <v>DME-021-11</v>
      </c>
      <c r="E56" s="400" t="str">
        <f t="shared" si="11"/>
        <v xml:space="preserve">PEDREGALITO </v>
      </c>
      <c r="F56" s="403" t="str">
        <f t="shared" si="11"/>
        <v>H</v>
      </c>
      <c r="G56" s="837"/>
      <c r="H56" s="401">
        <f t="shared" si="6"/>
        <v>31.130000190429026</v>
      </c>
      <c r="I56" s="401">
        <f t="shared" si="6"/>
        <v>31.13</v>
      </c>
      <c r="J56" s="401">
        <f t="shared" si="6"/>
        <v>31.1</v>
      </c>
      <c r="K56" s="401">
        <f t="shared" si="6"/>
        <v>30.830000000000005</v>
      </c>
      <c r="L56" s="401">
        <f t="shared" si="6"/>
        <v>30.56</v>
      </c>
      <c r="M56" s="401">
        <f t="shared" si="6"/>
        <v>30.699999999999996</v>
      </c>
      <c r="N56" s="1657"/>
    </row>
    <row r="57" spans="2:14" hidden="1">
      <c r="B57" s="402"/>
      <c r="C57" s="402"/>
      <c r="D57" s="402" t="str">
        <f t="shared" ref="D57:F57" si="12">D11</f>
        <v>DME-022-11</v>
      </c>
      <c r="E57" s="400" t="str">
        <f t="shared" si="12"/>
        <v>CALDERA ENERGY CORP</v>
      </c>
      <c r="F57" s="403" t="str">
        <f t="shared" si="12"/>
        <v>H</v>
      </c>
      <c r="G57" s="837"/>
      <c r="H57" s="401">
        <f t="shared" si="6"/>
        <v>27.220001249843772</v>
      </c>
      <c r="I57" s="401">
        <f t="shared" si="6"/>
        <v>27.2</v>
      </c>
      <c r="J57" s="401">
        <f t="shared" si="6"/>
        <v>26.909999999999997</v>
      </c>
      <c r="K57" s="401">
        <f t="shared" si="6"/>
        <v>26.82</v>
      </c>
      <c r="L57" s="401">
        <f t="shared" si="6"/>
        <v>26.929999999999996</v>
      </c>
      <c r="M57" s="401">
        <f t="shared" si="6"/>
        <v>26.8</v>
      </c>
      <c r="N57" s="1657"/>
    </row>
    <row r="58" spans="2:14" hidden="1">
      <c r="B58" s="402"/>
      <c r="C58" s="402"/>
      <c r="D58" s="402" t="str">
        <f t="shared" ref="D58:F58" si="13">D12</f>
        <v>DME-023-11</v>
      </c>
      <c r="E58" s="400" t="str">
        <f t="shared" si="13"/>
        <v xml:space="preserve">RIO CHICO </v>
      </c>
      <c r="F58" s="403" t="str">
        <f t="shared" si="13"/>
        <v>H</v>
      </c>
      <c r="G58" s="837"/>
      <c r="H58" s="401">
        <f t="shared" si="6"/>
        <v>31.130002484163459</v>
      </c>
      <c r="I58" s="401">
        <f t="shared" si="6"/>
        <v>31.13</v>
      </c>
      <c r="J58" s="401">
        <f t="shared" si="6"/>
        <v>31.1</v>
      </c>
      <c r="K58" s="401">
        <f t="shared" si="6"/>
        <v>30.830000000000005</v>
      </c>
      <c r="L58" s="401">
        <f t="shared" si="6"/>
        <v>30.56</v>
      </c>
      <c r="M58" s="401">
        <f t="shared" si="6"/>
        <v>30.700000000000003</v>
      </c>
      <c r="N58" s="1657"/>
    </row>
    <row r="59" spans="2:14" hidden="1">
      <c r="B59" s="402"/>
      <c r="C59" s="402"/>
      <c r="D59" s="402" t="str">
        <f t="shared" ref="D59:F59" si="14">D13</f>
        <v>DME-024-11</v>
      </c>
      <c r="E59" s="400" t="str">
        <f t="shared" si="14"/>
        <v xml:space="preserve">ALTO VALLE </v>
      </c>
      <c r="F59" s="403" t="str">
        <f t="shared" si="14"/>
        <v>H</v>
      </c>
      <c r="G59" s="837"/>
      <c r="H59" s="401">
        <f t="shared" si="6"/>
        <v>31.129996084062135</v>
      </c>
      <c r="I59" s="401">
        <f t="shared" si="6"/>
        <v>31.13</v>
      </c>
      <c r="J59" s="401">
        <f t="shared" si="6"/>
        <v>31.1</v>
      </c>
      <c r="K59" s="401">
        <f t="shared" si="6"/>
        <v>30.830000000000005</v>
      </c>
      <c r="L59" s="401">
        <f t="shared" si="6"/>
        <v>30.56</v>
      </c>
      <c r="M59" s="401">
        <f t="shared" si="6"/>
        <v>30.700000000000003</v>
      </c>
      <c r="N59" s="1657"/>
    </row>
    <row r="60" spans="2:14" hidden="1">
      <c r="B60" s="402"/>
      <c r="C60" s="402"/>
      <c r="D60" s="402" t="str">
        <f t="shared" ref="D60:F60" si="15">D14</f>
        <v>DME-025-11</v>
      </c>
      <c r="E60" s="400" t="str">
        <f t="shared" si="15"/>
        <v xml:space="preserve">DESARROLLO HIDRO CORP </v>
      </c>
      <c r="F60" s="403" t="str">
        <f t="shared" si="15"/>
        <v>H</v>
      </c>
      <c r="G60" s="837"/>
      <c r="H60" s="401">
        <f t="shared" si="6"/>
        <v>10.350000000000001</v>
      </c>
      <c r="I60" s="401">
        <f t="shared" si="6"/>
        <v>10.350000000000001</v>
      </c>
      <c r="J60" s="401">
        <f t="shared" si="6"/>
        <v>10.350000000000001</v>
      </c>
      <c r="K60" s="401">
        <f t="shared" si="6"/>
        <v>10.350000000000001</v>
      </c>
      <c r="L60" s="401">
        <f t="shared" si="6"/>
        <v>10.350000000000001</v>
      </c>
      <c r="M60" s="401">
        <f t="shared" si="6"/>
        <v>10.350000000000001</v>
      </c>
      <c r="N60" s="1657"/>
    </row>
    <row r="61" spans="2:14" hidden="1">
      <c r="B61" s="402"/>
      <c r="C61" s="402"/>
      <c r="D61" s="402" t="str">
        <f t="shared" ref="D61:F61" si="16">D15</f>
        <v>DME-026-11</v>
      </c>
      <c r="E61" s="400" t="str">
        <f t="shared" si="16"/>
        <v xml:space="preserve">SAN LORENZO </v>
      </c>
      <c r="F61" s="403" t="str">
        <f t="shared" si="16"/>
        <v>H</v>
      </c>
      <c r="G61" s="837"/>
      <c r="H61" s="401">
        <f t="shared" ref="H61:M70" si="17">IF(SUMIF($D$4:$D$47,$D61,H$4:H$47)=0,0,SUMIF($D$94:$D$143,$D61,H$94:H$143)/SUMIF($D$5:$D$47,$D61,H$5:H$47)/1000)</f>
        <v>15.000000000000002</v>
      </c>
      <c r="I61" s="401">
        <f t="shared" si="17"/>
        <v>15.000000000000002</v>
      </c>
      <c r="J61" s="401">
        <f t="shared" si="17"/>
        <v>15.000000000000002</v>
      </c>
      <c r="K61" s="401">
        <f t="shared" si="17"/>
        <v>15.000000000000002</v>
      </c>
      <c r="L61" s="401">
        <f t="shared" si="17"/>
        <v>15.000000000000002</v>
      </c>
      <c r="M61" s="401">
        <f t="shared" si="17"/>
        <v>15.000000000000002</v>
      </c>
      <c r="N61" s="1657"/>
    </row>
    <row r="62" spans="2:14" hidden="1">
      <c r="B62" s="402"/>
      <c r="C62" s="402"/>
      <c r="D62" s="402" t="str">
        <f t="shared" ref="D62:F62" si="18">D16</f>
        <v>DME-027-11</v>
      </c>
      <c r="E62" s="400" t="str">
        <f t="shared" si="18"/>
        <v xml:space="preserve">ELECTROGENERADORA DEL ISTMO </v>
      </c>
      <c r="F62" s="403" t="str">
        <f t="shared" si="18"/>
        <v>H</v>
      </c>
      <c r="G62" s="837"/>
      <c r="H62" s="401">
        <f t="shared" si="17"/>
        <v>25.939993400923871</v>
      </c>
      <c r="I62" s="401">
        <f t="shared" si="17"/>
        <v>25.94</v>
      </c>
      <c r="J62" s="401">
        <f t="shared" si="17"/>
        <v>25.91</v>
      </c>
      <c r="K62" s="401">
        <f t="shared" si="17"/>
        <v>25.69</v>
      </c>
      <c r="L62" s="401">
        <f t="shared" si="17"/>
        <v>25.469999999999995</v>
      </c>
      <c r="M62" s="401">
        <f t="shared" si="17"/>
        <v>25.579999999999995</v>
      </c>
      <c r="N62" s="1657"/>
    </row>
    <row r="63" spans="2:14" hidden="1">
      <c r="B63" s="402"/>
      <c r="C63" s="402"/>
      <c r="D63" s="402" t="str">
        <f t="shared" ref="D63:F63" si="19">D17</f>
        <v>DME-062-12</v>
      </c>
      <c r="E63" s="400" t="str">
        <f t="shared" si="19"/>
        <v>AES PANAMÁ</v>
      </c>
      <c r="F63" s="403" t="str">
        <f t="shared" si="19"/>
        <v>H</v>
      </c>
      <c r="G63" s="837"/>
      <c r="H63" s="401">
        <f t="shared" si="17"/>
        <v>11.22</v>
      </c>
      <c r="I63" s="401">
        <f t="shared" si="17"/>
        <v>11.253053593073593</v>
      </c>
      <c r="J63" s="401">
        <f t="shared" si="17"/>
        <v>10.97</v>
      </c>
      <c r="K63" s="401">
        <f t="shared" si="17"/>
        <v>11.810128658008658</v>
      </c>
      <c r="L63" s="401">
        <f t="shared" si="17"/>
        <v>11.13</v>
      </c>
      <c r="M63" s="401">
        <f t="shared" si="17"/>
        <v>11.02</v>
      </c>
      <c r="N63" s="1657"/>
    </row>
    <row r="64" spans="2:14" hidden="1">
      <c r="B64" s="402"/>
      <c r="C64" s="402"/>
      <c r="D64" s="402" t="str">
        <f t="shared" ref="D64:F64" si="20">D18</f>
        <v>DME-063-12</v>
      </c>
      <c r="E64" s="400" t="str">
        <f t="shared" si="20"/>
        <v>HIDRO PIEDRA</v>
      </c>
      <c r="F64" s="403" t="str">
        <f t="shared" si="20"/>
        <v>H</v>
      </c>
      <c r="G64" s="837"/>
      <c r="H64" s="401">
        <f t="shared" si="17"/>
        <v>10.478758059043095</v>
      </c>
      <c r="I64" s="401">
        <f t="shared" si="17"/>
        <v>10.838785205293517</v>
      </c>
      <c r="J64" s="401">
        <f t="shared" si="17"/>
        <v>10.289837122497454</v>
      </c>
      <c r="K64" s="401">
        <f t="shared" si="17"/>
        <v>10.349100780454698</v>
      </c>
      <c r="L64" s="401">
        <f t="shared" si="17"/>
        <v>10.363420427553443</v>
      </c>
      <c r="M64" s="401">
        <f t="shared" si="17"/>
        <v>10.145283338988802</v>
      </c>
      <c r="N64" s="1657"/>
    </row>
    <row r="65" spans="2:14" hidden="1">
      <c r="B65" s="402"/>
      <c r="C65" s="402"/>
      <c r="D65" s="402" t="str">
        <f t="shared" ref="D65:F65" si="21">D19</f>
        <v>DME-064-12</v>
      </c>
      <c r="E65" s="400" t="str">
        <f t="shared" si="21"/>
        <v>CORP ENERGIA ISTMO</v>
      </c>
      <c r="F65" s="403" t="str">
        <f t="shared" si="21"/>
        <v>H</v>
      </c>
      <c r="G65" s="837"/>
      <c r="H65" s="401">
        <f t="shared" si="17"/>
        <v>10.515998383379769</v>
      </c>
      <c r="I65" s="401">
        <f t="shared" si="17"/>
        <v>10.012000000000002</v>
      </c>
      <c r="J65" s="401">
        <f t="shared" si="17"/>
        <v>10.212</v>
      </c>
      <c r="K65" s="401">
        <f t="shared" si="17"/>
        <v>10.405998933718569</v>
      </c>
      <c r="L65" s="401">
        <f t="shared" si="17"/>
        <v>10.486998245795066</v>
      </c>
      <c r="M65" s="401">
        <f t="shared" si="17"/>
        <v>10.111000000000002</v>
      </c>
      <c r="N65" s="1657"/>
    </row>
    <row r="66" spans="2:14" hidden="1">
      <c r="B66" s="402"/>
      <c r="C66" s="402"/>
      <c r="D66" s="402" t="str">
        <f t="shared" ref="D66:F66" si="22">D20</f>
        <v>DME-066-12</v>
      </c>
      <c r="E66" s="400" t="str">
        <f t="shared" si="22"/>
        <v>SALTOS DE  FRANCOLI</v>
      </c>
      <c r="F66" s="403" t="str">
        <f t="shared" si="22"/>
        <v>H</v>
      </c>
      <c r="G66" s="837"/>
      <c r="H66" s="401">
        <f t="shared" si="17"/>
        <v>13.529999999999998</v>
      </c>
      <c r="I66" s="401">
        <f t="shared" si="17"/>
        <v>13.529999999999998</v>
      </c>
      <c r="J66" s="401">
        <f t="shared" si="17"/>
        <v>13.529999999999998</v>
      </c>
      <c r="K66" s="401">
        <f t="shared" si="17"/>
        <v>13.529999999999998</v>
      </c>
      <c r="L66" s="401">
        <f t="shared" si="17"/>
        <v>13.529999999999998</v>
      </c>
      <c r="M66" s="401">
        <f t="shared" si="17"/>
        <v>13.529999999999998</v>
      </c>
      <c r="N66" s="1657"/>
    </row>
    <row r="67" spans="2:14" hidden="1">
      <c r="B67" s="402"/>
      <c r="C67" s="402"/>
      <c r="D67" s="402" t="str">
        <f t="shared" ref="D67:F67" si="23">D21</f>
        <v>DME-010-13</v>
      </c>
      <c r="E67" s="400" t="str">
        <f t="shared" si="23"/>
        <v>GENERADORA GATÚN</v>
      </c>
      <c r="F67" s="403" t="str">
        <f t="shared" si="23"/>
        <v>G</v>
      </c>
      <c r="G67" s="837"/>
      <c r="H67" s="401">
        <f t="shared" si="17"/>
        <v>20.408000000000001</v>
      </c>
      <c r="I67" s="401">
        <f t="shared" si="17"/>
        <v>20.417999999999999</v>
      </c>
      <c r="J67" s="401">
        <f t="shared" si="17"/>
        <v>20.446000000000002</v>
      </c>
      <c r="K67" s="401">
        <f t="shared" si="17"/>
        <v>20.446000000000002</v>
      </c>
      <c r="L67" s="401">
        <f t="shared" si="17"/>
        <v>20.321000000000002</v>
      </c>
      <c r="M67" s="401">
        <f t="shared" si="17"/>
        <v>20.277000000000001</v>
      </c>
      <c r="N67" s="1657"/>
    </row>
    <row r="68" spans="2:14" hidden="1">
      <c r="B68" s="402"/>
      <c r="C68" s="402"/>
      <c r="D68" s="402" t="str">
        <f t="shared" ref="D68:F68" si="24">D22</f>
        <v>DME-004-15</v>
      </c>
      <c r="E68" s="400" t="str">
        <f t="shared" si="24"/>
        <v>GAS NATURAL ATLÁNTICO, S. DE R.L.</v>
      </c>
      <c r="F68" s="403" t="str">
        <f t="shared" si="24"/>
        <v>G</v>
      </c>
      <c r="G68" s="837"/>
      <c r="H68" s="401">
        <f t="shared" si="17"/>
        <v>39.189</v>
      </c>
      <c r="I68" s="401">
        <f t="shared" si="17"/>
        <v>39.982521269841264</v>
      </c>
      <c r="J68" s="401">
        <f t="shared" si="17"/>
        <v>39.345999999999997</v>
      </c>
      <c r="K68" s="401">
        <f t="shared" si="17"/>
        <v>39.954516428571438</v>
      </c>
      <c r="L68" s="401">
        <f t="shared" si="17"/>
        <v>39.277000000000001</v>
      </c>
      <c r="M68" s="401">
        <f t="shared" si="17"/>
        <v>39.287999999999997</v>
      </c>
      <c r="N68" s="1657"/>
    </row>
    <row r="69" spans="2:14" hidden="1">
      <c r="B69" s="402"/>
      <c r="C69" s="402"/>
      <c r="D69" s="402" t="str">
        <f t="shared" ref="D69:F69" si="25">D23</f>
        <v>DME-005-15a</v>
      </c>
      <c r="E69" s="400" t="str">
        <f t="shared" si="25"/>
        <v>ALTERNEGY</v>
      </c>
      <c r="F69" s="403" t="str">
        <f t="shared" si="25"/>
        <v>H2</v>
      </c>
      <c r="G69" s="837"/>
      <c r="H69" s="401">
        <f t="shared" si="17"/>
        <v>32.340000000000003</v>
      </c>
      <c r="I69" s="401">
        <f t="shared" si="17"/>
        <v>32.708025714285725</v>
      </c>
      <c r="J69" s="401">
        <f t="shared" si="17"/>
        <v>32.587392063492068</v>
      </c>
      <c r="K69" s="401">
        <f t="shared" si="17"/>
        <v>32.582730952380956</v>
      </c>
      <c r="L69" s="401">
        <f t="shared" si="17"/>
        <v>32.574941587301588</v>
      </c>
      <c r="M69" s="401">
        <f t="shared" si="17"/>
        <v>32.288925158730159</v>
      </c>
      <c r="N69" s="1657"/>
    </row>
    <row r="70" spans="2:14" hidden="1">
      <c r="B70" s="402"/>
      <c r="C70" s="402"/>
      <c r="D70" s="402" t="str">
        <f t="shared" ref="D70:F70" si="26">D24</f>
        <v>DME-014-23</v>
      </c>
      <c r="E70" s="400" t="str">
        <f t="shared" si="26"/>
        <v>AUTORIDAD DEL CANAL DE PANAMA</v>
      </c>
      <c r="F70" s="403" t="str">
        <f t="shared" si="26"/>
        <v>T</v>
      </c>
      <c r="G70" s="837"/>
      <c r="H70" s="401">
        <f t="shared" si="17"/>
        <v>0</v>
      </c>
      <c r="I70" s="401">
        <f t="shared" si="17"/>
        <v>0</v>
      </c>
      <c r="J70" s="401">
        <f t="shared" si="17"/>
        <v>0</v>
      </c>
      <c r="K70" s="401">
        <f t="shared" si="17"/>
        <v>0</v>
      </c>
      <c r="L70" s="401">
        <f t="shared" si="17"/>
        <v>0</v>
      </c>
      <c r="M70" s="401">
        <f t="shared" si="17"/>
        <v>0</v>
      </c>
      <c r="N70" s="1657"/>
    </row>
    <row r="71" spans="2:14" hidden="1">
      <c r="B71" s="402"/>
      <c r="C71" s="402"/>
      <c r="D71" s="402" t="str">
        <f t="shared" ref="D71:F71" si="27">D25</f>
        <v>DME-015-23</v>
      </c>
      <c r="E71" s="400" t="str">
        <f t="shared" si="27"/>
        <v>CELSIA CENTROAMERICA, S.A.</v>
      </c>
      <c r="F71" s="403" t="str">
        <f t="shared" si="27"/>
        <v>T</v>
      </c>
      <c r="G71" s="837"/>
      <c r="H71" s="401">
        <f t="shared" ref="H71:M82" si="28">IF(SUMIF($D$4:$D$47,$D71,H$4:H$47)=0,0,SUMIF($D$94:$D$143,$D71,H$94:H$143)/SUMIF($D$5:$D$47,$D71,H$5:H$47)/1000)</f>
        <v>0</v>
      </c>
      <c r="I71" s="401">
        <f t="shared" si="28"/>
        <v>0</v>
      </c>
      <c r="J71" s="401">
        <f t="shared" si="28"/>
        <v>0</v>
      </c>
      <c r="K71" s="401">
        <f t="shared" si="28"/>
        <v>0</v>
      </c>
      <c r="L71" s="401">
        <f t="shared" si="28"/>
        <v>0</v>
      </c>
      <c r="M71" s="401">
        <f t="shared" si="28"/>
        <v>0</v>
      </c>
    </row>
    <row r="72" spans="2:14" hidden="1">
      <c r="B72" s="402"/>
      <c r="C72" s="402"/>
      <c r="D72" s="402" t="str">
        <f t="shared" ref="D72:F72" si="29">D26</f>
        <v>DME-016-23</v>
      </c>
      <c r="E72" s="400" t="str">
        <f t="shared" si="29"/>
        <v>GENERADORA DEL ATLÁNTICO, S.A.</v>
      </c>
      <c r="F72" s="403" t="str">
        <f t="shared" si="29"/>
        <v>T</v>
      </c>
      <c r="G72" s="837"/>
      <c r="H72" s="401">
        <f t="shared" si="28"/>
        <v>5.9509999999999996</v>
      </c>
      <c r="I72" s="401">
        <f t="shared" si="28"/>
        <v>5.8090000000000002</v>
      </c>
      <c r="J72" s="401">
        <f t="shared" si="28"/>
        <v>6.0804805194805196</v>
      </c>
      <c r="K72" s="401">
        <f t="shared" si="28"/>
        <v>5.9569109589041087</v>
      </c>
      <c r="L72" s="401">
        <f t="shared" si="28"/>
        <v>5.9059999999999979</v>
      </c>
      <c r="M72" s="401">
        <f t="shared" si="28"/>
        <v>5.8859999999999992</v>
      </c>
      <c r="N72" s="1657"/>
    </row>
    <row r="73" spans="2:14" hidden="1">
      <c r="B73" s="402"/>
      <c r="C73" s="402"/>
      <c r="D73" s="402" t="str">
        <f t="shared" ref="D73:F73" si="30">D27</f>
        <v>DME-017-23</v>
      </c>
      <c r="E73" s="400" t="str">
        <f t="shared" si="30"/>
        <v>GENERADORA DEL ATLÁNTICO, S.A.</v>
      </c>
      <c r="F73" s="403" t="str">
        <f t="shared" si="30"/>
        <v>T</v>
      </c>
      <c r="G73" s="837"/>
      <c r="H73" s="401">
        <f t="shared" si="28"/>
        <v>7.9509999999999996</v>
      </c>
      <c r="I73" s="401">
        <f t="shared" si="28"/>
        <v>0</v>
      </c>
      <c r="J73" s="401">
        <f t="shared" si="28"/>
        <v>0</v>
      </c>
      <c r="K73" s="401">
        <f t="shared" si="28"/>
        <v>0</v>
      </c>
      <c r="L73" s="401">
        <f t="shared" si="28"/>
        <v>0</v>
      </c>
      <c r="M73" s="401">
        <f t="shared" si="28"/>
        <v>7.8860000000000001</v>
      </c>
      <c r="N73" s="1657"/>
    </row>
    <row r="74" spans="2:14" hidden="1">
      <c r="B74" s="402"/>
      <c r="C74" s="402"/>
      <c r="D74" s="402" t="str">
        <f t="shared" ref="D74:F74" si="31">D28</f>
        <v>DME-018-23</v>
      </c>
      <c r="E74" s="400" t="str">
        <f t="shared" si="31"/>
        <v>PEDREGAL POWER S. DE R.L.</v>
      </c>
      <c r="F74" s="403" t="str">
        <f t="shared" si="31"/>
        <v>T</v>
      </c>
      <c r="G74" s="837"/>
      <c r="H74" s="401">
        <f t="shared" si="28"/>
        <v>0</v>
      </c>
      <c r="I74" s="401">
        <f t="shared" si="28"/>
        <v>7.9389741492034958</v>
      </c>
      <c r="J74" s="401">
        <f t="shared" si="28"/>
        <v>8.3721351081576252</v>
      </c>
      <c r="K74" s="401">
        <f t="shared" si="28"/>
        <v>0</v>
      </c>
      <c r="L74" s="401">
        <f t="shared" si="28"/>
        <v>8.0168850000000003</v>
      </c>
      <c r="M74" s="401">
        <f t="shared" si="28"/>
        <v>0</v>
      </c>
      <c r="N74" s="1657"/>
    </row>
    <row r="75" spans="2:14" hidden="1">
      <c r="B75" s="402"/>
      <c r="C75" s="402"/>
      <c r="D75" s="402" t="str">
        <f t="shared" ref="D75:F75" si="32">D29</f>
        <v>DME-019-23</v>
      </c>
      <c r="E75" s="400" t="str">
        <f t="shared" si="32"/>
        <v>PANAM</v>
      </c>
      <c r="F75" s="403" t="str">
        <f t="shared" si="32"/>
        <v>T</v>
      </c>
      <c r="G75" s="837"/>
      <c r="H75" s="401">
        <f t="shared" si="28"/>
        <v>0</v>
      </c>
      <c r="I75" s="401">
        <f t="shared" si="28"/>
        <v>0</v>
      </c>
      <c r="J75" s="401">
        <f t="shared" si="28"/>
        <v>0</v>
      </c>
      <c r="K75" s="401">
        <f t="shared" si="28"/>
        <v>0</v>
      </c>
      <c r="L75" s="401">
        <f t="shared" si="28"/>
        <v>0</v>
      </c>
      <c r="M75" s="401">
        <f t="shared" si="28"/>
        <v>0</v>
      </c>
      <c r="N75" s="1657"/>
    </row>
    <row r="76" spans="2:14" hidden="1">
      <c r="B76" s="402"/>
      <c r="C76" s="402"/>
      <c r="D76" s="402" t="str">
        <f t="shared" ref="D76:F76" si="33">D30</f>
        <v>DME-020-23</v>
      </c>
      <c r="E76" s="400" t="str">
        <f t="shared" si="33"/>
        <v>PANAM</v>
      </c>
      <c r="F76" s="403" t="str">
        <f t="shared" si="33"/>
        <v>T</v>
      </c>
      <c r="G76" s="837"/>
      <c r="H76" s="401">
        <f t="shared" si="28"/>
        <v>0</v>
      </c>
      <c r="I76" s="401">
        <f t="shared" si="28"/>
        <v>0</v>
      </c>
      <c r="J76" s="401">
        <f t="shared" si="28"/>
        <v>0</v>
      </c>
      <c r="K76" s="401">
        <f t="shared" si="28"/>
        <v>0</v>
      </c>
      <c r="L76" s="401">
        <f t="shared" si="28"/>
        <v>0</v>
      </c>
      <c r="M76" s="401">
        <f t="shared" si="28"/>
        <v>0</v>
      </c>
      <c r="N76" s="1657"/>
    </row>
    <row r="77" spans="2:14" hidden="1">
      <c r="B77" s="402"/>
      <c r="C77" s="402"/>
      <c r="D77" s="402" t="str">
        <f t="shared" ref="D77:F77" si="34">D31</f>
        <v>DME-021-23</v>
      </c>
      <c r="E77" s="400" t="str">
        <f t="shared" si="34"/>
        <v>SPARKLE POWER, S.A.</v>
      </c>
      <c r="F77" s="403" t="str">
        <f t="shared" si="34"/>
        <v>T</v>
      </c>
      <c r="G77" s="837"/>
      <c r="H77" s="401">
        <f t="shared" si="28"/>
        <v>5.859</v>
      </c>
      <c r="I77" s="401">
        <f t="shared" si="28"/>
        <v>5.9880000000000004</v>
      </c>
      <c r="J77" s="401">
        <f t="shared" si="28"/>
        <v>6.016</v>
      </c>
      <c r="K77" s="401">
        <f t="shared" si="28"/>
        <v>5.9409999999999998</v>
      </c>
      <c r="L77" s="401">
        <f t="shared" si="28"/>
        <v>5.9470000000000001</v>
      </c>
      <c r="M77" s="401">
        <f t="shared" si="28"/>
        <v>5.9580000000000002</v>
      </c>
      <c r="N77" s="1657"/>
    </row>
    <row r="78" spans="2:14" hidden="1">
      <c r="B78" s="402"/>
      <c r="C78" s="402"/>
      <c r="D78" s="402" t="str">
        <f t="shared" ref="D78:F78" si="35">D32</f>
        <v>DME-022-23</v>
      </c>
      <c r="E78" s="400" t="str">
        <f t="shared" si="35"/>
        <v>TROPITERMICA S.A.</v>
      </c>
      <c r="F78" s="403" t="str">
        <f t="shared" si="35"/>
        <v>T</v>
      </c>
      <c r="G78" s="837"/>
      <c r="H78" s="401">
        <f t="shared" si="28"/>
        <v>7.9307945205479449</v>
      </c>
      <c r="I78" s="401">
        <f t="shared" si="28"/>
        <v>6.875</v>
      </c>
      <c r="J78" s="401">
        <f t="shared" si="28"/>
        <v>6.875</v>
      </c>
      <c r="K78" s="401">
        <f t="shared" si="28"/>
        <v>0</v>
      </c>
      <c r="L78" s="401">
        <f t="shared" si="28"/>
        <v>6.875</v>
      </c>
      <c r="M78" s="401">
        <f t="shared" si="28"/>
        <v>6.875</v>
      </c>
      <c r="N78" s="1657"/>
    </row>
    <row r="79" spans="2:14" hidden="1">
      <c r="B79" s="402"/>
      <c r="C79" s="402"/>
      <c r="D79" s="402" t="str">
        <f t="shared" ref="D79:F79" si="36">D33</f>
        <v>DME-038-23</v>
      </c>
      <c r="E79" s="400" t="str">
        <f t="shared" si="36"/>
        <v>CELSIA CENTROAMERICA</v>
      </c>
      <c r="F79" s="403" t="str">
        <f t="shared" si="36"/>
        <v>T</v>
      </c>
      <c r="G79" s="837"/>
      <c r="H79" s="401">
        <f t="shared" si="28"/>
        <v>5.26</v>
      </c>
      <c r="I79" s="401">
        <f t="shared" si="28"/>
        <v>5.26</v>
      </c>
      <c r="J79" s="401">
        <f t="shared" si="28"/>
        <v>5.26</v>
      </c>
      <c r="K79" s="401">
        <f t="shared" si="28"/>
        <v>5.2600000000000007</v>
      </c>
      <c r="L79" s="401">
        <f t="shared" si="28"/>
        <v>5.2600000000000007</v>
      </c>
      <c r="M79" s="401">
        <f t="shared" si="28"/>
        <v>5.26</v>
      </c>
      <c r="N79" s="1657"/>
    </row>
    <row r="80" spans="2:14" hidden="1">
      <c r="B80" s="402"/>
      <c r="C80" s="402"/>
      <c r="D80" s="402" t="str">
        <f t="shared" ref="D80:F80" si="37">D34</f>
        <v>DME-039-23</v>
      </c>
      <c r="E80" s="400" t="str">
        <f t="shared" si="37"/>
        <v>GENERADORA DEL ATLÁNTICO, S.A.</v>
      </c>
      <c r="F80" s="403" t="str">
        <f t="shared" si="37"/>
        <v>T</v>
      </c>
      <c r="G80" s="837"/>
      <c r="H80" s="401">
        <f t="shared" si="28"/>
        <v>4.4400000000000022</v>
      </c>
      <c r="I80" s="401">
        <f t="shared" si="28"/>
        <v>4.4400000000000004</v>
      </c>
      <c r="J80" s="401">
        <f t="shared" si="28"/>
        <v>4.4400000000000004</v>
      </c>
      <c r="K80" s="401">
        <f t="shared" si="28"/>
        <v>4.4400000000000004</v>
      </c>
      <c r="L80" s="401">
        <f t="shared" si="28"/>
        <v>4.4400000000000004</v>
      </c>
      <c r="M80" s="401">
        <f t="shared" si="28"/>
        <v>4.4400000000000004</v>
      </c>
      <c r="N80" s="1657"/>
    </row>
    <row r="81" spans="2:16" hidden="1">
      <c r="B81" s="402"/>
      <c r="C81" s="402"/>
      <c r="D81" s="402" t="str">
        <f t="shared" ref="D81:F81" si="38">D35</f>
        <v>DME-018-25</v>
      </c>
      <c r="E81" s="400" t="str">
        <f t="shared" si="38"/>
        <v>AUTORIDAD DEL CANAL DE PANAMA</v>
      </c>
      <c r="F81" s="403" t="str">
        <f t="shared" si="38"/>
        <v>T</v>
      </c>
      <c r="G81" s="837"/>
      <c r="H81" s="401">
        <f t="shared" si="28"/>
        <v>3.4609999999999999</v>
      </c>
      <c r="I81" s="401">
        <f t="shared" si="28"/>
        <v>0</v>
      </c>
      <c r="J81" s="401">
        <f t="shared" si="28"/>
        <v>3.4530000000000003</v>
      </c>
      <c r="K81" s="401">
        <f t="shared" si="28"/>
        <v>3.4590000000000001</v>
      </c>
      <c r="L81" s="401">
        <f t="shared" si="28"/>
        <v>3.4159999999999999</v>
      </c>
      <c r="M81" s="401">
        <f t="shared" si="28"/>
        <v>3.3960000000000004</v>
      </c>
      <c r="N81" s="1657"/>
    </row>
    <row r="82" spans="2:16" hidden="1">
      <c r="B82" s="402"/>
      <c r="C82" s="402"/>
      <c r="D82" s="402" t="str">
        <f t="shared" ref="D82:F82" si="39">D36</f>
        <v>DME-020-25</v>
      </c>
      <c r="E82" s="400" t="str">
        <f t="shared" si="39"/>
        <v>CELSIA CENTROAMERICA</v>
      </c>
      <c r="F82" s="403" t="str">
        <f t="shared" si="39"/>
        <v>T</v>
      </c>
      <c r="G82" s="837"/>
      <c r="H82" s="401">
        <f t="shared" si="28"/>
        <v>0</v>
      </c>
      <c r="I82" s="401">
        <f t="shared" si="28"/>
        <v>0</v>
      </c>
      <c r="J82" s="401">
        <f t="shared" si="28"/>
        <v>0</v>
      </c>
      <c r="K82" s="401">
        <f t="shared" si="28"/>
        <v>0</v>
      </c>
      <c r="L82" s="401">
        <f t="shared" si="28"/>
        <v>0</v>
      </c>
      <c r="M82" s="401">
        <f t="shared" si="28"/>
        <v>0</v>
      </c>
      <c r="N82" s="1657"/>
    </row>
    <row r="83" spans="2:16" hidden="1">
      <c r="B83" s="402"/>
      <c r="C83" s="402"/>
      <c r="D83" s="402"/>
      <c r="E83" s="400"/>
      <c r="F83" s="403"/>
      <c r="G83" s="837"/>
      <c r="H83" s="401"/>
      <c r="I83" s="401"/>
      <c r="J83" s="401"/>
      <c r="K83" s="401"/>
      <c r="L83" s="401"/>
      <c r="M83" s="401"/>
      <c r="N83" s="1657"/>
    </row>
    <row r="84" spans="2:16" hidden="1">
      <c r="B84" s="292"/>
      <c r="C84" s="292"/>
      <c r="D84" s="292"/>
      <c r="E84" s="292" t="str">
        <f>E38</f>
        <v>Sub-Total Contratos - SIN</v>
      </c>
      <c r="F84" s="1658"/>
      <c r="G84" s="1660"/>
      <c r="H84" s="1661">
        <f t="shared" ref="H84:M84" si="40">H131/H38/1000</f>
        <v>19.744785132608129</v>
      </c>
      <c r="I84" s="1661">
        <f t="shared" si="40"/>
        <v>20.161773915845227</v>
      </c>
      <c r="J84" s="1661">
        <f t="shared" si="40"/>
        <v>20.28004878460121</v>
      </c>
      <c r="K84" s="1661">
        <f t="shared" si="40"/>
        <v>20.159993209188055</v>
      </c>
      <c r="L84" s="1661">
        <f t="shared" si="40"/>
        <v>20.63045632202472</v>
      </c>
      <c r="M84" s="1661">
        <f t="shared" si="40"/>
        <v>19.300200626153899</v>
      </c>
      <c r="N84" s="1657"/>
    </row>
    <row r="85" spans="2:16" hidden="1">
      <c r="B85" s="402"/>
      <c r="C85" s="402"/>
      <c r="D85" s="402" t="str">
        <f>D39</f>
        <v>DME-041-16</v>
      </c>
      <c r="E85" s="400" t="str">
        <f>E39</f>
        <v>Costas Colón - SENECA</v>
      </c>
      <c r="F85" s="403" t="str">
        <f>F39</f>
        <v>SA</v>
      </c>
      <c r="G85" s="837"/>
      <c r="H85" s="401">
        <f t="shared" ref="H85:M86" si="41">IF(SUMIF($D$4:$D$47,$D85,H$4:H$47)=0,0,SUMIF($D$94:$D$143,$D85,H$94:H$143)/SUMIF($D$5:$D$47,$D85,H$5:H$47)/1000)</f>
        <v>21.255527439291672</v>
      </c>
      <c r="I85" s="401">
        <f t="shared" si="41"/>
        <v>21.251064567370907</v>
      </c>
      <c r="J85" s="401">
        <f t="shared" si="41"/>
        <v>21.238878823529419</v>
      </c>
      <c r="K85" s="401">
        <f t="shared" si="41"/>
        <v>21.24381882352942</v>
      </c>
      <c r="L85" s="401">
        <f t="shared" si="41"/>
        <v>21.245437769790474</v>
      </c>
      <c r="M85" s="401">
        <f t="shared" si="41"/>
        <v>21.231847272727276</v>
      </c>
      <c r="N85" s="1657"/>
    </row>
    <row r="86" spans="2:16" hidden="1">
      <c r="B86" s="402"/>
      <c r="C86" s="402"/>
      <c r="D86" s="402" t="str">
        <f>D40</f>
        <v>DME-001-18</v>
      </c>
      <c r="E86" s="400" t="str">
        <f>E40</f>
        <v>Sistemas Aislados - PI Potencia</v>
      </c>
      <c r="F86" s="403" t="str">
        <f>F40</f>
        <v>SA</v>
      </c>
      <c r="G86" s="837"/>
      <c r="H86" s="401">
        <f t="shared" si="41"/>
        <v>38.9</v>
      </c>
      <c r="I86" s="401">
        <f t="shared" si="41"/>
        <v>38.9</v>
      </c>
      <c r="J86" s="401">
        <f t="shared" si="41"/>
        <v>38.9</v>
      </c>
      <c r="K86" s="401">
        <f t="shared" si="41"/>
        <v>39.368827296819788</v>
      </c>
      <c r="L86" s="401">
        <f t="shared" si="41"/>
        <v>39.71</v>
      </c>
      <c r="M86" s="401">
        <f t="shared" si="41"/>
        <v>39.71</v>
      </c>
      <c r="N86" s="1657"/>
    </row>
    <row r="87" spans="2:16" hidden="1">
      <c r="B87" s="402"/>
      <c r="C87" s="402"/>
      <c r="D87" s="402"/>
      <c r="E87" s="400"/>
      <c r="F87" s="403"/>
      <c r="G87" s="837"/>
      <c r="H87" s="401"/>
      <c r="I87" s="401"/>
      <c r="J87" s="401"/>
      <c r="K87" s="401"/>
      <c r="L87" s="401"/>
      <c r="M87" s="401"/>
      <c r="N87" s="1657"/>
    </row>
    <row r="88" spans="2:16" hidden="1">
      <c r="B88" s="292"/>
      <c r="C88" s="292"/>
      <c r="D88" s="292"/>
      <c r="E88" s="292" t="str">
        <f>E42</f>
        <v>Sub-Total Contratos</v>
      </c>
      <c r="F88" s="1658"/>
      <c r="G88" s="1660"/>
      <c r="H88" s="1661">
        <f t="shared" ref="H88:M88" si="42">H135/H42/1000</f>
        <v>20.29972164467771</v>
      </c>
      <c r="I88" s="1661">
        <f t="shared" si="42"/>
        <v>20.704542535889747</v>
      </c>
      <c r="J88" s="1661">
        <f t="shared" si="42"/>
        <v>20.830545802036319</v>
      </c>
      <c r="K88" s="1661">
        <f t="shared" si="42"/>
        <v>20.720626672610244</v>
      </c>
      <c r="L88" s="1661">
        <f t="shared" si="42"/>
        <v>21.203623252347484</v>
      </c>
      <c r="M88" s="1661">
        <f t="shared" si="42"/>
        <v>19.909976057184295</v>
      </c>
      <c r="N88" s="1657"/>
    </row>
    <row r="89" spans="2:16" hidden="1">
      <c r="B89" s="402"/>
      <c r="C89" s="402"/>
      <c r="D89" s="402" t="str">
        <f>D43</f>
        <v>RESERVA</v>
      </c>
      <c r="E89" s="400" t="str">
        <f>E43</f>
        <v>SERV. AUX. DE RESERVA A LARGO PLAZO</v>
      </c>
      <c r="F89" s="403" t="str">
        <f>F43</f>
        <v>SP</v>
      </c>
      <c r="G89" s="837"/>
      <c r="H89" s="401">
        <f t="shared" ref="H89:M89" si="43">IF(SUMIF($D$4:$D$47,$D89,H$4:H$47)=0,0,SUMIF($D$94:$D$143,$D89,H$94:H$143)/SUMIF($D$5:$D$47,$D89,H$5:H$47)/1000)</f>
        <v>8.9600000000000009</v>
      </c>
      <c r="I89" s="401">
        <f t="shared" si="43"/>
        <v>8.9600000000000009</v>
      </c>
      <c r="J89" s="401">
        <f t="shared" si="43"/>
        <v>8.9600000000000009</v>
      </c>
      <c r="K89" s="401">
        <f t="shared" si="43"/>
        <v>8.9600000000000009</v>
      </c>
      <c r="L89" s="401">
        <f t="shared" si="43"/>
        <v>8.9600000000000009</v>
      </c>
      <c r="M89" s="401">
        <f t="shared" si="43"/>
        <v>8.9600000000000009</v>
      </c>
      <c r="N89" s="1657"/>
    </row>
    <row r="90" spans="2:16" hidden="1">
      <c r="B90" s="292"/>
      <c r="C90" s="292"/>
      <c r="D90" s="292"/>
      <c r="E90" s="292" t="s">
        <v>360</v>
      </c>
      <c r="F90" s="1658"/>
      <c r="G90" s="1660"/>
      <c r="H90" s="1661">
        <f t="shared" ref="H90:M90" si="44">H143/H47/1000</f>
        <v>20.182114273903693</v>
      </c>
      <c r="I90" s="1661">
        <f t="shared" si="44"/>
        <v>20.603984628202344</v>
      </c>
      <c r="J90" s="1661">
        <f t="shared" si="44"/>
        <v>20.989063363452743</v>
      </c>
      <c r="K90" s="1661">
        <f t="shared" si="44"/>
        <v>20.613598728566807</v>
      </c>
      <c r="L90" s="1661">
        <f t="shared" si="44"/>
        <v>20.972006321145013</v>
      </c>
      <c r="M90" s="1661">
        <f t="shared" si="44"/>
        <v>19.769585414730795</v>
      </c>
      <c r="N90" s="1657"/>
    </row>
    <row r="91" spans="2:16" ht="15.75">
      <c r="B91" s="412"/>
      <c r="C91" s="412"/>
      <c r="D91" s="412"/>
      <c r="E91" s="412"/>
      <c r="F91" s="412"/>
      <c r="G91" s="836"/>
      <c r="H91" s="1662"/>
      <c r="I91" s="1662"/>
      <c r="J91" s="1662"/>
      <c r="K91" s="1662"/>
      <c r="L91" s="1662"/>
      <c r="M91" s="1662"/>
      <c r="N91" s="412"/>
    </row>
    <row r="92" spans="2:16" ht="15.75">
      <c r="B92" s="393"/>
      <c r="C92" s="393"/>
      <c r="D92" s="393"/>
      <c r="E92" s="394" t="s">
        <v>353</v>
      </c>
      <c r="F92" s="393"/>
      <c r="G92" s="827"/>
      <c r="H92" s="395"/>
      <c r="I92" s="395"/>
      <c r="J92" s="395"/>
      <c r="K92" s="395"/>
      <c r="L92" s="395"/>
      <c r="M92" s="395"/>
      <c r="N92" s="414"/>
    </row>
    <row r="93" spans="2:16" ht="15.75">
      <c r="B93" s="398"/>
      <c r="C93" s="398"/>
      <c r="D93" s="398" t="s">
        <v>477</v>
      </c>
      <c r="E93" s="398" t="s">
        <v>153</v>
      </c>
      <c r="F93" s="415"/>
      <c r="G93" s="838"/>
      <c r="H93" s="398">
        <f t="shared" ref="H93:M93" si="45">H$4</f>
        <v>45839</v>
      </c>
      <c r="I93" s="398">
        <f t="shared" si="45"/>
        <v>45870</v>
      </c>
      <c r="J93" s="398">
        <f t="shared" si="45"/>
        <v>45901</v>
      </c>
      <c r="K93" s="398">
        <f t="shared" si="45"/>
        <v>45931</v>
      </c>
      <c r="L93" s="398">
        <f t="shared" si="45"/>
        <v>45962</v>
      </c>
      <c r="M93" s="398">
        <f t="shared" si="45"/>
        <v>45992</v>
      </c>
      <c r="N93" s="416" t="s">
        <v>111</v>
      </c>
    </row>
    <row r="94" spans="2:16">
      <c r="B94" s="400"/>
      <c r="C94" s="400"/>
      <c r="D94" s="400" t="s">
        <v>448</v>
      </c>
      <c r="E94" s="400" t="s">
        <v>817</v>
      </c>
      <c r="F94" s="403" t="s">
        <v>386</v>
      </c>
      <c r="G94" s="829" t="s">
        <v>1114</v>
      </c>
      <c r="H94" s="417">
        <v>161009.04</v>
      </c>
      <c r="I94" s="417">
        <v>161009.04</v>
      </c>
      <c r="J94" s="417">
        <v>161009.04</v>
      </c>
      <c r="K94" s="417">
        <v>161009.04</v>
      </c>
      <c r="L94" s="417">
        <v>161009.04</v>
      </c>
      <c r="M94" s="417">
        <v>161009.04</v>
      </c>
      <c r="N94" s="418">
        <f>SUM(H94:M94)</f>
        <v>966054.24000000011</v>
      </c>
      <c r="O94" s="65"/>
      <c r="P94" s="1535"/>
    </row>
    <row r="95" spans="2:16">
      <c r="B95" s="400"/>
      <c r="C95" s="400"/>
      <c r="D95" s="400" t="s">
        <v>545</v>
      </c>
      <c r="E95" s="400" t="s">
        <v>818</v>
      </c>
      <c r="F95" s="403" t="s">
        <v>386</v>
      </c>
      <c r="G95" s="829" t="s">
        <v>1115</v>
      </c>
      <c r="H95" s="417">
        <v>69000</v>
      </c>
      <c r="I95" s="417">
        <v>69000</v>
      </c>
      <c r="J95" s="417">
        <v>69000</v>
      </c>
      <c r="K95" s="417">
        <v>69000</v>
      </c>
      <c r="L95" s="417">
        <v>69000</v>
      </c>
      <c r="M95" s="417">
        <v>69000</v>
      </c>
      <c r="N95" s="418">
        <f t="shared" ref="N95:N126" si="46">SUM(H95:M95)</f>
        <v>414000</v>
      </c>
      <c r="O95" s="65"/>
      <c r="P95" s="1535"/>
    </row>
    <row r="96" spans="2:16">
      <c r="B96" s="400"/>
      <c r="C96" s="400"/>
      <c r="D96" s="400" t="s">
        <v>547</v>
      </c>
      <c r="E96" s="400" t="s">
        <v>550</v>
      </c>
      <c r="F96" s="403" t="s">
        <v>386</v>
      </c>
      <c r="G96" s="829" t="s">
        <v>1116</v>
      </c>
      <c r="H96" s="417">
        <v>65188.27439999998</v>
      </c>
      <c r="I96" s="417">
        <v>79832.025800000003</v>
      </c>
      <c r="J96" s="417">
        <v>69282.224000000002</v>
      </c>
      <c r="K96" s="417">
        <v>67943.8174</v>
      </c>
      <c r="L96" s="417">
        <v>67707.627999999997</v>
      </c>
      <c r="M96" s="417">
        <v>65896.842600000004</v>
      </c>
      <c r="N96" s="418">
        <f t="shared" si="46"/>
        <v>415850.81219999993</v>
      </c>
      <c r="O96" s="65"/>
      <c r="P96" s="1535"/>
    </row>
    <row r="97" spans="2:16">
      <c r="B97" s="400"/>
      <c r="C97" s="400"/>
      <c r="D97" s="400" t="s">
        <v>558</v>
      </c>
      <c r="E97" s="400" t="s">
        <v>952</v>
      </c>
      <c r="F97" s="403" t="s">
        <v>386</v>
      </c>
      <c r="G97" s="829" t="s">
        <v>1116</v>
      </c>
      <c r="H97" s="417">
        <v>22669.5</v>
      </c>
      <c r="I97" s="417">
        <v>22669.5</v>
      </c>
      <c r="J97" s="417">
        <v>22669.5</v>
      </c>
      <c r="K97" s="417">
        <v>22669.5</v>
      </c>
      <c r="L97" s="417">
        <v>22669.5</v>
      </c>
      <c r="M97" s="417">
        <v>22669.5</v>
      </c>
      <c r="N97" s="418">
        <f t="shared" si="46"/>
        <v>136017</v>
      </c>
      <c r="O97" s="65"/>
      <c r="P97" s="1535"/>
    </row>
    <row r="98" spans="2:16">
      <c r="B98" s="400"/>
      <c r="C98" s="400"/>
      <c r="D98" s="400" t="s">
        <v>559</v>
      </c>
      <c r="E98" s="400" t="s">
        <v>551</v>
      </c>
      <c r="F98" s="403" t="s">
        <v>386</v>
      </c>
      <c r="G98" s="829" t="s">
        <v>1116</v>
      </c>
      <c r="H98" s="417">
        <v>17538.240000000002</v>
      </c>
      <c r="I98" s="417">
        <v>17538.240000000002</v>
      </c>
      <c r="J98" s="417">
        <v>17538.240000000002</v>
      </c>
      <c r="K98" s="417">
        <v>17538.240000000002</v>
      </c>
      <c r="L98" s="417">
        <v>17538.240000000002</v>
      </c>
      <c r="M98" s="417">
        <v>17538.240000000002</v>
      </c>
      <c r="N98" s="418">
        <f t="shared" si="46"/>
        <v>105229.44000000002</v>
      </c>
      <c r="O98" s="65"/>
      <c r="P98" s="1535"/>
    </row>
    <row r="99" spans="2:16">
      <c r="B99" s="400"/>
      <c r="C99" s="400"/>
      <c r="D99" s="400" t="s">
        <v>560</v>
      </c>
      <c r="E99" s="400" t="s">
        <v>552</v>
      </c>
      <c r="F99" s="403" t="s">
        <v>386</v>
      </c>
      <c r="G99" s="829" t="s">
        <v>1116</v>
      </c>
      <c r="H99" s="417">
        <v>32694.593999999986</v>
      </c>
      <c r="I99" s="417">
        <v>32694.593799999999</v>
      </c>
      <c r="J99" s="417">
        <v>32663.085999999999</v>
      </c>
      <c r="K99" s="417">
        <v>32379.515800000001</v>
      </c>
      <c r="L99" s="417">
        <v>32095.945599999999</v>
      </c>
      <c r="M99" s="417">
        <v>32242.981999999996</v>
      </c>
      <c r="N99" s="418">
        <f t="shared" si="46"/>
        <v>194770.71719999998</v>
      </c>
      <c r="O99" s="65"/>
      <c r="P99" s="1535"/>
    </row>
    <row r="100" spans="2:16" s="38" customFormat="1">
      <c r="B100" s="400"/>
      <c r="C100" s="400"/>
      <c r="D100" s="400" t="s">
        <v>561</v>
      </c>
      <c r="E100" s="400" t="s">
        <v>578</v>
      </c>
      <c r="F100" s="403" t="s">
        <v>386</v>
      </c>
      <c r="G100" s="829" t="s">
        <v>1116</v>
      </c>
      <c r="H100" s="417">
        <v>21778.723000000002</v>
      </c>
      <c r="I100" s="417">
        <v>21762.720000000001</v>
      </c>
      <c r="J100" s="417">
        <v>21530.690999999999</v>
      </c>
      <c r="K100" s="417">
        <v>21458.682000000001</v>
      </c>
      <c r="L100" s="417">
        <v>21546.692999999999</v>
      </c>
      <c r="M100" s="417">
        <v>21442.68</v>
      </c>
      <c r="N100" s="418">
        <f t="shared" si="46"/>
        <v>129520.18899999998</v>
      </c>
      <c r="O100" s="65"/>
      <c r="P100" s="1535"/>
    </row>
    <row r="101" spans="2:16" s="38" customFormat="1">
      <c r="B101" s="400"/>
      <c r="C101" s="400"/>
      <c r="D101" s="400" t="s">
        <v>562</v>
      </c>
      <c r="E101" s="400" t="s">
        <v>554</v>
      </c>
      <c r="F101" s="403" t="s">
        <v>386</v>
      </c>
      <c r="G101" s="829" t="s">
        <v>1116</v>
      </c>
      <c r="H101" s="417">
        <v>20050.212</v>
      </c>
      <c r="I101" s="417">
        <v>20050.2104</v>
      </c>
      <c r="J101" s="417">
        <v>20030.887999999999</v>
      </c>
      <c r="K101" s="417">
        <v>19856.986400000002</v>
      </c>
      <c r="L101" s="417">
        <v>19683.084800000001</v>
      </c>
      <c r="M101" s="417">
        <v>19773.256000000001</v>
      </c>
      <c r="N101" s="418">
        <f t="shared" si="46"/>
        <v>119444.63759999999</v>
      </c>
      <c r="O101" s="65"/>
      <c r="P101" s="1535"/>
    </row>
    <row r="102" spans="2:16">
      <c r="B102" s="400"/>
      <c r="C102" s="400"/>
      <c r="D102" s="400" t="s">
        <v>563</v>
      </c>
      <c r="E102" s="400" t="s">
        <v>555</v>
      </c>
      <c r="F102" s="403" t="s">
        <v>386</v>
      </c>
      <c r="G102" s="829" t="s">
        <v>1116</v>
      </c>
      <c r="H102" s="417">
        <v>19078.952000000001</v>
      </c>
      <c r="I102" s="417">
        <v>19078.954399999999</v>
      </c>
      <c r="J102" s="417">
        <v>19060.567999999999</v>
      </c>
      <c r="K102" s="417">
        <v>18895.090400000001</v>
      </c>
      <c r="L102" s="417">
        <v>18729.612799999999</v>
      </c>
      <c r="M102" s="417">
        <v>18815.416000000001</v>
      </c>
      <c r="N102" s="418">
        <f t="shared" si="46"/>
        <v>113658.59359999999</v>
      </c>
      <c r="O102" s="65"/>
      <c r="P102" s="1535"/>
    </row>
    <row r="103" spans="2:16">
      <c r="B103" s="400"/>
      <c r="C103" s="400"/>
      <c r="D103" s="400" t="s">
        <v>564</v>
      </c>
      <c r="E103" s="400" t="s">
        <v>556</v>
      </c>
      <c r="F103" s="403" t="s">
        <v>386</v>
      </c>
      <c r="G103" s="829" t="s">
        <v>1116</v>
      </c>
      <c r="H103" s="417">
        <v>5252.9355000000014</v>
      </c>
      <c r="I103" s="417">
        <v>5252.9355000000014</v>
      </c>
      <c r="J103" s="417">
        <v>5252.9355000000014</v>
      </c>
      <c r="K103" s="417">
        <v>5252.9355000000014</v>
      </c>
      <c r="L103" s="417">
        <v>5252.9355000000014</v>
      </c>
      <c r="M103" s="417">
        <v>5252.9355000000014</v>
      </c>
      <c r="N103" s="418">
        <f t="shared" si="46"/>
        <v>31517.613000000005</v>
      </c>
      <c r="O103" s="65"/>
      <c r="P103" s="1535"/>
    </row>
    <row r="104" spans="2:16">
      <c r="B104" s="400"/>
      <c r="C104" s="400"/>
      <c r="D104" s="400" t="s">
        <v>565</v>
      </c>
      <c r="E104" s="400" t="s">
        <v>557</v>
      </c>
      <c r="F104" s="403" t="s">
        <v>386</v>
      </c>
      <c r="G104" s="829" t="s">
        <v>1116</v>
      </c>
      <c r="H104" s="417">
        <v>5332.6500000000005</v>
      </c>
      <c r="I104" s="417">
        <v>5332.6500000000005</v>
      </c>
      <c r="J104" s="417">
        <v>5332.6500000000005</v>
      </c>
      <c r="K104" s="417">
        <v>5332.6500000000005</v>
      </c>
      <c r="L104" s="417">
        <v>5332.6500000000005</v>
      </c>
      <c r="M104" s="417">
        <v>5332.6500000000005</v>
      </c>
      <c r="N104" s="418">
        <f t="shared" si="46"/>
        <v>31995.900000000005</v>
      </c>
      <c r="O104" s="65"/>
      <c r="P104" s="1535"/>
    </row>
    <row r="105" spans="2:16">
      <c r="B105" s="400"/>
      <c r="C105" s="400"/>
      <c r="D105" s="400" t="s">
        <v>566</v>
      </c>
      <c r="E105" s="400" t="s">
        <v>953</v>
      </c>
      <c r="F105" s="403" t="s">
        <v>386</v>
      </c>
      <c r="G105" s="829" t="s">
        <v>1116</v>
      </c>
      <c r="H105" s="417">
        <v>8647.875</v>
      </c>
      <c r="I105" s="417">
        <v>8647.8772000000008</v>
      </c>
      <c r="J105" s="417">
        <v>8637.8757999999998</v>
      </c>
      <c r="K105" s="417">
        <v>8564.5321999999996</v>
      </c>
      <c r="L105" s="417">
        <v>8491.1885999999995</v>
      </c>
      <c r="M105" s="417">
        <v>8527.8603999999996</v>
      </c>
      <c r="N105" s="418">
        <f t="shared" si="46"/>
        <v>51517.209200000005</v>
      </c>
      <c r="O105" s="65"/>
      <c r="P105" s="1535"/>
    </row>
    <row r="106" spans="2:16">
      <c r="B106" s="400"/>
      <c r="C106" s="400"/>
      <c r="D106" s="400" t="s">
        <v>831</v>
      </c>
      <c r="E106" s="400" t="s">
        <v>924</v>
      </c>
      <c r="F106" s="403" t="s">
        <v>386</v>
      </c>
      <c r="G106" s="829" t="s">
        <v>1118</v>
      </c>
      <c r="H106" s="417">
        <v>1295910</v>
      </c>
      <c r="I106" s="417">
        <v>1299727.69</v>
      </c>
      <c r="J106" s="417">
        <v>1267035</v>
      </c>
      <c r="K106" s="417">
        <v>1364069.86</v>
      </c>
      <c r="L106" s="417">
        <v>1285515</v>
      </c>
      <c r="M106" s="417">
        <v>1272810</v>
      </c>
      <c r="N106" s="418">
        <f t="shared" si="46"/>
        <v>7785067.5499999998</v>
      </c>
      <c r="O106" s="65"/>
      <c r="P106" s="1535"/>
    </row>
    <row r="107" spans="2:16">
      <c r="B107" s="400"/>
      <c r="C107" s="400"/>
      <c r="D107" s="400" t="s">
        <v>687</v>
      </c>
      <c r="E107" s="400" t="s">
        <v>689</v>
      </c>
      <c r="F107" s="403" t="s">
        <v>386</v>
      </c>
      <c r="G107" s="829" t="s">
        <v>1118</v>
      </c>
      <c r="H107" s="417">
        <v>6176.18</v>
      </c>
      <c r="I107" s="417">
        <v>6388.38</v>
      </c>
      <c r="J107" s="417">
        <v>6064.83</v>
      </c>
      <c r="K107" s="417">
        <v>6099.76</v>
      </c>
      <c r="L107" s="417">
        <v>6108.2</v>
      </c>
      <c r="M107" s="417">
        <v>5979.63</v>
      </c>
      <c r="N107" s="418">
        <f t="shared" si="46"/>
        <v>36816.980000000003</v>
      </c>
      <c r="O107" s="65"/>
      <c r="P107" s="1535"/>
    </row>
    <row r="108" spans="2:16">
      <c r="B108" s="400"/>
      <c r="C108" s="400"/>
      <c r="D108" s="400" t="s">
        <v>688</v>
      </c>
      <c r="E108" s="400" t="s">
        <v>819</v>
      </c>
      <c r="F108" s="403" t="s">
        <v>386</v>
      </c>
      <c r="G108" s="829" t="s">
        <v>1118</v>
      </c>
      <c r="H108" s="417">
        <v>30573.162100000001</v>
      </c>
      <c r="I108" s="417">
        <v>29107.887600000009</v>
      </c>
      <c r="J108" s="417">
        <v>29689.347600000001</v>
      </c>
      <c r="K108" s="417">
        <v>30253.360699999997</v>
      </c>
      <c r="L108" s="417">
        <v>30488.85</v>
      </c>
      <c r="M108" s="417">
        <v>29395.71030000001</v>
      </c>
      <c r="N108" s="418">
        <f t="shared" si="46"/>
        <v>179508.31830000001</v>
      </c>
      <c r="O108" s="65"/>
      <c r="P108" s="1535"/>
    </row>
    <row r="109" spans="2:16">
      <c r="B109" s="400"/>
      <c r="C109" s="400"/>
      <c r="D109" s="400" t="s">
        <v>800</v>
      </c>
      <c r="E109" s="400" t="s">
        <v>954</v>
      </c>
      <c r="F109" s="403" t="s">
        <v>386</v>
      </c>
      <c r="G109" s="829" t="s">
        <v>1118</v>
      </c>
      <c r="H109" s="417">
        <v>4115.826</v>
      </c>
      <c r="I109" s="417">
        <v>4115.826</v>
      </c>
      <c r="J109" s="417">
        <v>4115.826</v>
      </c>
      <c r="K109" s="417">
        <v>4115.826</v>
      </c>
      <c r="L109" s="417">
        <v>4115.826</v>
      </c>
      <c r="M109" s="417">
        <v>4115.826</v>
      </c>
      <c r="N109" s="418">
        <f t="shared" si="46"/>
        <v>24694.956000000002</v>
      </c>
      <c r="O109" s="65"/>
      <c r="P109" s="1535"/>
    </row>
    <row r="110" spans="2:16">
      <c r="B110" s="400"/>
      <c r="C110" s="400"/>
      <c r="D110" s="400" t="s">
        <v>1273</v>
      </c>
      <c r="E110" s="400" t="s">
        <v>1507</v>
      </c>
      <c r="F110" s="403" t="s">
        <v>780</v>
      </c>
      <c r="G110" s="829" t="s">
        <v>1315</v>
      </c>
      <c r="H110" s="417">
        <v>3265280</v>
      </c>
      <c r="I110" s="417">
        <v>3266880</v>
      </c>
      <c r="J110" s="417">
        <v>3271360</v>
      </c>
      <c r="K110" s="417">
        <v>3271360</v>
      </c>
      <c r="L110" s="417">
        <v>3251360</v>
      </c>
      <c r="M110" s="417">
        <v>3244320</v>
      </c>
      <c r="N110" s="418">
        <f t="shared" si="46"/>
        <v>19570560</v>
      </c>
      <c r="O110" s="65"/>
      <c r="P110" s="1535"/>
    </row>
    <row r="111" spans="2:16">
      <c r="B111" s="400"/>
      <c r="C111" s="400"/>
      <c r="D111" s="400" t="s">
        <v>792</v>
      </c>
      <c r="E111" s="400" t="s">
        <v>820</v>
      </c>
      <c r="F111" s="403" t="s">
        <v>780</v>
      </c>
      <c r="G111" s="829" t="s">
        <v>1121</v>
      </c>
      <c r="H111" s="417">
        <v>4937814</v>
      </c>
      <c r="I111" s="417">
        <v>5037797.68</v>
      </c>
      <c r="J111" s="417">
        <v>4957596</v>
      </c>
      <c r="K111" s="417">
        <v>5034269.07</v>
      </c>
      <c r="L111" s="417">
        <v>4948902</v>
      </c>
      <c r="M111" s="417">
        <v>4950288</v>
      </c>
      <c r="N111" s="418">
        <f t="shared" si="46"/>
        <v>29866666.75</v>
      </c>
      <c r="O111" s="65"/>
      <c r="P111" s="1535"/>
    </row>
    <row r="112" spans="2:16">
      <c r="B112" s="400"/>
      <c r="C112" s="400"/>
      <c r="D112" s="400" t="s">
        <v>1363</v>
      </c>
      <c r="E112" s="400" t="s">
        <v>1718</v>
      </c>
      <c r="F112" s="403" t="s">
        <v>1325</v>
      </c>
      <c r="G112" s="829" t="s">
        <v>1322</v>
      </c>
      <c r="H112" s="417">
        <v>4074840</v>
      </c>
      <c r="I112" s="417">
        <v>4121211.2400000016</v>
      </c>
      <c r="J112" s="417">
        <v>4106011.4000000004</v>
      </c>
      <c r="K112" s="417">
        <v>4105424.1</v>
      </c>
      <c r="L112" s="417">
        <v>4104442.64</v>
      </c>
      <c r="M112" s="417">
        <v>4068404.57</v>
      </c>
      <c r="N112" s="418">
        <f t="shared" si="46"/>
        <v>24580333.950000003</v>
      </c>
      <c r="O112" s="65"/>
      <c r="P112" s="1535"/>
    </row>
    <row r="113" spans="2:16">
      <c r="B113" s="400"/>
      <c r="C113" s="400"/>
      <c r="D113" s="400" t="s">
        <v>1131</v>
      </c>
      <c r="E113" s="400" t="s">
        <v>1261</v>
      </c>
      <c r="F113" s="403" t="s">
        <v>387</v>
      </c>
      <c r="G113" s="829" t="s">
        <v>1143</v>
      </c>
      <c r="H113" s="417">
        <v>0</v>
      </c>
      <c r="I113" s="417">
        <v>0</v>
      </c>
      <c r="J113" s="417">
        <v>0</v>
      </c>
      <c r="K113" s="417">
        <v>0</v>
      </c>
      <c r="L113" s="417">
        <v>0</v>
      </c>
      <c r="M113" s="417">
        <v>0</v>
      </c>
      <c r="N113" s="418">
        <f t="shared" si="46"/>
        <v>0</v>
      </c>
      <c r="O113" s="65"/>
      <c r="P113" s="1535"/>
    </row>
    <row r="114" spans="2:16">
      <c r="B114" s="400"/>
      <c r="C114" s="400"/>
      <c r="D114" s="400" t="s">
        <v>1132</v>
      </c>
      <c r="E114" s="400" t="s">
        <v>1262</v>
      </c>
      <c r="F114" s="403" t="s">
        <v>387</v>
      </c>
      <c r="G114" s="829" t="s">
        <v>1143</v>
      </c>
      <c r="H114" s="417">
        <v>0</v>
      </c>
      <c r="I114" s="417">
        <v>0</v>
      </c>
      <c r="J114" s="417">
        <v>0</v>
      </c>
      <c r="K114" s="417">
        <v>0</v>
      </c>
      <c r="L114" s="417">
        <v>0</v>
      </c>
      <c r="M114" s="417">
        <v>0</v>
      </c>
      <c r="N114" s="418">
        <f t="shared" si="46"/>
        <v>0</v>
      </c>
      <c r="O114" s="65"/>
      <c r="P114" s="1535"/>
    </row>
    <row r="115" spans="2:16">
      <c r="B115" s="400"/>
      <c r="C115" s="400"/>
      <c r="D115" s="400" t="s">
        <v>1134</v>
      </c>
      <c r="E115" s="400" t="s">
        <v>1086</v>
      </c>
      <c r="F115" s="403" t="s">
        <v>387</v>
      </c>
      <c r="G115" s="829" t="s">
        <v>1143</v>
      </c>
      <c r="H115" s="417">
        <v>282374.95</v>
      </c>
      <c r="I115" s="417">
        <v>298292.15000000002</v>
      </c>
      <c r="J115" s="417">
        <v>304328.05</v>
      </c>
      <c r="K115" s="417">
        <v>226124.34</v>
      </c>
      <c r="L115" s="417">
        <v>307111.99999999988</v>
      </c>
      <c r="M115" s="417">
        <v>283116.59999999998</v>
      </c>
      <c r="N115" s="418">
        <f t="shared" si="46"/>
        <v>1701348.0900000003</v>
      </c>
      <c r="O115" s="65"/>
      <c r="P115" s="1535"/>
    </row>
    <row r="116" spans="2:16">
      <c r="B116" s="400"/>
      <c r="C116" s="400"/>
      <c r="D116" s="400" t="s">
        <v>1135</v>
      </c>
      <c r="E116" s="400" t="s">
        <v>1086</v>
      </c>
      <c r="F116" s="403" t="s">
        <v>387</v>
      </c>
      <c r="G116" s="829" t="s">
        <v>1143</v>
      </c>
      <c r="H116" s="417">
        <v>52238.07</v>
      </c>
      <c r="I116" s="417">
        <v>0</v>
      </c>
      <c r="J116" s="417">
        <v>0</v>
      </c>
      <c r="K116" s="417">
        <v>0</v>
      </c>
      <c r="L116" s="417">
        <v>0</v>
      </c>
      <c r="M116" s="417">
        <v>58356.4</v>
      </c>
      <c r="N116" s="418">
        <f t="shared" si="46"/>
        <v>110594.47</v>
      </c>
      <c r="O116" s="65"/>
      <c r="P116" s="1535"/>
    </row>
    <row r="117" spans="2:16">
      <c r="B117" s="400"/>
      <c r="C117" s="400"/>
      <c r="D117" s="400" t="s">
        <v>1136</v>
      </c>
      <c r="E117" s="400" t="s">
        <v>1263</v>
      </c>
      <c r="F117" s="403" t="s">
        <v>387</v>
      </c>
      <c r="G117" s="829" t="s">
        <v>1143</v>
      </c>
      <c r="H117" s="417">
        <v>0</v>
      </c>
      <c r="I117" s="417">
        <v>225784.42480334741</v>
      </c>
      <c r="J117" s="417">
        <v>109591.2485657833</v>
      </c>
      <c r="K117" s="417">
        <v>78.540000000000006</v>
      </c>
      <c r="L117" s="417">
        <v>128270.16</v>
      </c>
      <c r="M117" s="417">
        <v>0</v>
      </c>
      <c r="N117" s="418">
        <f t="shared" si="46"/>
        <v>463724.37336913066</v>
      </c>
      <c r="O117" s="65"/>
      <c r="P117" s="1535"/>
    </row>
    <row r="118" spans="2:16">
      <c r="B118" s="400"/>
      <c r="C118" s="400"/>
      <c r="D118" s="400" t="s">
        <v>1137</v>
      </c>
      <c r="E118" s="400" t="s">
        <v>1087</v>
      </c>
      <c r="F118" s="403" t="s">
        <v>387</v>
      </c>
      <c r="G118" s="829" t="s">
        <v>1143</v>
      </c>
      <c r="H118" s="417">
        <v>0</v>
      </c>
      <c r="I118" s="417">
        <v>0</v>
      </c>
      <c r="J118" s="417">
        <v>0</v>
      </c>
      <c r="K118" s="417">
        <v>0</v>
      </c>
      <c r="L118" s="417">
        <v>0</v>
      </c>
      <c r="M118" s="417">
        <v>0</v>
      </c>
      <c r="N118" s="418">
        <f t="shared" si="46"/>
        <v>0</v>
      </c>
      <c r="O118" s="65"/>
      <c r="P118" s="1535"/>
    </row>
    <row r="119" spans="2:16">
      <c r="B119" s="400"/>
      <c r="C119" s="400"/>
      <c r="D119" s="400" t="s">
        <v>1138</v>
      </c>
      <c r="E119" s="400" t="s">
        <v>1087</v>
      </c>
      <c r="F119" s="403" t="s">
        <v>387</v>
      </c>
      <c r="G119" s="829" t="s">
        <v>1143</v>
      </c>
      <c r="H119" s="417">
        <v>0</v>
      </c>
      <c r="I119" s="417">
        <v>0</v>
      </c>
      <c r="J119" s="417">
        <v>0</v>
      </c>
      <c r="K119" s="417">
        <v>0</v>
      </c>
      <c r="L119" s="417">
        <v>0</v>
      </c>
      <c r="M119" s="417">
        <v>0</v>
      </c>
      <c r="N119" s="418">
        <f t="shared" si="46"/>
        <v>0</v>
      </c>
      <c r="O119" s="65"/>
      <c r="P119" s="1535"/>
    </row>
    <row r="120" spans="2:16">
      <c r="B120" s="400"/>
      <c r="C120" s="400"/>
      <c r="D120" s="400" t="s">
        <v>1139</v>
      </c>
      <c r="E120" s="400" t="s">
        <v>1140</v>
      </c>
      <c r="F120" s="403" t="s">
        <v>387</v>
      </c>
      <c r="G120" s="829" t="s">
        <v>1143</v>
      </c>
      <c r="H120" s="417">
        <v>192468.15</v>
      </c>
      <c r="I120" s="417">
        <v>212873.4</v>
      </c>
      <c r="J120" s="417">
        <v>208454.39999999999</v>
      </c>
      <c r="K120" s="417">
        <v>195161.85</v>
      </c>
      <c r="L120" s="417">
        <v>214092</v>
      </c>
      <c r="M120" s="417">
        <v>198401.4</v>
      </c>
      <c r="N120" s="418">
        <f t="shared" si="46"/>
        <v>1221451.2</v>
      </c>
      <c r="O120" s="65"/>
      <c r="P120" s="1535"/>
    </row>
    <row r="121" spans="2:16">
      <c r="B121" s="400"/>
      <c r="C121" s="400"/>
      <c r="D121" s="400" t="s">
        <v>1141</v>
      </c>
      <c r="E121" s="400" t="s">
        <v>1264</v>
      </c>
      <c r="F121" s="403" t="s">
        <v>387</v>
      </c>
      <c r="G121" s="829" t="s">
        <v>1143</v>
      </c>
      <c r="H121" s="417">
        <v>5789.48</v>
      </c>
      <c r="I121" s="417">
        <v>5431.25</v>
      </c>
      <c r="J121" s="417">
        <v>5293.75</v>
      </c>
      <c r="K121" s="417">
        <v>0</v>
      </c>
      <c r="L121" s="417">
        <v>5500</v>
      </c>
      <c r="M121" s="417">
        <v>5087.5</v>
      </c>
      <c r="N121" s="418">
        <f t="shared" si="46"/>
        <v>27101.98</v>
      </c>
      <c r="O121" s="65"/>
      <c r="P121" s="1535"/>
    </row>
    <row r="122" spans="2:16">
      <c r="B122" s="400"/>
      <c r="C122" s="400"/>
      <c r="D122" s="400" t="s">
        <v>1294</v>
      </c>
      <c r="E122" s="400" t="s">
        <v>1321</v>
      </c>
      <c r="F122" s="403" t="s">
        <v>387</v>
      </c>
      <c r="G122" s="829" t="s">
        <v>1293</v>
      </c>
      <c r="H122" s="417">
        <v>252480</v>
      </c>
      <c r="I122" s="417">
        <v>249955.20000000001</v>
      </c>
      <c r="J122" s="417">
        <v>239856</v>
      </c>
      <c r="K122" s="417">
        <v>232281.60000000001</v>
      </c>
      <c r="L122" s="417">
        <v>237331.20000000001</v>
      </c>
      <c r="M122" s="417">
        <v>227232</v>
      </c>
      <c r="N122" s="418">
        <f t="shared" si="46"/>
        <v>1439136</v>
      </c>
      <c r="O122" s="65"/>
      <c r="P122" s="1535"/>
    </row>
    <row r="123" spans="2:16">
      <c r="B123" s="400"/>
      <c r="C123" s="400"/>
      <c r="D123" s="400" t="s">
        <v>1295</v>
      </c>
      <c r="E123" s="400" t="s">
        <v>1086</v>
      </c>
      <c r="F123" s="403" t="s">
        <v>387</v>
      </c>
      <c r="G123" s="829" t="s">
        <v>1293</v>
      </c>
      <c r="H123" s="417">
        <v>275280.00000000012</v>
      </c>
      <c r="I123" s="417">
        <v>193406.4</v>
      </c>
      <c r="J123" s="417">
        <v>151848</v>
      </c>
      <c r="K123" s="417">
        <v>310444.79999999999</v>
      </c>
      <c r="L123" s="417">
        <v>100166.39999999999</v>
      </c>
      <c r="M123" s="417">
        <v>247752</v>
      </c>
      <c r="N123" s="418">
        <f t="shared" si="46"/>
        <v>1278897.6000000001</v>
      </c>
      <c r="O123" s="65"/>
      <c r="P123" s="1535"/>
    </row>
    <row r="124" spans="2:16">
      <c r="B124" s="400"/>
      <c r="C124" s="400"/>
      <c r="D124" s="400" t="s">
        <v>1572</v>
      </c>
      <c r="E124" s="400" t="s">
        <v>1261</v>
      </c>
      <c r="F124" s="403" t="s">
        <v>387</v>
      </c>
      <c r="G124" s="829" t="s">
        <v>1585</v>
      </c>
      <c r="H124" s="417">
        <v>46443.159</v>
      </c>
      <c r="I124" s="417">
        <v>0</v>
      </c>
      <c r="J124" s="417">
        <v>39897.343200000003</v>
      </c>
      <c r="K124" s="417">
        <v>55388.275199999996</v>
      </c>
      <c r="L124" s="417">
        <v>3334.6992</v>
      </c>
      <c r="M124" s="417">
        <v>1966.2840000000001</v>
      </c>
      <c r="N124" s="418">
        <f t="shared" si="46"/>
        <v>147029.76060000001</v>
      </c>
      <c r="O124" s="65"/>
      <c r="P124" s="1535"/>
    </row>
    <row r="125" spans="2:16">
      <c r="B125" s="400"/>
      <c r="C125" s="400"/>
      <c r="D125" s="400" t="s">
        <v>1576</v>
      </c>
      <c r="E125" s="400" t="s">
        <v>1321</v>
      </c>
      <c r="F125" s="403" t="s">
        <v>387</v>
      </c>
      <c r="G125" s="829" t="s">
        <v>1585</v>
      </c>
      <c r="H125" s="417">
        <v>0</v>
      </c>
      <c r="I125" s="417">
        <v>0</v>
      </c>
      <c r="J125" s="417">
        <v>0</v>
      </c>
      <c r="K125" s="417">
        <v>0</v>
      </c>
      <c r="L125" s="417">
        <v>0</v>
      </c>
      <c r="M125" s="417">
        <v>0</v>
      </c>
      <c r="N125" s="418">
        <f t="shared" si="46"/>
        <v>0</v>
      </c>
      <c r="O125" s="65"/>
      <c r="P125" s="1535"/>
    </row>
    <row r="126" spans="2:16">
      <c r="B126" s="400"/>
      <c r="C126" s="400"/>
      <c r="D126" s="400" t="s">
        <v>1839</v>
      </c>
      <c r="E126" s="400" t="s">
        <v>984</v>
      </c>
      <c r="F126" s="403" t="s">
        <v>387</v>
      </c>
      <c r="G126" s="829" t="s">
        <v>1842</v>
      </c>
      <c r="H126" s="417">
        <v>232.87</v>
      </c>
      <c r="I126" s="417">
        <v>0</v>
      </c>
      <c r="J126" s="417">
        <v>357.87</v>
      </c>
      <c r="K126" s="417">
        <v>353.43</v>
      </c>
      <c r="L126" s="417">
        <v>0</v>
      </c>
      <c r="M126" s="417">
        <v>0</v>
      </c>
      <c r="N126" s="418">
        <f t="shared" si="46"/>
        <v>944.17000000000007</v>
      </c>
      <c r="O126" s="65"/>
      <c r="P126" s="1535"/>
    </row>
    <row r="127" spans="2:16">
      <c r="B127" s="400"/>
      <c r="C127" s="400"/>
      <c r="D127" s="418" t="s">
        <v>1840</v>
      </c>
      <c r="E127" s="417"/>
      <c r="F127" s="403"/>
      <c r="G127" s="829"/>
      <c r="H127" s="417"/>
      <c r="I127" s="417"/>
      <c r="J127" s="417"/>
      <c r="K127" s="417"/>
      <c r="L127" s="417"/>
      <c r="M127" s="417"/>
      <c r="N127" s="418"/>
      <c r="O127" s="65"/>
      <c r="P127" s="1535"/>
    </row>
    <row r="128" spans="2:16">
      <c r="B128" s="400"/>
      <c r="C128" s="400"/>
      <c r="D128" s="400" t="s">
        <v>1719</v>
      </c>
      <c r="E128" s="400" t="s">
        <v>1507</v>
      </c>
      <c r="F128" s="403" t="s">
        <v>780</v>
      </c>
      <c r="G128" s="829"/>
      <c r="H128" s="417">
        <v>0</v>
      </c>
      <c r="I128" s="417">
        <v>0</v>
      </c>
      <c r="J128" s="417">
        <v>0</v>
      </c>
      <c r="K128" s="417">
        <v>0</v>
      </c>
      <c r="L128" s="417">
        <v>0</v>
      </c>
      <c r="M128" s="417">
        <v>-620855.36</v>
      </c>
      <c r="N128" s="418">
        <f t="shared" ref="N128:N129" si="47">SUM(H128:M128)</f>
        <v>-620855.36</v>
      </c>
      <c r="O128" s="65"/>
      <c r="P128" s="1535"/>
    </row>
    <row r="129" spans="2:16">
      <c r="B129" s="400"/>
      <c r="C129" s="400"/>
      <c r="D129" s="400" t="s">
        <v>1879</v>
      </c>
      <c r="E129" s="400" t="s">
        <v>1263</v>
      </c>
      <c r="F129" s="403" t="s">
        <v>387</v>
      </c>
      <c r="G129" s="829"/>
      <c r="H129" s="417">
        <v>0</v>
      </c>
      <c r="I129" s="417">
        <v>0</v>
      </c>
      <c r="J129" s="417">
        <v>0</v>
      </c>
      <c r="K129" s="417">
        <v>0</v>
      </c>
      <c r="L129" s="417">
        <v>0</v>
      </c>
      <c r="M129" s="417">
        <v>-17871.41</v>
      </c>
      <c r="N129" s="418">
        <f t="shared" si="47"/>
        <v>-17871.41</v>
      </c>
      <c r="O129" s="65"/>
      <c r="P129" s="1535"/>
    </row>
    <row r="130" spans="2:16">
      <c r="B130" s="400"/>
      <c r="C130" s="400"/>
      <c r="D130" s="400"/>
      <c r="E130" s="400"/>
      <c r="F130" s="403"/>
      <c r="G130" s="832"/>
      <c r="H130" s="417"/>
      <c r="I130" s="417"/>
      <c r="J130" s="417"/>
      <c r="K130" s="417"/>
      <c r="L130" s="417"/>
      <c r="M130" s="417"/>
      <c r="N130" s="418"/>
      <c r="O130" s="65"/>
      <c r="P130" s="1535"/>
    </row>
    <row r="131" spans="2:16">
      <c r="B131" s="404"/>
      <c r="C131" s="404"/>
      <c r="D131" s="404"/>
      <c r="E131" s="405" t="s">
        <v>401</v>
      </c>
      <c r="F131" s="406"/>
      <c r="G131" s="830"/>
      <c r="H131" s="419">
        <f t="shared" ref="H131:N131" si="48">SUM(H94:H130)</f>
        <v>15170256.843</v>
      </c>
      <c r="I131" s="419">
        <f t="shared" si="48"/>
        <v>15413840.27550335</v>
      </c>
      <c r="J131" s="419">
        <f t="shared" si="48"/>
        <v>15153506.763665784</v>
      </c>
      <c r="K131" s="419">
        <f t="shared" si="48"/>
        <v>15285325.801599998</v>
      </c>
      <c r="L131" s="419">
        <f t="shared" si="48"/>
        <v>15075795.4935</v>
      </c>
      <c r="M131" s="419">
        <f t="shared" si="48"/>
        <v>14406000.5528</v>
      </c>
      <c r="N131" s="419">
        <f t="shared" si="48"/>
        <v>90504725.730069131</v>
      </c>
      <c r="O131" s="65"/>
      <c r="P131" s="1535"/>
    </row>
    <row r="132" spans="2:16">
      <c r="B132" s="400"/>
      <c r="C132" s="400"/>
      <c r="D132" s="400" t="s">
        <v>825</v>
      </c>
      <c r="E132" s="400" t="s">
        <v>896</v>
      </c>
      <c r="F132" s="403" t="s">
        <v>1056</v>
      </c>
      <c r="G132" s="832"/>
      <c r="H132" s="417">
        <v>116905.4009161042</v>
      </c>
      <c r="I132" s="417">
        <v>116880.85512054</v>
      </c>
      <c r="J132" s="417">
        <v>116813.8335294118</v>
      </c>
      <c r="K132" s="417">
        <v>116841.0035294118</v>
      </c>
      <c r="L132" s="417">
        <v>116849.90773384761</v>
      </c>
      <c r="M132" s="417">
        <v>116775.16</v>
      </c>
      <c r="N132" s="418">
        <f>SUM(H132:M132)</f>
        <v>701066.16082931543</v>
      </c>
      <c r="O132" s="65"/>
      <c r="P132" s="1535"/>
    </row>
    <row r="133" spans="2:16">
      <c r="B133" s="400"/>
      <c r="C133" s="400"/>
      <c r="D133" s="400" t="s">
        <v>897</v>
      </c>
      <c r="E133" s="400" t="s">
        <v>1066</v>
      </c>
      <c r="F133" s="403" t="s">
        <v>1056</v>
      </c>
      <c r="G133" s="832"/>
      <c r="H133" s="417">
        <v>880696</v>
      </c>
      <c r="I133" s="417">
        <v>880696</v>
      </c>
      <c r="J133" s="417">
        <v>880696</v>
      </c>
      <c r="K133" s="417">
        <v>891310.25</v>
      </c>
      <c r="L133" s="417">
        <v>898240.20000000007</v>
      </c>
      <c r="M133" s="417">
        <v>898240.20000000007</v>
      </c>
      <c r="N133" s="418">
        <f>SUM(H133:M133)</f>
        <v>5329878.6500000004</v>
      </c>
      <c r="O133" s="65"/>
      <c r="P133" s="1535"/>
    </row>
    <row r="134" spans="2:16">
      <c r="B134" s="402"/>
      <c r="C134" s="402"/>
      <c r="D134" s="402"/>
      <c r="E134" s="400"/>
      <c r="F134" s="403"/>
      <c r="G134" s="837"/>
      <c r="H134" s="417"/>
      <c r="I134" s="417"/>
      <c r="J134" s="417"/>
      <c r="K134" s="417"/>
      <c r="L134" s="417"/>
      <c r="M134" s="417"/>
      <c r="N134" s="418"/>
      <c r="O134" s="65"/>
      <c r="P134" s="1535"/>
    </row>
    <row r="135" spans="2:16">
      <c r="B135" s="405"/>
      <c r="C135" s="405"/>
      <c r="D135" s="405"/>
      <c r="E135" s="405" t="s">
        <v>182</v>
      </c>
      <c r="F135" s="397"/>
      <c r="G135" s="831"/>
      <c r="H135" s="419">
        <f t="shared" ref="H135:N135" si="49">SUM(H131:H134)</f>
        <v>16167858.243916105</v>
      </c>
      <c r="I135" s="419">
        <f t="shared" si="49"/>
        <v>16411417.13062389</v>
      </c>
      <c r="J135" s="419">
        <f t="shared" si="49"/>
        <v>16151016.597195195</v>
      </c>
      <c r="K135" s="419">
        <f t="shared" si="49"/>
        <v>16293477.055129411</v>
      </c>
      <c r="L135" s="419">
        <f t="shared" si="49"/>
        <v>16090885.601233847</v>
      </c>
      <c r="M135" s="419">
        <f t="shared" si="49"/>
        <v>15421015.912799999</v>
      </c>
      <c r="N135" s="419">
        <f t="shared" si="49"/>
        <v>96535670.540898457</v>
      </c>
      <c r="O135" s="65"/>
      <c r="P135" s="1535"/>
    </row>
    <row r="136" spans="2:16">
      <c r="B136" s="400"/>
      <c r="C136" s="400"/>
      <c r="D136" s="400" t="s">
        <v>1014</v>
      </c>
      <c r="E136" s="400" t="s">
        <v>388</v>
      </c>
      <c r="F136" s="403" t="s">
        <v>1065</v>
      </c>
      <c r="G136" s="832"/>
      <c r="H136" s="417">
        <v>117415.78</v>
      </c>
      <c r="I136" s="417">
        <v>112130.23</v>
      </c>
      <c r="J136" s="417">
        <v>90829.42</v>
      </c>
      <c r="K136" s="417">
        <v>227576.67</v>
      </c>
      <c r="L136" s="417">
        <v>290339.78999999998</v>
      </c>
      <c r="M136" s="417">
        <v>204504.78</v>
      </c>
      <c r="N136" s="418">
        <f>SUM(H136:M136)</f>
        <v>1042796.6699999999</v>
      </c>
      <c r="O136" s="65"/>
      <c r="P136" s="1535"/>
    </row>
    <row r="137" spans="2:16">
      <c r="B137" s="400"/>
      <c r="C137" s="400"/>
      <c r="D137" s="400"/>
      <c r="E137" s="400" t="s">
        <v>526</v>
      </c>
      <c r="F137" s="403"/>
      <c r="G137" s="832"/>
      <c r="H137" s="417">
        <v>0</v>
      </c>
      <c r="I137" s="417">
        <v>0</v>
      </c>
      <c r="J137" s="417">
        <v>0</v>
      </c>
      <c r="K137" s="417">
        <v>0</v>
      </c>
      <c r="L137" s="417">
        <v>0</v>
      </c>
      <c r="M137" s="417">
        <v>0</v>
      </c>
      <c r="N137" s="418">
        <f>SUM(H137:M137)</f>
        <v>0</v>
      </c>
      <c r="O137" s="65"/>
      <c r="P137" s="1535"/>
    </row>
    <row r="138" spans="2:16" s="38" customFormat="1">
      <c r="B138" s="400"/>
      <c r="C138" s="400"/>
      <c r="D138" s="400" t="s">
        <v>465</v>
      </c>
      <c r="E138" s="400" t="s">
        <v>1365</v>
      </c>
      <c r="F138" s="403" t="s">
        <v>776</v>
      </c>
      <c r="G138" s="832"/>
      <c r="H138" s="417">
        <v>53390.29</v>
      </c>
      <c r="I138" s="417">
        <v>66012.009999999995</v>
      </c>
      <c r="J138" s="417">
        <v>244848.16</v>
      </c>
      <c r="K138" s="417">
        <v>211831.42</v>
      </c>
      <c r="L138" s="417">
        <v>213468.84</v>
      </c>
      <c r="M138" s="417">
        <v>137982.31</v>
      </c>
      <c r="N138" s="418">
        <f t="shared" ref="N138:N139" si="50">SUM(H138:M138)</f>
        <v>927533.03</v>
      </c>
      <c r="O138" s="65"/>
      <c r="P138" s="1535"/>
    </row>
    <row r="139" spans="2:16" s="38" customFormat="1">
      <c r="B139" s="400"/>
      <c r="C139" s="400"/>
      <c r="D139" s="400" t="s">
        <v>467</v>
      </c>
      <c r="E139" s="400" t="s">
        <v>397</v>
      </c>
      <c r="F139" s="403" t="s">
        <v>776</v>
      </c>
      <c r="G139" s="832"/>
      <c r="H139" s="417">
        <v>0</v>
      </c>
      <c r="I139" s="417">
        <v>0</v>
      </c>
      <c r="J139" s="417">
        <v>0</v>
      </c>
      <c r="K139" s="417">
        <v>0</v>
      </c>
      <c r="L139" s="417">
        <v>0</v>
      </c>
      <c r="M139" s="417">
        <v>0</v>
      </c>
      <c r="N139" s="418">
        <f t="shared" si="50"/>
        <v>0</v>
      </c>
      <c r="O139" s="65"/>
      <c r="P139" s="1535"/>
    </row>
    <row r="140" spans="2:16">
      <c r="B140" s="400"/>
      <c r="C140" s="400"/>
      <c r="D140" s="400"/>
      <c r="E140" s="400"/>
      <c r="F140" s="403"/>
      <c r="G140" s="832"/>
      <c r="H140" s="417"/>
      <c r="I140" s="417"/>
      <c r="J140" s="417"/>
      <c r="K140" s="417"/>
      <c r="L140" s="417"/>
      <c r="M140" s="417"/>
      <c r="N140" s="418"/>
      <c r="O140" s="65"/>
      <c r="P140" s="1535"/>
    </row>
    <row r="141" spans="2:16">
      <c r="B141" s="408"/>
      <c r="C141" s="408"/>
      <c r="D141" s="408"/>
      <c r="E141" s="408" t="s">
        <v>246</v>
      </c>
      <c r="F141" s="409"/>
      <c r="G141" s="833"/>
      <c r="H141" s="419">
        <f t="shared" ref="H141:N141" si="51">SUM(H135:H140)</f>
        <v>16338664.313916104</v>
      </c>
      <c r="I141" s="419">
        <f t="shared" si="51"/>
        <v>16589559.37062389</v>
      </c>
      <c r="J141" s="419">
        <f t="shared" si="51"/>
        <v>16486694.177195195</v>
      </c>
      <c r="K141" s="419">
        <f t="shared" si="51"/>
        <v>16732885.145129411</v>
      </c>
      <c r="L141" s="419">
        <f t="shared" si="51"/>
        <v>16594694.231233846</v>
      </c>
      <c r="M141" s="419">
        <f t="shared" si="51"/>
        <v>15763503.002799999</v>
      </c>
      <c r="N141" s="419">
        <f t="shared" si="51"/>
        <v>98506000.24089846</v>
      </c>
      <c r="O141" s="65"/>
      <c r="P141" s="1535"/>
    </row>
    <row r="142" spans="2:16">
      <c r="B142" s="410"/>
      <c r="C142" s="410"/>
      <c r="D142" s="410"/>
      <c r="E142" s="410" t="s">
        <v>320</v>
      </c>
      <c r="F142" s="411"/>
      <c r="G142" s="834"/>
      <c r="H142" s="420"/>
      <c r="I142" s="420"/>
      <c r="J142" s="420"/>
      <c r="K142" s="420"/>
      <c r="L142" s="420"/>
      <c r="M142" s="420"/>
      <c r="N142" s="421"/>
      <c r="O142" s="65"/>
      <c r="P142" s="1535"/>
    </row>
    <row r="143" spans="2:16">
      <c r="B143" s="408"/>
      <c r="C143" s="408"/>
      <c r="D143" s="408"/>
      <c r="E143" s="408" t="s">
        <v>103</v>
      </c>
      <c r="F143" s="409"/>
      <c r="G143" s="833"/>
      <c r="H143" s="419">
        <f t="shared" ref="H143:N143" si="52">H141+H142</f>
        <v>16338664.313916104</v>
      </c>
      <c r="I143" s="419">
        <f t="shared" si="52"/>
        <v>16589559.37062389</v>
      </c>
      <c r="J143" s="419">
        <f t="shared" si="52"/>
        <v>16486694.177195195</v>
      </c>
      <c r="K143" s="419">
        <f t="shared" si="52"/>
        <v>16732885.145129411</v>
      </c>
      <c r="L143" s="419">
        <f t="shared" si="52"/>
        <v>16594694.231233846</v>
      </c>
      <c r="M143" s="419">
        <f t="shared" si="52"/>
        <v>15763503.002799999</v>
      </c>
      <c r="N143" s="419">
        <f t="shared" si="52"/>
        <v>98506000.24089846</v>
      </c>
      <c r="O143" s="65"/>
      <c r="P143" s="1535"/>
    </row>
    <row r="144" spans="2:16" ht="15.75">
      <c r="B144" s="412"/>
      <c r="C144" s="412"/>
      <c r="D144" s="412"/>
      <c r="E144" s="412"/>
      <c r="F144" s="835"/>
      <c r="G144" s="836"/>
      <c r="H144" s="166"/>
      <c r="I144" s="166"/>
      <c r="J144" s="166"/>
      <c r="K144" s="166"/>
      <c r="L144" s="166"/>
      <c r="M144" s="166"/>
      <c r="N144" s="166"/>
    </row>
    <row r="145" spans="2:14" ht="15.75">
      <c r="B145" s="393"/>
      <c r="C145" s="393"/>
      <c r="D145" s="393"/>
      <c r="E145" s="394" t="s">
        <v>803</v>
      </c>
      <c r="F145" s="393"/>
      <c r="G145" s="827"/>
      <c r="H145" s="395"/>
      <c r="I145" s="395"/>
      <c r="J145" s="395"/>
      <c r="K145" s="395"/>
      <c r="L145" s="395"/>
      <c r="M145" s="395"/>
      <c r="N145" s="414"/>
    </row>
    <row r="146" spans="2:14" ht="15.75">
      <c r="B146" s="397"/>
      <c r="C146" s="397"/>
      <c r="D146" s="397"/>
      <c r="E146" s="398" t="s">
        <v>802</v>
      </c>
      <c r="F146" s="397"/>
      <c r="G146" s="831"/>
      <c r="H146" s="398">
        <f t="shared" ref="H146:M146" si="53">H$4</f>
        <v>45839</v>
      </c>
      <c r="I146" s="398">
        <f t="shared" si="53"/>
        <v>45870</v>
      </c>
      <c r="J146" s="398">
        <f t="shared" si="53"/>
        <v>45901</v>
      </c>
      <c r="K146" s="398">
        <f t="shared" si="53"/>
        <v>45931</v>
      </c>
      <c r="L146" s="398">
        <f t="shared" si="53"/>
        <v>45962</v>
      </c>
      <c r="M146" s="398">
        <f t="shared" si="53"/>
        <v>45992</v>
      </c>
      <c r="N146" s="416" t="s">
        <v>111</v>
      </c>
    </row>
    <row r="147" spans="2:14">
      <c r="B147" s="400"/>
      <c r="C147" s="400"/>
      <c r="D147" s="400" t="s">
        <v>448</v>
      </c>
      <c r="E147" s="400" t="s">
        <v>817</v>
      </c>
      <c r="F147" s="400" t="s">
        <v>386</v>
      </c>
      <c r="G147" s="829" t="s">
        <v>1114</v>
      </c>
      <c r="H147" s="417">
        <v>2242.4927520024871</v>
      </c>
      <c r="I147" s="417">
        <v>2178.127173837137</v>
      </c>
      <c r="J147" s="417">
        <v>2123.2523471763179</v>
      </c>
      <c r="K147" s="417">
        <v>2139.6014710259619</v>
      </c>
      <c r="L147" s="417">
        <v>2079.624936006363</v>
      </c>
      <c r="M147" s="417">
        <v>2130.2049070091348</v>
      </c>
      <c r="N147" s="418">
        <f>SUM(H147:M147)</f>
        <v>12893.303587057402</v>
      </c>
    </row>
    <row r="148" spans="2:14">
      <c r="B148" s="400"/>
      <c r="C148" s="400"/>
      <c r="D148" s="400" t="s">
        <v>545</v>
      </c>
      <c r="E148" s="400" t="s">
        <v>818</v>
      </c>
      <c r="F148" s="400" t="s">
        <v>386</v>
      </c>
      <c r="G148" s="829" t="s">
        <v>1115</v>
      </c>
      <c r="H148" s="417">
        <v>2025.818275571768</v>
      </c>
      <c r="I148" s="417">
        <v>1967.671838108962</v>
      </c>
      <c r="J148" s="417">
        <v>1918.0991353124618</v>
      </c>
      <c r="K148" s="417">
        <v>1932.8685716259649</v>
      </c>
      <c r="L148" s="417">
        <v>1878.68709851321</v>
      </c>
      <c r="M148" s="417">
        <v>1924.3799238495701</v>
      </c>
      <c r="N148" s="418">
        <f t="shared" ref="N148:N211" si="54">SUM(H148:M148)</f>
        <v>11647.524842981937</v>
      </c>
    </row>
    <row r="149" spans="2:14">
      <c r="B149" s="400"/>
      <c r="C149" s="400"/>
      <c r="D149" s="400" t="s">
        <v>547</v>
      </c>
      <c r="E149" s="400" t="s">
        <v>821</v>
      </c>
      <c r="F149" s="400" t="s">
        <v>386</v>
      </c>
      <c r="G149" s="829" t="s">
        <v>1116</v>
      </c>
      <c r="H149" s="417">
        <v>3467.2232102632679</v>
      </c>
      <c r="I149" s="417">
        <v>3367.704571303284</v>
      </c>
      <c r="J149" s="417">
        <v>3282.8600283331107</v>
      </c>
      <c r="K149" s="417">
        <v>3308.1381754434369</v>
      </c>
      <c r="L149" s="417">
        <v>3215.4056419244612</v>
      </c>
      <c r="M149" s="417">
        <v>3293.6097071454769</v>
      </c>
      <c r="N149" s="418">
        <f t="shared" si="54"/>
        <v>19934.941334413037</v>
      </c>
    </row>
    <row r="150" spans="2:14">
      <c r="B150" s="400"/>
      <c r="C150" s="400"/>
      <c r="D150" s="400" t="s">
        <v>558</v>
      </c>
      <c r="E150" s="400" t="s">
        <v>952</v>
      </c>
      <c r="F150" s="400" t="s">
        <v>386</v>
      </c>
      <c r="G150" s="829" t="s">
        <v>1116</v>
      </c>
      <c r="H150" s="417">
        <v>1174.5342045543291</v>
      </c>
      <c r="I150" s="417">
        <v>1140.821911355782</v>
      </c>
      <c r="J150" s="417">
        <v>1112.080520408334</v>
      </c>
      <c r="K150" s="417">
        <v>1120.6435827231419</v>
      </c>
      <c r="L150" s="417">
        <v>1089.230106898855</v>
      </c>
      <c r="M150" s="417">
        <v>1115.722012371044</v>
      </c>
      <c r="N150" s="418">
        <f t="shared" si="54"/>
        <v>6753.0323383114855</v>
      </c>
    </row>
    <row r="151" spans="2:14">
      <c r="B151" s="400"/>
      <c r="C151" s="400"/>
      <c r="D151" s="400" t="s">
        <v>559</v>
      </c>
      <c r="E151" s="400" t="s">
        <v>551</v>
      </c>
      <c r="F151" s="400" t="s">
        <v>386</v>
      </c>
      <c r="G151" s="829" t="s">
        <v>1116</v>
      </c>
      <c r="H151" s="417">
        <v>643.64650567688011</v>
      </c>
      <c r="I151" s="417">
        <v>625.17211844195856</v>
      </c>
      <c r="J151" s="417">
        <v>609.42179309605808</v>
      </c>
      <c r="K151" s="417">
        <v>614.1143640875614</v>
      </c>
      <c r="L151" s="417">
        <v>596.89973222152787</v>
      </c>
      <c r="M151" s="417">
        <v>611.41733615317889</v>
      </c>
      <c r="N151" s="418">
        <f t="shared" si="54"/>
        <v>3700.6718496771646</v>
      </c>
    </row>
    <row r="152" spans="2:14">
      <c r="B152" s="400"/>
      <c r="C152" s="400"/>
      <c r="D152" s="400" t="s">
        <v>560</v>
      </c>
      <c r="E152" s="400" t="s">
        <v>552</v>
      </c>
      <c r="F152" s="400" t="s">
        <v>386</v>
      </c>
      <c r="G152" s="829" t="s">
        <v>1116</v>
      </c>
      <c r="H152" s="417">
        <v>462.52954393521816</v>
      </c>
      <c r="I152" s="417">
        <v>449.25370102006889</v>
      </c>
      <c r="J152" s="417">
        <v>437.93539083766672</v>
      </c>
      <c r="K152" s="417">
        <v>441.30751000780168</v>
      </c>
      <c r="L152" s="417">
        <v>428.9369374096708</v>
      </c>
      <c r="M152" s="417">
        <v>439.36940409179329</v>
      </c>
      <c r="N152" s="418">
        <f t="shared" si="54"/>
        <v>2659.3324873022193</v>
      </c>
    </row>
    <row r="153" spans="2:14" s="38" customFormat="1">
      <c r="B153" s="400"/>
      <c r="C153" s="400"/>
      <c r="D153" s="400" t="s">
        <v>561</v>
      </c>
      <c r="E153" s="400" t="s">
        <v>553</v>
      </c>
      <c r="F153" s="400" t="s">
        <v>386</v>
      </c>
      <c r="G153" s="829" t="s">
        <v>1116</v>
      </c>
      <c r="H153" s="417">
        <v>352.36026136629818</v>
      </c>
      <c r="I153" s="417">
        <v>342.24657340673491</v>
      </c>
      <c r="J153" s="417">
        <v>333.62415612250027</v>
      </c>
      <c r="K153" s="417">
        <v>336.1930748169425</v>
      </c>
      <c r="L153" s="417">
        <v>326.76903206965619</v>
      </c>
      <c r="M153" s="417">
        <v>334.71660371131338</v>
      </c>
      <c r="N153" s="418">
        <f t="shared" si="54"/>
        <v>2025.9097014934455</v>
      </c>
    </row>
    <row r="154" spans="2:14" s="38" customFormat="1">
      <c r="B154" s="400"/>
      <c r="C154" s="400"/>
      <c r="D154" s="400" t="s">
        <v>562</v>
      </c>
      <c r="E154" s="400" t="s">
        <v>955</v>
      </c>
      <c r="F154" s="400" t="s">
        <v>386</v>
      </c>
      <c r="G154" s="829" t="s">
        <v>1116</v>
      </c>
      <c r="H154" s="417">
        <v>283.64979020223137</v>
      </c>
      <c r="I154" s="417">
        <v>275.50827771504783</v>
      </c>
      <c r="J154" s="417">
        <v>268.56723718957608</v>
      </c>
      <c r="K154" s="417">
        <v>270.63521513322871</v>
      </c>
      <c r="L154" s="417">
        <v>263.04886661095418</v>
      </c>
      <c r="M154" s="417">
        <v>269.44665681587622</v>
      </c>
      <c r="N154" s="418">
        <f t="shared" si="54"/>
        <v>1630.8560436669143</v>
      </c>
    </row>
    <row r="155" spans="2:14" s="38" customFormat="1">
      <c r="B155" s="400"/>
      <c r="C155" s="400"/>
      <c r="D155" s="400" t="s">
        <v>563</v>
      </c>
      <c r="E155" s="400" t="s">
        <v>956</v>
      </c>
      <c r="F155" s="400" t="s">
        <v>386</v>
      </c>
      <c r="G155" s="829" t="s">
        <v>1116</v>
      </c>
      <c r="H155" s="417">
        <v>269.90945755052712</v>
      </c>
      <c r="I155" s="417">
        <v>262.1623295957001</v>
      </c>
      <c r="J155" s="417">
        <v>255.55752131528308</v>
      </c>
      <c r="K155" s="417">
        <v>257.52532395176559</v>
      </c>
      <c r="L155" s="417">
        <v>250.30646716016901</v>
      </c>
      <c r="M155" s="417">
        <v>256.39434081063558</v>
      </c>
      <c r="N155" s="418">
        <f t="shared" si="54"/>
        <v>1551.8554403840806</v>
      </c>
    </row>
    <row r="156" spans="2:14">
      <c r="B156" s="400"/>
      <c r="C156" s="400"/>
      <c r="D156" s="400" t="s">
        <v>564</v>
      </c>
      <c r="E156" s="400" t="s">
        <v>556</v>
      </c>
      <c r="F156" s="400" t="s">
        <v>386</v>
      </c>
      <c r="G156" s="829" t="s">
        <v>1116</v>
      </c>
      <c r="H156" s="417">
        <v>223.51381508716071</v>
      </c>
      <c r="I156" s="417">
        <v>217.09836695553091</v>
      </c>
      <c r="J156" s="417">
        <v>211.6288813358988</v>
      </c>
      <c r="K156" s="417">
        <v>213.25843177333181</v>
      </c>
      <c r="L156" s="417">
        <v>207.2804485018284</v>
      </c>
      <c r="M156" s="417">
        <v>212.32185711986361</v>
      </c>
      <c r="N156" s="418">
        <f t="shared" si="54"/>
        <v>1285.1018007736143</v>
      </c>
    </row>
    <row r="157" spans="2:14">
      <c r="B157" s="400"/>
      <c r="C157" s="400"/>
      <c r="D157" s="400" t="s">
        <v>565</v>
      </c>
      <c r="E157" s="400" t="s">
        <v>957</v>
      </c>
      <c r="F157" s="400" t="s">
        <v>386</v>
      </c>
      <c r="G157" s="829" t="s">
        <v>1116</v>
      </c>
      <c r="H157" s="417">
        <v>156.56492503228671</v>
      </c>
      <c r="I157" s="417">
        <v>152.07109025350371</v>
      </c>
      <c r="J157" s="417">
        <v>148.23987469455068</v>
      </c>
      <c r="K157" s="417">
        <v>149.3813273692929</v>
      </c>
      <c r="L157" s="417">
        <v>145.19392399835479</v>
      </c>
      <c r="M157" s="417">
        <v>148.72528407125219</v>
      </c>
      <c r="N157" s="418">
        <f t="shared" si="54"/>
        <v>900.17642541924101</v>
      </c>
    </row>
    <row r="158" spans="2:14">
      <c r="B158" s="400"/>
      <c r="C158" s="400"/>
      <c r="D158" s="400" t="s">
        <v>566</v>
      </c>
      <c r="E158" s="400" t="s">
        <v>953</v>
      </c>
      <c r="F158" s="400" t="s">
        <v>386</v>
      </c>
      <c r="G158" s="829" t="s">
        <v>1116</v>
      </c>
      <c r="H158" s="417">
        <v>146.81897754567751</v>
      </c>
      <c r="I158" s="417">
        <v>142.60487769320989</v>
      </c>
      <c r="J158" s="417">
        <v>139.01214994140631</v>
      </c>
      <c r="K158" s="417">
        <v>140.08254878449219</v>
      </c>
      <c r="L158" s="417">
        <v>136.15580541355101</v>
      </c>
      <c r="M158" s="417">
        <v>139.46734326368909</v>
      </c>
      <c r="N158" s="418">
        <f t="shared" si="54"/>
        <v>844.14170264202608</v>
      </c>
    </row>
    <row r="159" spans="2:14">
      <c r="B159" s="400"/>
      <c r="C159" s="400"/>
      <c r="D159" s="400" t="s">
        <v>576</v>
      </c>
      <c r="E159" s="400" t="s">
        <v>952</v>
      </c>
      <c r="F159" s="400" t="s">
        <v>386</v>
      </c>
      <c r="G159" s="829" t="s">
        <v>1843</v>
      </c>
      <c r="H159" s="417">
        <v>0</v>
      </c>
      <c r="I159" s="417">
        <v>0</v>
      </c>
      <c r="J159" s="417">
        <v>0</v>
      </c>
      <c r="K159" s="417">
        <v>0</v>
      </c>
      <c r="L159" s="417">
        <v>0</v>
      </c>
      <c r="M159" s="417">
        <v>0</v>
      </c>
      <c r="N159" s="418">
        <f t="shared" si="54"/>
        <v>0</v>
      </c>
    </row>
    <row r="160" spans="2:14">
      <c r="B160" s="400"/>
      <c r="C160" s="400"/>
      <c r="D160" s="400" t="s">
        <v>568</v>
      </c>
      <c r="E160" s="400" t="s">
        <v>845</v>
      </c>
      <c r="F160" s="400" t="s">
        <v>775</v>
      </c>
      <c r="G160" s="829" t="s">
        <v>1123</v>
      </c>
      <c r="H160" s="417">
        <v>2177.1635161999998</v>
      </c>
      <c r="I160" s="417">
        <v>1235.6003000999999</v>
      </c>
      <c r="J160" s="417">
        <v>322.54451289999997</v>
      </c>
      <c r="K160" s="417">
        <v>396.60056309999999</v>
      </c>
      <c r="L160" s="417">
        <v>1020.7632152</v>
      </c>
      <c r="M160" s="417">
        <v>2445.9615389000001</v>
      </c>
      <c r="N160" s="418">
        <f t="shared" si="54"/>
        <v>7598.6336463999996</v>
      </c>
    </row>
    <row r="161" spans="2:14">
      <c r="B161" s="400"/>
      <c r="C161" s="400"/>
      <c r="D161" s="400" t="s">
        <v>571</v>
      </c>
      <c r="E161" s="400" t="s">
        <v>845</v>
      </c>
      <c r="F161" s="400" t="s">
        <v>775</v>
      </c>
      <c r="G161" s="829" t="s">
        <v>1123</v>
      </c>
      <c r="H161" s="417">
        <v>2032.0263269999989</v>
      </c>
      <c r="I161" s="417">
        <v>1169.7686567999999</v>
      </c>
      <c r="J161" s="417">
        <v>322.6082583000001</v>
      </c>
      <c r="K161" s="417">
        <v>338.73044479999999</v>
      </c>
      <c r="L161" s="417">
        <v>1102.6981318999999</v>
      </c>
      <c r="M161" s="417">
        <v>2222.5847018000009</v>
      </c>
      <c r="N161" s="418">
        <f t="shared" si="54"/>
        <v>7188.4165205999998</v>
      </c>
    </row>
    <row r="162" spans="2:14">
      <c r="B162" s="400"/>
      <c r="C162" s="400"/>
      <c r="D162" s="400" t="s">
        <v>573</v>
      </c>
      <c r="E162" s="400" t="s">
        <v>845</v>
      </c>
      <c r="F162" s="400" t="s">
        <v>775</v>
      </c>
      <c r="G162" s="829" t="s">
        <v>1123</v>
      </c>
      <c r="H162" s="417">
        <v>1056.542723400001</v>
      </c>
      <c r="I162" s="417">
        <v>583.77485439999964</v>
      </c>
      <c r="J162" s="417">
        <v>168.75355089999991</v>
      </c>
      <c r="K162" s="417">
        <v>221.84054970000011</v>
      </c>
      <c r="L162" s="417">
        <v>491.53829490000021</v>
      </c>
      <c r="M162" s="417">
        <v>1248.526580400001</v>
      </c>
      <c r="N162" s="418">
        <f t="shared" si="54"/>
        <v>3770.9765537000021</v>
      </c>
    </row>
    <row r="163" spans="2:14">
      <c r="B163" s="400"/>
      <c r="C163" s="400"/>
      <c r="D163" s="400" t="s">
        <v>575</v>
      </c>
      <c r="E163" s="400" t="s">
        <v>845</v>
      </c>
      <c r="F163" s="400" t="s">
        <v>775</v>
      </c>
      <c r="G163" s="829" t="s">
        <v>1123</v>
      </c>
      <c r="H163" s="417">
        <v>636.19139949999965</v>
      </c>
      <c r="I163" s="417">
        <v>419.39523439999999</v>
      </c>
      <c r="J163" s="417">
        <v>116.9005775</v>
      </c>
      <c r="K163" s="417">
        <v>111.70414539999989</v>
      </c>
      <c r="L163" s="417">
        <v>395.63737220000007</v>
      </c>
      <c r="M163" s="417">
        <v>698.23106159999998</v>
      </c>
      <c r="N163" s="418">
        <f t="shared" si="54"/>
        <v>2378.0597905999994</v>
      </c>
    </row>
    <row r="164" spans="2:14">
      <c r="B164" s="400"/>
      <c r="C164" s="400"/>
      <c r="D164" s="400" t="s">
        <v>831</v>
      </c>
      <c r="E164" s="400" t="s">
        <v>924</v>
      </c>
      <c r="F164" s="400" t="s">
        <v>386</v>
      </c>
      <c r="G164" s="829" t="s">
        <v>1118</v>
      </c>
      <c r="H164" s="417">
        <v>50865.654527943283</v>
      </c>
      <c r="I164" s="417">
        <v>49405.673326431512</v>
      </c>
      <c r="J164" s="417">
        <v>48160.967419258537</v>
      </c>
      <c r="K164" s="417">
        <v>48531.808700608461</v>
      </c>
      <c r="L164" s="417">
        <v>47171.382582233884</v>
      </c>
      <c r="M164" s="417">
        <v>48318.669827092453</v>
      </c>
      <c r="N164" s="418">
        <f t="shared" si="54"/>
        <v>292454.15638356813</v>
      </c>
    </row>
    <row r="165" spans="2:14">
      <c r="B165" s="400"/>
      <c r="C165" s="400"/>
      <c r="D165" s="400" t="s">
        <v>687</v>
      </c>
      <c r="E165" s="400" t="s">
        <v>753</v>
      </c>
      <c r="F165" s="400" t="s">
        <v>386</v>
      </c>
      <c r="G165" s="829" t="s">
        <v>1118</v>
      </c>
      <c r="H165" s="417">
        <v>259.56897643956518</v>
      </c>
      <c r="I165" s="417">
        <v>252.11864812639629</v>
      </c>
      <c r="J165" s="417">
        <v>245.76687616373178</v>
      </c>
      <c r="K165" s="417">
        <v>247.65929046007491</v>
      </c>
      <c r="L165" s="417">
        <v>240.71699475297532</v>
      </c>
      <c r="M165" s="417">
        <v>246.57163632976889</v>
      </c>
      <c r="N165" s="418">
        <f t="shared" si="54"/>
        <v>1492.4024222725122</v>
      </c>
    </row>
    <row r="166" spans="2:14">
      <c r="B166" s="400"/>
      <c r="C166" s="400"/>
      <c r="D166" s="400" t="s">
        <v>688</v>
      </c>
      <c r="E166" s="400" t="s">
        <v>754</v>
      </c>
      <c r="F166" s="400" t="s">
        <v>386</v>
      </c>
      <c r="G166" s="829" t="s">
        <v>1118</v>
      </c>
      <c r="H166" s="417">
        <v>1280.361189689087</v>
      </c>
      <c r="I166" s="417">
        <v>1243.611377159606</v>
      </c>
      <c r="J166" s="417">
        <v>1212.2803513247659</v>
      </c>
      <c r="K166" s="417">
        <v>1221.6149561496029</v>
      </c>
      <c r="L166" s="417">
        <v>1187.37108728423</v>
      </c>
      <c r="M166" s="417">
        <v>1216.249946219099</v>
      </c>
      <c r="N166" s="418">
        <f t="shared" si="54"/>
        <v>7361.4889078263914</v>
      </c>
    </row>
    <row r="167" spans="2:14">
      <c r="B167" s="400"/>
      <c r="C167" s="400"/>
      <c r="D167" s="400" t="s">
        <v>800</v>
      </c>
      <c r="E167" s="400" t="s">
        <v>826</v>
      </c>
      <c r="F167" s="400" t="s">
        <v>386</v>
      </c>
      <c r="G167" s="829" t="s">
        <v>1118</v>
      </c>
      <c r="H167" s="417">
        <v>133.9682433541156</v>
      </c>
      <c r="I167" s="417">
        <v>130.12299416364041</v>
      </c>
      <c r="J167" s="417">
        <v>126.84472977435888</v>
      </c>
      <c r="K167" s="417">
        <v>127.8214390192649</v>
      </c>
      <c r="L167" s="417">
        <v>124.2383946451563</v>
      </c>
      <c r="M167" s="417">
        <v>127.26008105109548</v>
      </c>
      <c r="N167" s="418">
        <f t="shared" si="54"/>
        <v>770.2558820076315</v>
      </c>
    </row>
    <row r="168" spans="2:14">
      <c r="B168" s="400"/>
      <c r="C168" s="400"/>
      <c r="D168" s="400" t="s">
        <v>690</v>
      </c>
      <c r="E168" s="400" t="s">
        <v>958</v>
      </c>
      <c r="F168" s="400" t="s">
        <v>386</v>
      </c>
      <c r="G168" s="829" t="s">
        <v>1124</v>
      </c>
      <c r="H168" s="417">
        <v>402.96167872786259</v>
      </c>
      <c r="I168" s="417">
        <v>356.66190839462024</v>
      </c>
      <c r="J168" s="417">
        <v>345.17444874166438</v>
      </c>
      <c r="K168" s="417">
        <v>333.2937719595036</v>
      </c>
      <c r="L168" s="417">
        <v>354.66345138018937</v>
      </c>
      <c r="M168" s="417">
        <v>346.68122671611712</v>
      </c>
      <c r="N168" s="418">
        <f t="shared" si="54"/>
        <v>2139.4364859199572</v>
      </c>
    </row>
    <row r="169" spans="2:14">
      <c r="B169" s="400"/>
      <c r="C169" s="400"/>
      <c r="D169" s="400" t="s">
        <v>579</v>
      </c>
      <c r="E169" s="400" t="s">
        <v>1015</v>
      </c>
      <c r="F169" s="400" t="s">
        <v>386</v>
      </c>
      <c r="G169" s="829" t="s">
        <v>1124</v>
      </c>
      <c r="H169" s="417">
        <v>455.80911200364761</v>
      </c>
      <c r="I169" s="417">
        <v>752.84835545038572</v>
      </c>
      <c r="J169" s="417">
        <v>831.8712554235575</v>
      </c>
      <c r="K169" s="417">
        <v>1201.7400249674481</v>
      </c>
      <c r="L169" s="417">
        <v>833.15688716672844</v>
      </c>
      <c r="M169" s="417">
        <v>240.54749048119629</v>
      </c>
      <c r="N169" s="418">
        <f t="shared" si="54"/>
        <v>4315.9731254929638</v>
      </c>
    </row>
    <row r="170" spans="2:14">
      <c r="B170" s="400"/>
      <c r="C170" s="400"/>
      <c r="D170" s="400" t="s">
        <v>581</v>
      </c>
      <c r="E170" s="400" t="s">
        <v>842</v>
      </c>
      <c r="F170" s="400" t="s">
        <v>386</v>
      </c>
      <c r="G170" s="829" t="s">
        <v>1124</v>
      </c>
      <c r="H170" s="417">
        <v>151.93637066788261</v>
      </c>
      <c r="I170" s="417">
        <v>235.2651110782455</v>
      </c>
      <c r="J170" s="417">
        <v>328.37023240403568</v>
      </c>
      <c r="K170" s="417">
        <v>415.98693171950168</v>
      </c>
      <c r="L170" s="417">
        <v>318.55998626963151</v>
      </c>
      <c r="M170" s="417">
        <v>120.27374524059812</v>
      </c>
      <c r="N170" s="418">
        <f t="shared" si="54"/>
        <v>1570.3923773798952</v>
      </c>
    </row>
    <row r="171" spans="2:14">
      <c r="B171" s="400"/>
      <c r="C171" s="400"/>
      <c r="D171" s="400" t="s">
        <v>582</v>
      </c>
      <c r="E171" s="400" t="s">
        <v>824</v>
      </c>
      <c r="F171" s="400" t="s">
        <v>386</v>
      </c>
      <c r="G171" s="829" t="s">
        <v>1124</v>
      </c>
      <c r="H171" s="417">
        <v>1917.304879245489</v>
      </c>
      <c r="I171" s="417">
        <v>1985.4664356014259</v>
      </c>
      <c r="J171" s="417">
        <v>2676.8324367504101</v>
      </c>
      <c r="K171" s="417">
        <v>3825.4410354217316</v>
      </c>
      <c r="L171" s="417">
        <v>2719.317893050109</v>
      </c>
      <c r="M171" s="417">
        <v>1492.984146137901</v>
      </c>
      <c r="N171" s="418">
        <f t="shared" si="54"/>
        <v>14617.346826207067</v>
      </c>
    </row>
    <row r="172" spans="2:14">
      <c r="B172" s="400"/>
      <c r="C172" s="400"/>
      <c r="D172" s="400" t="s">
        <v>482</v>
      </c>
      <c r="E172" s="400" t="s">
        <v>959</v>
      </c>
      <c r="F172" s="400" t="s">
        <v>386</v>
      </c>
      <c r="G172" s="829" t="s">
        <v>1124</v>
      </c>
      <c r="H172" s="417">
        <v>41.529274649221243</v>
      </c>
      <c r="I172" s="417">
        <v>62.109989324656773</v>
      </c>
      <c r="J172" s="417">
        <v>70.052316246194295</v>
      </c>
      <c r="K172" s="417">
        <v>93.36595578593257</v>
      </c>
      <c r="L172" s="417">
        <v>91.157165301771414</v>
      </c>
      <c r="M172" s="417">
        <v>82.748336725531544</v>
      </c>
      <c r="N172" s="418">
        <f t="shared" si="54"/>
        <v>440.96303803330784</v>
      </c>
    </row>
    <row r="173" spans="2:14">
      <c r="B173" s="400"/>
      <c r="C173" s="400"/>
      <c r="D173" s="400" t="s">
        <v>584</v>
      </c>
      <c r="E173" s="400" t="s">
        <v>952</v>
      </c>
      <c r="F173" s="400" t="s">
        <v>386</v>
      </c>
      <c r="G173" s="829" t="s">
        <v>1124</v>
      </c>
      <c r="H173" s="417">
        <v>506.45456889294189</v>
      </c>
      <c r="I173" s="417">
        <v>470.53022215649088</v>
      </c>
      <c r="J173" s="417">
        <v>525.39237184645731</v>
      </c>
      <c r="K173" s="417">
        <v>924.41540382111373</v>
      </c>
      <c r="L173" s="417">
        <v>686.12920119612909</v>
      </c>
      <c r="M173" s="417">
        <v>673.53297334734953</v>
      </c>
      <c r="N173" s="418">
        <f t="shared" si="54"/>
        <v>3786.4547412604825</v>
      </c>
    </row>
    <row r="174" spans="2:14">
      <c r="B174" s="400"/>
      <c r="C174" s="400"/>
      <c r="D174" s="400" t="s">
        <v>1273</v>
      </c>
      <c r="E174" s="400" t="s">
        <v>1507</v>
      </c>
      <c r="F174" s="400" t="s">
        <v>780</v>
      </c>
      <c r="G174" s="829" t="s">
        <v>1315</v>
      </c>
      <c r="H174" s="417">
        <v>70463.244367713662</v>
      </c>
      <c r="I174" s="417">
        <v>68440.759586398679</v>
      </c>
      <c r="J174" s="417">
        <v>66716.491663042136</v>
      </c>
      <c r="K174" s="417">
        <v>67230.211186990113</v>
      </c>
      <c r="L174" s="417">
        <v>65345.63820915512</v>
      </c>
      <c r="M174" s="417">
        <v>66934.953873028513</v>
      </c>
      <c r="N174" s="418">
        <f t="shared" si="54"/>
        <v>405131.29888632824</v>
      </c>
    </row>
    <row r="175" spans="2:14">
      <c r="B175" s="400"/>
      <c r="C175" s="400"/>
      <c r="D175" s="400" t="s">
        <v>586</v>
      </c>
      <c r="E175" s="400" t="s">
        <v>1016</v>
      </c>
      <c r="F175" s="400" t="s">
        <v>386</v>
      </c>
      <c r="G175" s="829" t="s">
        <v>1124</v>
      </c>
      <c r="H175" s="417">
        <v>412.83974479766141</v>
      </c>
      <c r="I175" s="417">
        <v>502.38511819648545</v>
      </c>
      <c r="J175" s="417">
        <v>469.3713677531465</v>
      </c>
      <c r="K175" s="417">
        <v>530.11021520941699</v>
      </c>
      <c r="L175" s="417">
        <v>380.91606153071751</v>
      </c>
      <c r="M175" s="417">
        <v>251.63777565103351</v>
      </c>
      <c r="N175" s="418">
        <f t="shared" si="54"/>
        <v>2547.2602831384611</v>
      </c>
    </row>
    <row r="176" spans="2:14">
      <c r="B176" s="400"/>
      <c r="C176" s="400"/>
      <c r="D176" s="400" t="s">
        <v>483</v>
      </c>
      <c r="E176" s="400" t="s">
        <v>925</v>
      </c>
      <c r="F176" s="400" t="s">
        <v>386</v>
      </c>
      <c r="G176" s="829" t="s">
        <v>1124</v>
      </c>
      <c r="H176" s="417">
        <v>23.301314121848321</v>
      </c>
      <c r="I176" s="417">
        <v>23.055980885668056</v>
      </c>
      <c r="J176" s="417">
        <v>15.519923873115189</v>
      </c>
      <c r="K176" s="417">
        <v>22.396064101666077</v>
      </c>
      <c r="L176" s="417">
        <v>35.862503069661983</v>
      </c>
      <c r="M176" s="417">
        <v>26.221768179758921</v>
      </c>
      <c r="N176" s="418">
        <f t="shared" si="54"/>
        <v>146.35755423171855</v>
      </c>
    </row>
    <row r="177" spans="2:14">
      <c r="B177" s="400"/>
      <c r="C177" s="400"/>
      <c r="D177" s="400" t="s">
        <v>490</v>
      </c>
      <c r="E177" s="400" t="s">
        <v>815</v>
      </c>
      <c r="F177" s="400" t="s">
        <v>386</v>
      </c>
      <c r="G177" s="829" t="s">
        <v>1124</v>
      </c>
      <c r="H177" s="417">
        <v>194.4785544548896</v>
      </c>
      <c r="I177" s="417">
        <v>307.72676529034499</v>
      </c>
      <c r="J177" s="417">
        <v>214.74370754041698</v>
      </c>
      <c r="K177" s="417">
        <v>226.69186834613231</v>
      </c>
      <c r="L177" s="417">
        <v>320.52035541590601</v>
      </c>
      <c r="M177" s="417">
        <v>208.79522173767839</v>
      </c>
      <c r="N177" s="418">
        <f t="shared" si="54"/>
        <v>1472.9564727853681</v>
      </c>
    </row>
    <row r="178" spans="2:14">
      <c r="B178" s="400"/>
      <c r="C178" s="400"/>
      <c r="D178" s="400" t="s">
        <v>484</v>
      </c>
      <c r="E178" s="400" t="s">
        <v>960</v>
      </c>
      <c r="F178" s="400" t="s">
        <v>386</v>
      </c>
      <c r="G178" s="829" t="s">
        <v>1124</v>
      </c>
      <c r="H178" s="417">
        <v>1128.508494123892</v>
      </c>
      <c r="I178" s="417">
        <v>1256.3028605154091</v>
      </c>
      <c r="J178" s="417">
        <v>941.86173149154013</v>
      </c>
      <c r="K178" s="417">
        <v>1131.3583976310679</v>
      </c>
      <c r="L178" s="417">
        <v>1339.9368160930551</v>
      </c>
      <c r="M178" s="417">
        <v>960.52495494719369</v>
      </c>
      <c r="N178" s="418">
        <f t="shared" si="54"/>
        <v>6758.4932548021579</v>
      </c>
    </row>
    <row r="179" spans="2:14">
      <c r="B179" s="400"/>
      <c r="C179" s="400"/>
      <c r="D179" s="400" t="s">
        <v>692</v>
      </c>
      <c r="E179" s="400" t="s">
        <v>826</v>
      </c>
      <c r="F179" s="400" t="s">
        <v>386</v>
      </c>
      <c r="G179" s="829" t="s">
        <v>1124</v>
      </c>
      <c r="H179" s="417">
        <v>75.968185333941292</v>
      </c>
      <c r="I179" s="417">
        <v>70.579533323473612</v>
      </c>
      <c r="J179" s="417">
        <v>49.245110408783006</v>
      </c>
      <c r="K179" s="417">
        <v>51.977357023941778</v>
      </c>
      <c r="L179" s="417">
        <v>73.513842985299533</v>
      </c>
      <c r="M179" s="417">
        <v>72.164247144358882</v>
      </c>
      <c r="N179" s="418">
        <f t="shared" si="54"/>
        <v>393.44827621979812</v>
      </c>
    </row>
    <row r="180" spans="2:14">
      <c r="B180" s="400"/>
      <c r="C180" s="400"/>
      <c r="D180" s="400" t="s">
        <v>587</v>
      </c>
      <c r="E180" s="400" t="s">
        <v>695</v>
      </c>
      <c r="F180" s="400" t="s">
        <v>386</v>
      </c>
      <c r="G180" s="829" t="s">
        <v>1124</v>
      </c>
      <c r="H180" s="417">
        <v>1025.953645899456</v>
      </c>
      <c r="I180" s="417">
        <v>1557.5063659076741</v>
      </c>
      <c r="J180" s="417">
        <v>1709.430798294112</v>
      </c>
      <c r="K180" s="417">
        <v>392.59922200282728</v>
      </c>
      <c r="L180" s="417">
        <v>1746.4969565184781</v>
      </c>
      <c r="M180" s="417">
        <v>521.41074036704129</v>
      </c>
      <c r="N180" s="418">
        <f t="shared" si="54"/>
        <v>6953.3977289895893</v>
      </c>
    </row>
    <row r="181" spans="2:14">
      <c r="B181" s="400"/>
      <c r="C181" s="400"/>
      <c r="D181" s="400" t="s">
        <v>1274</v>
      </c>
      <c r="E181" s="400" t="s">
        <v>1508</v>
      </c>
      <c r="F181" s="400" t="s">
        <v>386</v>
      </c>
      <c r="G181" s="829" t="s">
        <v>1278</v>
      </c>
      <c r="H181" s="417">
        <v>305.85452008360721</v>
      </c>
      <c r="I181" s="417">
        <v>274.49022141619997</v>
      </c>
      <c r="J181" s="417">
        <v>51.657328560474866</v>
      </c>
      <c r="K181" s="417">
        <v>0</v>
      </c>
      <c r="L181" s="417">
        <v>343.06460059806449</v>
      </c>
      <c r="M181" s="417">
        <v>336.76648667367482</v>
      </c>
      <c r="N181" s="418">
        <f t="shared" si="54"/>
        <v>1311.8331573320213</v>
      </c>
    </row>
    <row r="182" spans="2:14">
      <c r="B182" s="400"/>
      <c r="C182" s="400"/>
      <c r="D182" s="400" t="s">
        <v>588</v>
      </c>
      <c r="E182" s="400" t="s">
        <v>1017</v>
      </c>
      <c r="F182" s="400" t="s">
        <v>386</v>
      </c>
      <c r="G182" s="829" t="s">
        <v>1124</v>
      </c>
      <c r="H182" s="417">
        <v>468.67305805352828</v>
      </c>
      <c r="I182" s="417">
        <v>557.766525344304</v>
      </c>
      <c r="J182" s="417">
        <v>519.0876633842995</v>
      </c>
      <c r="K182" s="417">
        <v>649.63292503528783</v>
      </c>
      <c r="L182" s="417">
        <v>530.10832176699523</v>
      </c>
      <c r="M182" s="417">
        <v>325.79752110773211</v>
      </c>
      <c r="N182" s="418">
        <f t="shared" si="54"/>
        <v>3051.0660146921473</v>
      </c>
    </row>
    <row r="183" spans="2:14">
      <c r="B183" s="400"/>
      <c r="C183" s="400"/>
      <c r="D183" s="400" t="s">
        <v>589</v>
      </c>
      <c r="E183" s="400" t="s">
        <v>1018</v>
      </c>
      <c r="F183" s="400" t="s">
        <v>386</v>
      </c>
      <c r="G183" s="829" t="s">
        <v>1124</v>
      </c>
      <c r="H183" s="417">
        <v>288.98297701031271</v>
      </c>
      <c r="I183" s="417">
        <v>343.74799257016173</v>
      </c>
      <c r="J183" s="417">
        <v>319.76380497950328</v>
      </c>
      <c r="K183" s="417">
        <v>400.07438110918037</v>
      </c>
      <c r="L183" s="417">
        <v>326.56891105264089</v>
      </c>
      <c r="M183" s="417">
        <v>201.06841799996062</v>
      </c>
      <c r="N183" s="418">
        <f t="shared" si="54"/>
        <v>1880.2064847217598</v>
      </c>
    </row>
    <row r="184" spans="2:14">
      <c r="B184" s="400"/>
      <c r="C184" s="400"/>
      <c r="D184" s="400" t="s">
        <v>945</v>
      </c>
      <c r="E184" s="400" t="s">
        <v>1317</v>
      </c>
      <c r="F184" s="400" t="s">
        <v>775</v>
      </c>
      <c r="G184" s="829" t="s">
        <v>1125</v>
      </c>
      <c r="H184" s="417">
        <v>6451.1342087999974</v>
      </c>
      <c r="I184" s="417">
        <v>4247.0316900999997</v>
      </c>
      <c r="J184" s="417">
        <v>1676.1179722000011</v>
      </c>
      <c r="K184" s="417">
        <v>2053.0691911000008</v>
      </c>
      <c r="L184" s="417">
        <v>5773.6503758000026</v>
      </c>
      <c r="M184" s="417">
        <v>8001.5093339999976</v>
      </c>
      <c r="N184" s="418">
        <f t="shared" si="54"/>
        <v>28202.512772000002</v>
      </c>
    </row>
    <row r="185" spans="2:14">
      <c r="B185" s="400"/>
      <c r="C185" s="400"/>
      <c r="D185" s="400" t="s">
        <v>759</v>
      </c>
      <c r="E185" s="400" t="s">
        <v>827</v>
      </c>
      <c r="F185" s="400" t="s">
        <v>801</v>
      </c>
      <c r="G185" s="829" t="s">
        <v>1126</v>
      </c>
      <c r="H185" s="417">
        <v>763.81300550000026</v>
      </c>
      <c r="I185" s="417">
        <v>805.26888910000002</v>
      </c>
      <c r="J185" s="417">
        <v>711.43633009999985</v>
      </c>
      <c r="K185" s="417">
        <v>725.63678049999976</v>
      </c>
      <c r="L185" s="417">
        <v>715.46856959999991</v>
      </c>
      <c r="M185" s="417">
        <v>884.77583249999975</v>
      </c>
      <c r="N185" s="418">
        <f t="shared" si="54"/>
        <v>4606.3994072999994</v>
      </c>
    </row>
    <row r="186" spans="2:14">
      <c r="B186" s="400"/>
      <c r="C186" s="400"/>
      <c r="D186" s="400" t="s">
        <v>760</v>
      </c>
      <c r="E186" s="400" t="s">
        <v>1067</v>
      </c>
      <c r="F186" s="400" t="s">
        <v>801</v>
      </c>
      <c r="G186" s="829" t="s">
        <v>1126</v>
      </c>
      <c r="H186" s="417">
        <v>66.045421800000028</v>
      </c>
      <c r="I186" s="417">
        <v>64.782492399999995</v>
      </c>
      <c r="J186" s="417">
        <v>61.286925899999986</v>
      </c>
      <c r="K186" s="417">
        <v>19.232940299999999</v>
      </c>
      <c r="L186" s="417">
        <v>0</v>
      </c>
      <c r="M186" s="417">
        <v>30.029577599999996</v>
      </c>
      <c r="N186" s="418">
        <f t="shared" si="54"/>
        <v>241.37735799999996</v>
      </c>
    </row>
    <row r="187" spans="2:14">
      <c r="B187" s="400"/>
      <c r="C187" s="400"/>
      <c r="D187" s="400" t="s">
        <v>792</v>
      </c>
      <c r="E187" s="400" t="s">
        <v>961</v>
      </c>
      <c r="F187" s="400" t="s">
        <v>780</v>
      </c>
      <c r="G187" s="829" t="s">
        <v>1121</v>
      </c>
      <c r="H187" s="417">
        <v>55489.80493957446</v>
      </c>
      <c r="I187" s="417">
        <v>53897.098174288963</v>
      </c>
      <c r="J187" s="417">
        <v>52539.23718464571</v>
      </c>
      <c r="K187" s="417">
        <v>52943.791309754728</v>
      </c>
      <c r="L187" s="417">
        <v>51459.690089709708</v>
      </c>
      <c r="M187" s="417">
        <v>52711.276175009938</v>
      </c>
      <c r="N187" s="418">
        <f t="shared" si="54"/>
        <v>319040.89787298354</v>
      </c>
    </row>
    <row r="188" spans="2:14">
      <c r="B188" s="400"/>
      <c r="C188" s="400"/>
      <c r="D188" s="400" t="s">
        <v>1362</v>
      </c>
      <c r="E188" s="400" t="s">
        <v>1718</v>
      </c>
      <c r="F188" s="400" t="s">
        <v>1325</v>
      </c>
      <c r="G188" s="829" t="s">
        <v>1322</v>
      </c>
      <c r="H188" s="417">
        <v>5412.4579579950068</v>
      </c>
      <c r="I188" s="417">
        <v>4679.6369367200105</v>
      </c>
      <c r="J188" s="417">
        <v>4470.0049414238238</v>
      </c>
      <c r="K188" s="417">
        <v>4794.3544352722347</v>
      </c>
      <c r="L188" s="417">
        <v>4365.9054528491797</v>
      </c>
      <c r="M188" s="417">
        <v>4969.9203250723667</v>
      </c>
      <c r="N188" s="418">
        <f t="shared" si="54"/>
        <v>28692.280049332621</v>
      </c>
    </row>
    <row r="189" spans="2:14">
      <c r="B189" s="400"/>
      <c r="C189" s="400"/>
      <c r="D189" s="400" t="s">
        <v>1144</v>
      </c>
      <c r="E189" s="400" t="s">
        <v>578</v>
      </c>
      <c r="F189" s="400" t="s">
        <v>386</v>
      </c>
      <c r="G189" s="829" t="s">
        <v>1143</v>
      </c>
      <c r="H189" s="417">
        <v>0</v>
      </c>
      <c r="I189" s="417">
        <v>0</v>
      </c>
      <c r="J189" s="417">
        <v>0</v>
      </c>
      <c r="K189" s="417">
        <v>0</v>
      </c>
      <c r="L189" s="417">
        <v>0</v>
      </c>
      <c r="M189" s="417">
        <v>0</v>
      </c>
      <c r="N189" s="418">
        <f t="shared" si="54"/>
        <v>0</v>
      </c>
    </row>
    <row r="190" spans="2:14">
      <c r="B190" s="400"/>
      <c r="C190" s="400"/>
      <c r="D190" s="400" t="s">
        <v>1145</v>
      </c>
      <c r="E190" s="400" t="s">
        <v>903</v>
      </c>
      <c r="F190" s="400" t="s">
        <v>386</v>
      </c>
      <c r="G190" s="829" t="s">
        <v>1143</v>
      </c>
      <c r="H190" s="417">
        <v>0</v>
      </c>
      <c r="I190" s="417">
        <v>269.48549087144482</v>
      </c>
      <c r="J190" s="417">
        <v>0</v>
      </c>
      <c r="K190" s="417">
        <v>0</v>
      </c>
      <c r="L190" s="417">
        <v>0</v>
      </c>
      <c r="M190" s="417">
        <v>0</v>
      </c>
      <c r="N190" s="418">
        <f t="shared" si="54"/>
        <v>269.48549087144482</v>
      </c>
    </row>
    <row r="191" spans="2:14">
      <c r="B191" s="400"/>
      <c r="C191" s="400"/>
      <c r="D191" s="400" t="s">
        <v>1146</v>
      </c>
      <c r="E191" s="400" t="s">
        <v>1127</v>
      </c>
      <c r="F191" s="400" t="s">
        <v>386</v>
      </c>
      <c r="G191" s="829" t="s">
        <v>1143</v>
      </c>
      <c r="H191" s="417">
        <v>0</v>
      </c>
      <c r="I191" s="417">
        <v>0</v>
      </c>
      <c r="J191" s="417">
        <v>0</v>
      </c>
      <c r="K191" s="417">
        <v>0</v>
      </c>
      <c r="L191" s="417">
        <v>0</v>
      </c>
      <c r="M191" s="417">
        <v>0</v>
      </c>
      <c r="N191" s="418">
        <f t="shared" si="54"/>
        <v>0</v>
      </c>
    </row>
    <row r="192" spans="2:14">
      <c r="B192" s="400"/>
      <c r="C192" s="400"/>
      <c r="D192" s="400" t="s">
        <v>1148</v>
      </c>
      <c r="E192" s="400" t="s">
        <v>1128</v>
      </c>
      <c r="F192" s="400" t="s">
        <v>386</v>
      </c>
      <c r="G192" s="829" t="s">
        <v>1143</v>
      </c>
      <c r="H192" s="417">
        <v>0</v>
      </c>
      <c r="I192" s="417">
        <v>0</v>
      </c>
      <c r="J192" s="417">
        <v>0</v>
      </c>
      <c r="K192" s="417">
        <v>0</v>
      </c>
      <c r="L192" s="417">
        <v>0</v>
      </c>
      <c r="M192" s="417">
        <v>0</v>
      </c>
      <c r="N192" s="418">
        <f t="shared" si="54"/>
        <v>0</v>
      </c>
    </row>
    <row r="193" spans="2:14">
      <c r="B193" s="400"/>
      <c r="C193" s="400"/>
      <c r="D193" s="400" t="s">
        <v>1151</v>
      </c>
      <c r="E193" s="400" t="s">
        <v>1267</v>
      </c>
      <c r="F193" s="400" t="s">
        <v>386</v>
      </c>
      <c r="G193" s="829" t="s">
        <v>1143</v>
      </c>
      <c r="H193" s="417">
        <v>4300.7681595111299</v>
      </c>
      <c r="I193" s="417">
        <v>5245.9842222974567</v>
      </c>
      <c r="J193" s="417">
        <v>5343.1570260638946</v>
      </c>
      <c r="K193" s="417">
        <v>0</v>
      </c>
      <c r="L193" s="417">
        <v>4601.9665708797493</v>
      </c>
      <c r="M193" s="417">
        <v>0</v>
      </c>
      <c r="N193" s="418">
        <f t="shared" si="54"/>
        <v>19491.875978752229</v>
      </c>
    </row>
    <row r="194" spans="2:14">
      <c r="B194" s="400"/>
      <c r="C194" s="400"/>
      <c r="D194" s="400" t="s">
        <v>1152</v>
      </c>
      <c r="E194" s="400" t="s">
        <v>1266</v>
      </c>
      <c r="F194" s="400" t="s">
        <v>386</v>
      </c>
      <c r="G194" s="829" t="s">
        <v>1143</v>
      </c>
      <c r="H194" s="417">
        <v>778.19519000647506</v>
      </c>
      <c r="I194" s="417">
        <v>875.18621321107355</v>
      </c>
      <c r="J194" s="417">
        <v>1069.924037238749</v>
      </c>
      <c r="K194" s="417">
        <v>0</v>
      </c>
      <c r="L194" s="417">
        <v>932.31889314912155</v>
      </c>
      <c r="M194" s="417">
        <v>0</v>
      </c>
      <c r="N194" s="418">
        <f t="shared" si="54"/>
        <v>3655.6243336054195</v>
      </c>
    </row>
    <row r="195" spans="2:14">
      <c r="B195" s="400"/>
      <c r="C195" s="400"/>
      <c r="D195" s="400" t="s">
        <v>1153</v>
      </c>
      <c r="E195" s="400" t="s">
        <v>814</v>
      </c>
      <c r="F195" s="400" t="s">
        <v>386</v>
      </c>
      <c r="G195" s="829" t="s">
        <v>1143</v>
      </c>
      <c r="H195" s="417">
        <v>0</v>
      </c>
      <c r="I195" s="417">
        <v>0</v>
      </c>
      <c r="J195" s="417">
        <v>0</v>
      </c>
      <c r="K195" s="417">
        <v>0</v>
      </c>
      <c r="L195" s="417">
        <v>0</v>
      </c>
      <c r="M195" s="417">
        <v>0</v>
      </c>
      <c r="N195" s="418">
        <f t="shared" si="54"/>
        <v>0</v>
      </c>
    </row>
    <row r="196" spans="2:14">
      <c r="B196" s="400"/>
      <c r="C196" s="400"/>
      <c r="D196" s="400" t="s">
        <v>1154</v>
      </c>
      <c r="E196" s="400" t="s">
        <v>1268</v>
      </c>
      <c r="F196" s="400" t="s">
        <v>386</v>
      </c>
      <c r="G196" s="829" t="s">
        <v>1143</v>
      </c>
      <c r="H196" s="417">
        <v>2505.168320767641</v>
      </c>
      <c r="I196" s="417">
        <v>8555.0949482998349</v>
      </c>
      <c r="J196" s="417">
        <v>3820.8397172660211</v>
      </c>
      <c r="K196" s="417">
        <v>0</v>
      </c>
      <c r="L196" s="417">
        <v>2857.7281229818773</v>
      </c>
      <c r="M196" s="417">
        <v>0</v>
      </c>
      <c r="N196" s="418">
        <f t="shared" si="54"/>
        <v>17738.831109315375</v>
      </c>
    </row>
    <row r="197" spans="2:14">
      <c r="B197" s="400"/>
      <c r="C197" s="400"/>
      <c r="D197" s="400" t="s">
        <v>1156</v>
      </c>
      <c r="E197" s="400" t="s">
        <v>958</v>
      </c>
      <c r="F197" s="400" t="s">
        <v>386</v>
      </c>
      <c r="G197" s="829" t="s">
        <v>1143</v>
      </c>
      <c r="H197" s="417">
        <v>0</v>
      </c>
      <c r="I197" s="417">
        <v>0</v>
      </c>
      <c r="J197" s="417">
        <v>0</v>
      </c>
      <c r="K197" s="417">
        <v>0</v>
      </c>
      <c r="L197" s="417">
        <v>0</v>
      </c>
      <c r="M197" s="417">
        <v>0</v>
      </c>
      <c r="N197" s="418">
        <f t="shared" si="54"/>
        <v>0</v>
      </c>
    </row>
    <row r="198" spans="2:14">
      <c r="B198" s="400"/>
      <c r="C198" s="400"/>
      <c r="D198" s="400" t="s">
        <v>1157</v>
      </c>
      <c r="E198" s="400" t="s">
        <v>1360</v>
      </c>
      <c r="F198" s="400" t="s">
        <v>386</v>
      </c>
      <c r="G198" s="829" t="s">
        <v>1143</v>
      </c>
      <c r="H198" s="417">
        <v>0</v>
      </c>
      <c r="I198" s="417">
        <v>226.71001612994559</v>
      </c>
      <c r="J198" s="417">
        <v>0</v>
      </c>
      <c r="K198" s="417">
        <v>0</v>
      </c>
      <c r="L198" s="417">
        <v>0</v>
      </c>
      <c r="M198" s="417">
        <v>0</v>
      </c>
      <c r="N198" s="418">
        <f t="shared" si="54"/>
        <v>226.71001612994559</v>
      </c>
    </row>
    <row r="199" spans="2:14">
      <c r="B199" s="400"/>
      <c r="C199" s="400"/>
      <c r="D199" s="400" t="s">
        <v>1158</v>
      </c>
      <c r="E199" s="400" t="s">
        <v>1359</v>
      </c>
      <c r="F199" s="400" t="s">
        <v>386</v>
      </c>
      <c r="G199" s="829" t="s">
        <v>1143</v>
      </c>
      <c r="H199" s="417">
        <v>0</v>
      </c>
      <c r="I199" s="417">
        <v>2994.2832319049421</v>
      </c>
      <c r="J199" s="417">
        <v>0</v>
      </c>
      <c r="K199" s="417">
        <v>0</v>
      </c>
      <c r="L199" s="417">
        <v>0</v>
      </c>
      <c r="M199" s="417">
        <v>0</v>
      </c>
      <c r="N199" s="418">
        <f t="shared" si="54"/>
        <v>2994.2832319049421</v>
      </c>
    </row>
    <row r="200" spans="2:14">
      <c r="B200" s="400"/>
      <c r="C200" s="400"/>
      <c r="D200" s="400" t="s">
        <v>1159</v>
      </c>
      <c r="E200" s="400" t="s">
        <v>1265</v>
      </c>
      <c r="F200" s="400" t="s">
        <v>801</v>
      </c>
      <c r="G200" s="829" t="s">
        <v>1143</v>
      </c>
      <c r="H200" s="417">
        <v>66.089461499999985</v>
      </c>
      <c r="I200" s="417">
        <v>72.312180199999972</v>
      </c>
      <c r="J200" s="417">
        <v>65.476149400000025</v>
      </c>
      <c r="K200" s="417">
        <v>0</v>
      </c>
      <c r="L200" s="417">
        <v>64.101020600000012</v>
      </c>
      <c r="M200" s="417">
        <v>0</v>
      </c>
      <c r="N200" s="418">
        <f t="shared" si="54"/>
        <v>267.97881169999999</v>
      </c>
    </row>
    <row r="201" spans="2:14">
      <c r="B201" s="400"/>
      <c r="C201" s="400"/>
      <c r="D201" s="400" t="s">
        <v>1313</v>
      </c>
      <c r="E201" s="400" t="s">
        <v>578</v>
      </c>
      <c r="F201" s="400" t="s">
        <v>386</v>
      </c>
      <c r="G201" s="829" t="s">
        <v>1293</v>
      </c>
      <c r="H201" s="417">
        <v>512.79311520000022</v>
      </c>
      <c r="I201" s="417">
        <v>514.89976519999993</v>
      </c>
      <c r="J201" s="417">
        <v>0</v>
      </c>
      <c r="K201" s="417">
        <v>0</v>
      </c>
      <c r="L201" s="417">
        <v>0</v>
      </c>
      <c r="M201" s="417">
        <v>516.6636132000001</v>
      </c>
      <c r="N201" s="418">
        <f t="shared" si="54"/>
        <v>1544.3564936000002</v>
      </c>
    </row>
    <row r="202" spans="2:14">
      <c r="B202" s="400"/>
      <c r="C202" s="400"/>
      <c r="D202" s="400" t="s">
        <v>1312</v>
      </c>
      <c r="E202" s="400" t="s">
        <v>822</v>
      </c>
      <c r="F202" s="400" t="s">
        <v>386</v>
      </c>
      <c r="G202" s="829" t="s">
        <v>1293</v>
      </c>
      <c r="H202" s="417">
        <v>0</v>
      </c>
      <c r="I202" s="417">
        <v>0</v>
      </c>
      <c r="J202" s="417">
        <v>823.9966222000005</v>
      </c>
      <c r="K202" s="417">
        <v>996.1059033000007</v>
      </c>
      <c r="L202" s="417">
        <v>871.37528070000042</v>
      </c>
      <c r="M202" s="417">
        <v>4313.8618717999998</v>
      </c>
      <c r="N202" s="418">
        <f t="shared" si="54"/>
        <v>7005.3396780000021</v>
      </c>
    </row>
    <row r="203" spans="2:14">
      <c r="B203" s="400"/>
      <c r="C203" s="400"/>
      <c r="D203" s="400" t="s">
        <v>1309</v>
      </c>
      <c r="E203" s="400" t="s">
        <v>1319</v>
      </c>
      <c r="F203" s="400" t="s">
        <v>386</v>
      </c>
      <c r="G203" s="829" t="s">
        <v>1293</v>
      </c>
      <c r="H203" s="417">
        <v>0</v>
      </c>
      <c r="I203" s="417">
        <v>4277.5474741499174</v>
      </c>
      <c r="J203" s="417">
        <v>4169.7807289401335</v>
      </c>
      <c r="K203" s="417">
        <v>4201.888199186882</v>
      </c>
      <c r="L203" s="417">
        <v>2479.0501495598241</v>
      </c>
      <c r="M203" s="417">
        <v>4183.4346170642821</v>
      </c>
      <c r="N203" s="418">
        <f t="shared" si="54"/>
        <v>19311.70116890104</v>
      </c>
    </row>
    <row r="204" spans="2:14">
      <c r="B204" s="400"/>
      <c r="C204" s="400"/>
      <c r="D204" s="400" t="s">
        <v>1308</v>
      </c>
      <c r="E204" s="400" t="s">
        <v>1715</v>
      </c>
      <c r="F204" s="400" t="s">
        <v>801</v>
      </c>
      <c r="G204" s="829" t="s">
        <v>1293</v>
      </c>
      <c r="H204" s="417">
        <v>708.26607659999991</v>
      </c>
      <c r="I204" s="417">
        <v>732.39172789999998</v>
      </c>
      <c r="J204" s="417">
        <v>668.45005070000002</v>
      </c>
      <c r="K204" s="417">
        <v>726.46562309999979</v>
      </c>
      <c r="L204" s="417">
        <v>681.45378629999982</v>
      </c>
      <c r="M204" s="417">
        <v>838.70358700000008</v>
      </c>
      <c r="N204" s="418">
        <f t="shared" si="54"/>
        <v>4355.7308515999994</v>
      </c>
    </row>
    <row r="205" spans="2:14">
      <c r="B205" s="400"/>
      <c r="C205" s="400"/>
      <c r="D205" s="400" t="s">
        <v>1307</v>
      </c>
      <c r="E205" s="400" t="s">
        <v>1509</v>
      </c>
      <c r="F205" s="400" t="s">
        <v>386</v>
      </c>
      <c r="G205" s="829" t="s">
        <v>1293</v>
      </c>
      <c r="H205" s="417">
        <v>0</v>
      </c>
      <c r="I205" s="417">
        <v>0</v>
      </c>
      <c r="J205" s="417">
        <v>4553.4005560026271</v>
      </c>
      <c r="K205" s="417">
        <v>17219.337840267861</v>
      </c>
      <c r="L205" s="417">
        <v>6342.6110086761237</v>
      </c>
      <c r="M205" s="417">
        <v>0</v>
      </c>
      <c r="N205" s="418">
        <f t="shared" si="54"/>
        <v>28115.34940494661</v>
      </c>
    </row>
    <row r="206" spans="2:14">
      <c r="B206" s="400"/>
      <c r="C206" s="400"/>
      <c r="D206" s="400" t="s">
        <v>1290</v>
      </c>
      <c r="E206" s="400" t="s">
        <v>689</v>
      </c>
      <c r="F206" s="400" t="s">
        <v>386</v>
      </c>
      <c r="G206" s="829" t="s">
        <v>1293</v>
      </c>
      <c r="H206" s="417">
        <v>2201.9763864910519</v>
      </c>
      <c r="I206" s="417">
        <v>2138.7737370749592</v>
      </c>
      <c r="J206" s="417">
        <v>2084.8903644700667</v>
      </c>
      <c r="K206" s="417">
        <v>2100.944099593441</v>
      </c>
      <c r="L206" s="417">
        <v>2042.051194036098</v>
      </c>
      <c r="M206" s="417">
        <v>2091.717308532141</v>
      </c>
      <c r="N206" s="418">
        <f t="shared" si="54"/>
        <v>12660.353090197757</v>
      </c>
    </row>
    <row r="207" spans="2:14">
      <c r="B207" s="400"/>
      <c r="C207" s="400"/>
      <c r="D207" s="400" t="s">
        <v>1306</v>
      </c>
      <c r="E207" s="400" t="s">
        <v>958</v>
      </c>
      <c r="F207" s="400" t="s">
        <v>386</v>
      </c>
      <c r="G207" s="829" t="s">
        <v>1293</v>
      </c>
      <c r="H207" s="417">
        <v>2761.2783886597781</v>
      </c>
      <c r="I207" s="417">
        <v>2814.6262379906466</v>
      </c>
      <c r="J207" s="417">
        <v>2839.620676408234</v>
      </c>
      <c r="K207" s="417">
        <v>2991.7443978210622</v>
      </c>
      <c r="L207" s="417">
        <v>0</v>
      </c>
      <c r="M207" s="417">
        <v>2568.6288548774719</v>
      </c>
      <c r="N207" s="418">
        <f t="shared" si="54"/>
        <v>13975.898555757194</v>
      </c>
    </row>
    <row r="208" spans="2:14">
      <c r="B208" s="400"/>
      <c r="C208" s="400"/>
      <c r="D208" s="400" t="s">
        <v>1305</v>
      </c>
      <c r="E208" s="400" t="s">
        <v>1360</v>
      </c>
      <c r="F208" s="400" t="s">
        <v>386</v>
      </c>
      <c r="G208" s="829" t="s">
        <v>1293</v>
      </c>
      <c r="H208" s="417">
        <v>691.42058535819069</v>
      </c>
      <c r="I208" s="417">
        <v>692.96269081228593</v>
      </c>
      <c r="J208" s="417">
        <v>1125.8407968138361</v>
      </c>
      <c r="K208" s="417">
        <v>0</v>
      </c>
      <c r="L208" s="417">
        <v>0</v>
      </c>
      <c r="M208" s="417">
        <v>225.90546932147129</v>
      </c>
      <c r="N208" s="418">
        <f t="shared" si="54"/>
        <v>2736.1295423057836</v>
      </c>
    </row>
    <row r="209" spans="2:14">
      <c r="B209" s="400"/>
      <c r="C209" s="400"/>
      <c r="D209" s="400" t="s">
        <v>1304</v>
      </c>
      <c r="E209" s="400" t="s">
        <v>1359</v>
      </c>
      <c r="F209" s="400" t="s">
        <v>386</v>
      </c>
      <c r="G209" s="829" t="s">
        <v>1293</v>
      </c>
      <c r="H209" s="417">
        <v>4245.4104731547459</v>
      </c>
      <c r="I209" s="417">
        <v>1646.8557775477179</v>
      </c>
      <c r="J209" s="417">
        <v>4040.5175263429937</v>
      </c>
      <c r="K209" s="417">
        <v>563.05301869104278</v>
      </c>
      <c r="L209" s="417">
        <v>0</v>
      </c>
      <c r="M209" s="417">
        <v>3965.8960169769416</v>
      </c>
      <c r="N209" s="418">
        <f t="shared" si="54"/>
        <v>14461.732812713442</v>
      </c>
    </row>
    <row r="210" spans="2:14">
      <c r="B210" s="400"/>
      <c r="C210" s="400"/>
      <c r="D210" s="400" t="s">
        <v>1291</v>
      </c>
      <c r="E210" s="400" t="s">
        <v>1358</v>
      </c>
      <c r="F210" s="400" t="s">
        <v>387</v>
      </c>
      <c r="G210" s="829" t="s">
        <v>1293</v>
      </c>
      <c r="H210" s="417">
        <v>0</v>
      </c>
      <c r="I210" s="417">
        <v>0</v>
      </c>
      <c r="J210" s="417">
        <v>0</v>
      </c>
      <c r="K210" s="417">
        <v>0</v>
      </c>
      <c r="L210" s="417">
        <v>0</v>
      </c>
      <c r="M210" s="417">
        <v>0</v>
      </c>
      <c r="N210" s="418">
        <f t="shared" si="54"/>
        <v>0</v>
      </c>
    </row>
    <row r="211" spans="2:14">
      <c r="B211" s="400"/>
      <c r="C211" s="400"/>
      <c r="D211" s="400" t="s">
        <v>1303</v>
      </c>
      <c r="E211" s="400" t="s">
        <v>1510</v>
      </c>
      <c r="F211" s="400" t="s">
        <v>387</v>
      </c>
      <c r="G211" s="829" t="s">
        <v>1293</v>
      </c>
      <c r="H211" s="417">
        <v>11009.881932455261</v>
      </c>
      <c r="I211" s="417">
        <v>10693.868685374789</v>
      </c>
      <c r="J211" s="417">
        <v>10424.45182235034</v>
      </c>
      <c r="K211" s="417">
        <v>12605.66459756065</v>
      </c>
      <c r="L211" s="417">
        <v>12252.3071642166</v>
      </c>
      <c r="M211" s="417">
        <v>14642.021159724991</v>
      </c>
      <c r="N211" s="418">
        <f t="shared" si="54"/>
        <v>71628.195361682621</v>
      </c>
    </row>
    <row r="212" spans="2:14">
      <c r="B212" s="400"/>
      <c r="C212" s="400"/>
      <c r="D212" s="400" t="s">
        <v>1302</v>
      </c>
      <c r="E212" s="400" t="s">
        <v>1320</v>
      </c>
      <c r="F212" s="400" t="s">
        <v>801</v>
      </c>
      <c r="G212" s="829" t="s">
        <v>1293</v>
      </c>
      <c r="H212" s="417">
        <v>0</v>
      </c>
      <c r="I212" s="417">
        <v>0</v>
      </c>
      <c r="J212" s="417">
        <v>0</v>
      </c>
      <c r="K212" s="417">
        <v>0</v>
      </c>
      <c r="L212" s="417">
        <v>0</v>
      </c>
      <c r="M212" s="417">
        <v>0</v>
      </c>
      <c r="N212" s="418">
        <f t="shared" ref="N212:N225" si="55">SUM(H212:M212)</f>
        <v>0</v>
      </c>
    </row>
    <row r="213" spans="2:14">
      <c r="B213" s="400"/>
      <c r="C213" s="400"/>
      <c r="D213" s="400" t="s">
        <v>1292</v>
      </c>
      <c r="E213" s="400" t="s">
        <v>1361</v>
      </c>
      <c r="F213" s="400" t="s">
        <v>386</v>
      </c>
      <c r="G213" s="829" t="s">
        <v>1293</v>
      </c>
      <c r="H213" s="417">
        <v>0</v>
      </c>
      <c r="I213" s="417">
        <v>0</v>
      </c>
      <c r="J213" s="417">
        <v>0</v>
      </c>
      <c r="K213" s="417">
        <v>0</v>
      </c>
      <c r="L213" s="417">
        <v>0</v>
      </c>
      <c r="M213" s="417">
        <v>0</v>
      </c>
      <c r="N213" s="418">
        <f t="shared" si="55"/>
        <v>0</v>
      </c>
    </row>
    <row r="214" spans="2:14">
      <c r="B214" s="400"/>
      <c r="C214" s="400"/>
      <c r="D214" s="400" t="s">
        <v>1593</v>
      </c>
      <c r="E214" s="400" t="s">
        <v>838</v>
      </c>
      <c r="F214" s="400" t="s">
        <v>386</v>
      </c>
      <c r="G214" s="829" t="s">
        <v>1585</v>
      </c>
      <c r="H214" s="417">
        <v>2170.267926525582</v>
      </c>
      <c r="I214" s="417">
        <v>1964.2498001296431</v>
      </c>
      <c r="J214" s="417">
        <v>1914.7633107293098</v>
      </c>
      <c r="K214" s="417">
        <v>2000.0987828129557</v>
      </c>
      <c r="L214" s="417">
        <v>1966.9037100955709</v>
      </c>
      <c r="M214" s="417">
        <v>1944.4604100114798</v>
      </c>
      <c r="N214" s="418">
        <f t="shared" si="55"/>
        <v>11960.743940304541</v>
      </c>
    </row>
    <row r="215" spans="2:14">
      <c r="B215" s="400"/>
      <c r="C215" s="400"/>
      <c r="D215" s="400" t="s">
        <v>1594</v>
      </c>
      <c r="E215" s="400" t="s">
        <v>1595</v>
      </c>
      <c r="F215" s="400" t="s">
        <v>801</v>
      </c>
      <c r="G215" s="829" t="s">
        <v>1585</v>
      </c>
      <c r="H215" s="417">
        <v>573.36994450000032</v>
      </c>
      <c r="I215" s="417">
        <v>670.61392330000001</v>
      </c>
      <c r="J215" s="417">
        <v>1201.6492732000011</v>
      </c>
      <c r="K215" s="417">
        <v>1298.4650481000001</v>
      </c>
      <c r="L215" s="417">
        <v>1238.5332475</v>
      </c>
      <c r="M215" s="417">
        <v>578.07341160000021</v>
      </c>
      <c r="N215" s="418">
        <f t="shared" si="55"/>
        <v>5560.7048482000009</v>
      </c>
    </row>
    <row r="216" spans="2:14">
      <c r="B216" s="400"/>
      <c r="C216" s="400"/>
      <c r="D216" s="400" t="s">
        <v>1596</v>
      </c>
      <c r="E216" s="400" t="s">
        <v>1597</v>
      </c>
      <c r="F216" s="400" t="s">
        <v>386</v>
      </c>
      <c r="G216" s="829" t="s">
        <v>1585</v>
      </c>
      <c r="H216" s="417">
        <v>968.86961005606236</v>
      </c>
      <c r="I216" s="417">
        <v>1403.035571521172</v>
      </c>
      <c r="J216" s="417">
        <v>2393.4541384116364</v>
      </c>
      <c r="K216" s="417">
        <v>2678.7037269816365</v>
      </c>
      <c r="L216" s="417">
        <v>2634.2460403065679</v>
      </c>
      <c r="M216" s="417">
        <v>868.06268304083846</v>
      </c>
      <c r="N216" s="418">
        <f t="shared" si="55"/>
        <v>10946.371770317914</v>
      </c>
    </row>
    <row r="217" spans="2:14">
      <c r="B217" s="400"/>
      <c r="C217" s="400"/>
      <c r="D217" s="400" t="s">
        <v>1605</v>
      </c>
      <c r="E217" s="400" t="s">
        <v>1717</v>
      </c>
      <c r="F217" s="400" t="s">
        <v>386</v>
      </c>
      <c r="G217" s="829" t="s">
        <v>1585</v>
      </c>
      <c r="H217" s="417">
        <v>387.54784402242501</v>
      </c>
      <c r="I217" s="417">
        <v>350.7588928802931</v>
      </c>
      <c r="J217" s="417">
        <v>341.92201977309122</v>
      </c>
      <c r="K217" s="417">
        <v>357.16049693088542</v>
      </c>
      <c r="L217" s="417">
        <v>351.23280537420891</v>
      </c>
      <c r="M217" s="417">
        <v>347.22507321633532</v>
      </c>
      <c r="N217" s="418">
        <f t="shared" si="55"/>
        <v>2135.8471321972388</v>
      </c>
    </row>
    <row r="218" spans="2:14">
      <c r="B218" s="400"/>
      <c r="C218" s="400"/>
      <c r="D218" s="400" t="s">
        <v>1607</v>
      </c>
      <c r="E218" s="400" t="s">
        <v>1608</v>
      </c>
      <c r="F218" s="400" t="s">
        <v>386</v>
      </c>
      <c r="G218" s="829" t="s">
        <v>1585</v>
      </c>
      <c r="H218" s="417">
        <v>15265.509576043321</v>
      </c>
      <c r="I218" s="417">
        <v>4766.8133542431842</v>
      </c>
      <c r="J218" s="417">
        <v>6578.5796604342731</v>
      </c>
      <c r="K218" s="417">
        <v>5053.8210315720225</v>
      </c>
      <c r="L218" s="417">
        <v>8566.5681230769587</v>
      </c>
      <c r="M218" s="417">
        <v>12121.627305982271</v>
      </c>
      <c r="N218" s="418">
        <f t="shared" si="55"/>
        <v>52352.91905135203</v>
      </c>
    </row>
    <row r="219" spans="2:14">
      <c r="B219" s="400"/>
      <c r="C219" s="400"/>
      <c r="D219" s="400" t="s">
        <v>1311</v>
      </c>
      <c r="E219" s="400" t="s">
        <v>1716</v>
      </c>
      <c r="F219" s="400" t="s">
        <v>386</v>
      </c>
      <c r="G219" s="829" t="s">
        <v>1293</v>
      </c>
      <c r="H219" s="417">
        <v>911.61822400729511</v>
      </c>
      <c r="I219" s="417">
        <v>936.78289683883179</v>
      </c>
      <c r="J219" s="417">
        <v>1121.6710160848961</v>
      </c>
      <c r="K219" s="417">
        <v>1680.7552796747527</v>
      </c>
      <c r="L219" s="417">
        <v>1482.5291668702059</v>
      </c>
      <c r="M219" s="417">
        <v>1050.042088883135</v>
      </c>
      <c r="N219" s="418">
        <f t="shared" si="55"/>
        <v>7183.398672359117</v>
      </c>
    </row>
    <row r="220" spans="2:14">
      <c r="B220" s="400"/>
      <c r="C220" s="400"/>
      <c r="D220" s="400" t="s">
        <v>1149</v>
      </c>
      <c r="E220" s="400" t="s">
        <v>1715</v>
      </c>
      <c r="F220" s="400" t="s">
        <v>801</v>
      </c>
      <c r="G220" s="829" t="s">
        <v>1143</v>
      </c>
      <c r="H220" s="417">
        <v>0</v>
      </c>
      <c r="I220" s="417">
        <v>0</v>
      </c>
      <c r="J220" s="417">
        <v>0</v>
      </c>
      <c r="K220" s="417">
        <v>0</v>
      </c>
      <c r="L220" s="417">
        <v>0</v>
      </c>
      <c r="M220" s="417">
        <v>0</v>
      </c>
      <c r="N220" s="418">
        <f t="shared" si="55"/>
        <v>0</v>
      </c>
    </row>
    <row r="221" spans="2:14">
      <c r="B221" s="400"/>
      <c r="C221" s="400"/>
      <c r="D221" s="400" t="s">
        <v>1588</v>
      </c>
      <c r="E221" s="400" t="s">
        <v>815</v>
      </c>
      <c r="F221" s="400" t="s">
        <v>386</v>
      </c>
      <c r="G221" s="829" t="s">
        <v>1585</v>
      </c>
      <c r="H221" s="417">
        <v>127.8907885</v>
      </c>
      <c r="I221" s="417">
        <v>115.75043599999989</v>
      </c>
      <c r="J221" s="417">
        <v>112.83426629999988</v>
      </c>
      <c r="K221" s="417">
        <v>217.8679022</v>
      </c>
      <c r="L221" s="417">
        <v>115.9068256</v>
      </c>
      <c r="M221" s="417">
        <v>0</v>
      </c>
      <c r="N221" s="418">
        <f t="shared" si="55"/>
        <v>690.25021859999981</v>
      </c>
    </row>
    <row r="222" spans="2:14">
      <c r="B222" s="400"/>
      <c r="C222" s="400"/>
      <c r="D222" s="400" t="s">
        <v>1589</v>
      </c>
      <c r="E222" s="400" t="s">
        <v>815</v>
      </c>
      <c r="F222" s="400" t="s">
        <v>386</v>
      </c>
      <c r="G222" s="829" t="s">
        <v>1585</v>
      </c>
      <c r="H222" s="417">
        <v>127.8907885</v>
      </c>
      <c r="I222" s="417">
        <v>115.75043599999989</v>
      </c>
      <c r="J222" s="417">
        <v>112.83426629999988</v>
      </c>
      <c r="K222" s="417">
        <v>217.8679022</v>
      </c>
      <c r="L222" s="417">
        <v>115.9068256</v>
      </c>
      <c r="M222" s="417">
        <v>0</v>
      </c>
      <c r="N222" s="418">
        <f t="shared" si="55"/>
        <v>690.25021859999981</v>
      </c>
    </row>
    <row r="223" spans="2:14">
      <c r="B223" s="400"/>
      <c r="C223" s="400"/>
      <c r="D223" s="400" t="s">
        <v>1590</v>
      </c>
      <c r="E223" s="400" t="s">
        <v>1591</v>
      </c>
      <c r="F223" s="400" t="s">
        <v>801</v>
      </c>
      <c r="G223" s="829" t="s">
        <v>1585</v>
      </c>
      <c r="H223" s="417">
        <v>293.10404449999999</v>
      </c>
      <c r="I223" s="417">
        <v>37.151111199999981</v>
      </c>
      <c r="J223" s="417">
        <v>227.38407690000011</v>
      </c>
      <c r="K223" s="417">
        <v>309.83706980000011</v>
      </c>
      <c r="L223" s="417">
        <v>138.01689450000001</v>
      </c>
      <c r="M223" s="417">
        <v>37.376016700000022</v>
      </c>
      <c r="N223" s="418">
        <f t="shared" si="55"/>
        <v>1042.8692136000002</v>
      </c>
    </row>
    <row r="224" spans="2:14">
      <c r="B224" s="400"/>
      <c r="C224" s="400"/>
      <c r="D224" s="400" t="s">
        <v>1592</v>
      </c>
      <c r="E224" s="400" t="s">
        <v>1591</v>
      </c>
      <c r="F224" s="400" t="s">
        <v>801</v>
      </c>
      <c r="G224" s="829" t="s">
        <v>1585</v>
      </c>
      <c r="H224" s="417">
        <v>293.10404449999999</v>
      </c>
      <c r="I224" s="417">
        <v>37.151111199999981</v>
      </c>
      <c r="J224" s="417">
        <v>227.38407690000011</v>
      </c>
      <c r="K224" s="417">
        <v>309.83706980000011</v>
      </c>
      <c r="L224" s="417">
        <v>138.01689450000001</v>
      </c>
      <c r="M224" s="417">
        <v>37.376016700000022</v>
      </c>
      <c r="N224" s="418">
        <f t="shared" si="55"/>
        <v>1042.8692136000002</v>
      </c>
    </row>
    <row r="225" spans="2:14">
      <c r="B225" s="400"/>
      <c r="C225" s="400"/>
      <c r="D225" s="400" t="s">
        <v>1599</v>
      </c>
      <c r="E225" s="400" t="s">
        <v>1600</v>
      </c>
      <c r="F225" s="400" t="s">
        <v>801</v>
      </c>
      <c r="G225" s="829" t="s">
        <v>1585</v>
      </c>
      <c r="H225" s="417">
        <v>3836.7236569000042</v>
      </c>
      <c r="I225" s="417">
        <v>3472.5130379999991</v>
      </c>
      <c r="J225" s="417">
        <v>3385.0279960999974</v>
      </c>
      <c r="K225" s="417">
        <v>3535.8889207000007</v>
      </c>
      <c r="L225" s="417">
        <v>3477.2047730000022</v>
      </c>
      <c r="M225" s="417">
        <v>3437.528225</v>
      </c>
      <c r="N225" s="418">
        <f t="shared" si="55"/>
        <v>21144.886609700006</v>
      </c>
    </row>
    <row r="226" spans="2:14">
      <c r="B226" s="400"/>
      <c r="C226" s="400"/>
      <c r="D226" s="400" t="s">
        <v>1310</v>
      </c>
      <c r="E226" s="400" t="s">
        <v>1147</v>
      </c>
      <c r="F226" s="400" t="s">
        <v>386</v>
      </c>
      <c r="G226" s="829" t="s">
        <v>1293</v>
      </c>
      <c r="H226" s="417">
        <v>3496.7385017477909</v>
      </c>
      <c r="I226" s="417">
        <v>3828.4049893641759</v>
      </c>
      <c r="J226" s="417">
        <v>0</v>
      </c>
      <c r="K226" s="417">
        <v>0</v>
      </c>
      <c r="L226" s="417">
        <v>0</v>
      </c>
      <c r="M226" s="417">
        <v>0</v>
      </c>
      <c r="N226" s="418">
        <f t="shared" ref="N226:N227" si="56">SUM(H226:M226)</f>
        <v>7325.1434911119668</v>
      </c>
    </row>
    <row r="227" spans="2:14">
      <c r="B227" s="400"/>
      <c r="C227" s="400"/>
      <c r="D227" s="400" t="s">
        <v>1743</v>
      </c>
      <c r="E227" s="400" t="s">
        <v>1841</v>
      </c>
      <c r="F227" s="400" t="s">
        <v>801</v>
      </c>
      <c r="G227" s="829" t="s">
        <v>1746</v>
      </c>
      <c r="H227" s="417">
        <v>1203.8748175000001</v>
      </c>
      <c r="I227" s="417">
        <v>1189.852670100001</v>
      </c>
      <c r="J227" s="417">
        <v>1137.6163004</v>
      </c>
      <c r="K227" s="417">
        <v>1159.5137252999998</v>
      </c>
      <c r="L227" s="417">
        <v>1189.9168316999999</v>
      </c>
      <c r="M227" s="417">
        <v>1371.9191877999999</v>
      </c>
      <c r="N227" s="418">
        <f t="shared" si="56"/>
        <v>7252.6935328000018</v>
      </c>
    </row>
    <row r="228" spans="2:14">
      <c r="B228" s="402"/>
      <c r="C228" s="402"/>
      <c r="D228" s="402"/>
      <c r="E228" s="400"/>
      <c r="F228" s="403"/>
      <c r="G228" s="837"/>
      <c r="H228" s="417"/>
      <c r="I228" s="417"/>
      <c r="J228" s="417"/>
      <c r="K228" s="417"/>
      <c r="L228" s="417"/>
      <c r="M228" s="417"/>
      <c r="N228" s="418"/>
    </row>
    <row r="229" spans="2:14">
      <c r="B229" s="405"/>
      <c r="C229" s="405"/>
      <c r="D229" s="405"/>
      <c r="E229" s="405" t="s">
        <v>401</v>
      </c>
      <c r="F229" s="397"/>
      <c r="G229" s="831"/>
      <c r="H229" s="419">
        <f t="shared" ref="H229:N229" si="57">SUM(H147:H228)</f>
        <v>275375.35275877028</v>
      </c>
      <c r="I229" s="419">
        <f t="shared" si="57"/>
        <v>267091.34000547352</v>
      </c>
      <c r="J229" s="419">
        <f t="shared" si="57"/>
        <v>256545.36130262405</v>
      </c>
      <c r="K229" s="419">
        <f t="shared" si="57"/>
        <v>260311.92971962533</v>
      </c>
      <c r="L229" s="419">
        <f t="shared" si="57"/>
        <v>254652.15604957702</v>
      </c>
      <c r="M229" s="419">
        <f t="shared" si="57"/>
        <v>261933.97383690454</v>
      </c>
      <c r="N229" s="419">
        <f t="shared" si="57"/>
        <v>1575910.1136729752</v>
      </c>
    </row>
    <row r="230" spans="2:14">
      <c r="B230" s="400"/>
      <c r="C230" s="400"/>
      <c r="D230" s="400" t="s">
        <v>825</v>
      </c>
      <c r="E230" s="400" t="s">
        <v>896</v>
      </c>
      <c r="F230" s="403" t="s">
        <v>1056</v>
      </c>
      <c r="G230" s="832"/>
      <c r="H230" s="417">
        <v>33.055999999999997</v>
      </c>
      <c r="I230" s="417">
        <v>48.738</v>
      </c>
      <c r="J230" s="417">
        <v>11.254</v>
      </c>
      <c r="K230" s="417">
        <v>11.254</v>
      </c>
      <c r="L230" s="417">
        <v>216.18600000000001</v>
      </c>
      <c r="M230" s="417">
        <v>58.968000000000004</v>
      </c>
      <c r="N230" s="418">
        <f t="shared" ref="N230:N233" si="58">SUM(H230:M230)</f>
        <v>379.45600000000002</v>
      </c>
    </row>
    <row r="231" spans="2:14">
      <c r="B231" s="400"/>
      <c r="C231" s="400"/>
      <c r="D231" s="400" t="s">
        <v>897</v>
      </c>
      <c r="E231" s="400" t="s">
        <v>1068</v>
      </c>
      <c r="F231" s="403" t="s">
        <v>1056</v>
      </c>
      <c r="G231" s="832"/>
      <c r="H231" s="417">
        <v>7162.2639999999992</v>
      </c>
      <c r="I231" s="417">
        <v>6988.0129999999999</v>
      </c>
      <c r="J231" s="417">
        <v>6735.0150000000003</v>
      </c>
      <c r="K231" s="417">
        <v>5735.0149999999994</v>
      </c>
      <c r="L231" s="417">
        <v>6694.9340000000002</v>
      </c>
      <c r="M231" s="417">
        <v>6879.1869999999999</v>
      </c>
      <c r="N231" s="418">
        <f t="shared" si="58"/>
        <v>40194.427999999993</v>
      </c>
    </row>
    <row r="232" spans="2:14">
      <c r="B232" s="400"/>
      <c r="C232" s="400"/>
      <c r="D232" s="400" t="s">
        <v>391</v>
      </c>
      <c r="E232" s="400" t="s">
        <v>390</v>
      </c>
      <c r="F232" s="403" t="s">
        <v>1511</v>
      </c>
      <c r="G232" s="832"/>
      <c r="H232" s="417">
        <v>0</v>
      </c>
      <c r="I232" s="417">
        <v>0</v>
      </c>
      <c r="J232" s="417">
        <v>0</v>
      </c>
      <c r="K232" s="417">
        <v>0</v>
      </c>
      <c r="L232" s="417">
        <v>0</v>
      </c>
      <c r="M232" s="417">
        <v>0</v>
      </c>
      <c r="N232" s="418">
        <f t="shared" si="58"/>
        <v>0</v>
      </c>
    </row>
    <row r="233" spans="2:14">
      <c r="B233" s="400"/>
      <c r="C233" s="400"/>
      <c r="D233" s="400" t="s">
        <v>393</v>
      </c>
      <c r="E233" s="400" t="s">
        <v>400</v>
      </c>
      <c r="F233" s="403" t="s">
        <v>1511</v>
      </c>
      <c r="G233" s="832"/>
      <c r="H233" s="417">
        <v>-31.146000000000001</v>
      </c>
      <c r="I233" s="417">
        <v>-21.942</v>
      </c>
      <c r="J233" s="417">
        <v>-17.288</v>
      </c>
      <c r="K233" s="417">
        <v>-20.309000000000001</v>
      </c>
      <c r="L233" s="417">
        <v>-22.55</v>
      </c>
      <c r="M233" s="417">
        <v>-20.64</v>
      </c>
      <c r="N233" s="418">
        <f t="shared" si="58"/>
        <v>-133.875</v>
      </c>
    </row>
    <row r="234" spans="2:14">
      <c r="B234" s="402"/>
      <c r="C234" s="402"/>
      <c r="D234" s="402"/>
      <c r="E234" s="400"/>
      <c r="F234" s="403"/>
      <c r="G234" s="837"/>
      <c r="H234" s="417"/>
      <c r="I234" s="417"/>
      <c r="J234" s="417"/>
      <c r="K234" s="417"/>
      <c r="L234" s="417"/>
      <c r="M234" s="417"/>
      <c r="N234" s="418"/>
    </row>
    <row r="235" spans="2:14">
      <c r="B235" s="405"/>
      <c r="C235" s="405"/>
      <c r="D235" s="405"/>
      <c r="E235" s="405" t="s">
        <v>182</v>
      </c>
      <c r="F235" s="397"/>
      <c r="G235" s="831"/>
      <c r="H235" s="419">
        <f t="shared" ref="H235:N235" si="59">SUM(H229:H234)</f>
        <v>282539.52675877028</v>
      </c>
      <c r="I235" s="419">
        <f t="shared" si="59"/>
        <v>274106.14900547353</v>
      </c>
      <c r="J235" s="419">
        <f t="shared" si="59"/>
        <v>263274.34230262402</v>
      </c>
      <c r="K235" s="419">
        <f t="shared" si="59"/>
        <v>266037.88971962529</v>
      </c>
      <c r="L235" s="419">
        <f t="shared" si="59"/>
        <v>261540.72604957703</v>
      </c>
      <c r="M235" s="419">
        <f t="shared" si="59"/>
        <v>268851.48883690452</v>
      </c>
      <c r="N235" s="419">
        <f t="shared" si="59"/>
        <v>1616350.1226729753</v>
      </c>
    </row>
    <row r="236" spans="2:14">
      <c r="B236" s="400"/>
      <c r="C236" s="400"/>
      <c r="D236" s="400" t="s">
        <v>389</v>
      </c>
      <c r="E236" s="400" t="s">
        <v>399</v>
      </c>
      <c r="F236" s="403" t="s">
        <v>1065</v>
      </c>
      <c r="G236" s="832"/>
      <c r="H236" s="417">
        <v>49240.902676829675</v>
      </c>
      <c r="I236" s="417">
        <v>50450.502890826428</v>
      </c>
      <c r="J236" s="417">
        <v>49964.46590147588</v>
      </c>
      <c r="K236" s="417">
        <v>53909.23077997462</v>
      </c>
      <c r="L236" s="417">
        <v>36588.854136522808</v>
      </c>
      <c r="M236" s="417">
        <v>46895.35988799543</v>
      </c>
      <c r="N236" s="418">
        <f t="shared" ref="N236:N237" si="60">SUM(H236:M236)</f>
        <v>287049.31627362478</v>
      </c>
    </row>
    <row r="237" spans="2:14">
      <c r="B237" s="400"/>
      <c r="C237" s="400"/>
      <c r="D237" s="400" t="s">
        <v>449</v>
      </c>
      <c r="E237" s="400" t="s">
        <v>1269</v>
      </c>
      <c r="F237" s="403" t="s">
        <v>1065</v>
      </c>
      <c r="G237" s="832"/>
      <c r="H237" s="417">
        <v>0</v>
      </c>
      <c r="I237" s="417">
        <v>0</v>
      </c>
      <c r="J237" s="417">
        <v>0</v>
      </c>
      <c r="K237" s="417">
        <v>0</v>
      </c>
      <c r="L237" s="417">
        <v>0</v>
      </c>
      <c r="M237" s="417">
        <v>0</v>
      </c>
      <c r="N237" s="418">
        <f t="shared" si="60"/>
        <v>0</v>
      </c>
    </row>
    <row r="238" spans="2:14">
      <c r="B238" s="402"/>
      <c r="C238" s="402"/>
      <c r="D238" s="402"/>
      <c r="E238" s="400"/>
      <c r="F238" s="403"/>
      <c r="G238" s="837"/>
      <c r="H238" s="417"/>
      <c r="I238" s="417"/>
      <c r="J238" s="417"/>
      <c r="K238" s="417"/>
      <c r="L238" s="417"/>
      <c r="M238" s="417"/>
      <c r="N238" s="418"/>
    </row>
    <row r="239" spans="2:14">
      <c r="B239" s="405"/>
      <c r="C239" s="405"/>
      <c r="D239" s="405"/>
      <c r="E239" s="405" t="s">
        <v>244</v>
      </c>
      <c r="F239" s="397"/>
      <c r="G239" s="831"/>
      <c r="H239" s="419">
        <f t="shared" ref="H239:N239" si="61">SUM(H235:H238)</f>
        <v>331780.42943559994</v>
      </c>
      <c r="I239" s="419">
        <f t="shared" si="61"/>
        <v>324556.65189629997</v>
      </c>
      <c r="J239" s="419">
        <f t="shared" si="61"/>
        <v>313238.80820409989</v>
      </c>
      <c r="K239" s="419">
        <f t="shared" si="61"/>
        <v>319947.1204995999</v>
      </c>
      <c r="L239" s="419">
        <f t="shared" si="61"/>
        <v>298129.58018609986</v>
      </c>
      <c r="M239" s="419">
        <f t="shared" si="61"/>
        <v>315746.84872489993</v>
      </c>
      <c r="N239" s="419">
        <f t="shared" si="61"/>
        <v>1903399.4389466001</v>
      </c>
    </row>
    <row r="240" spans="2:14">
      <c r="B240" s="410"/>
      <c r="C240" s="410"/>
      <c r="D240" s="410"/>
      <c r="E240" s="410" t="s">
        <v>320</v>
      </c>
      <c r="F240" s="411"/>
      <c r="G240" s="834"/>
      <c r="H240" s="193"/>
      <c r="I240" s="193"/>
      <c r="J240" s="193"/>
      <c r="K240" s="193"/>
      <c r="L240" s="193"/>
      <c r="M240" s="193"/>
      <c r="N240" s="418"/>
    </row>
    <row r="241" spans="2:14">
      <c r="B241" s="410"/>
      <c r="C241" s="410"/>
      <c r="D241" s="410"/>
      <c r="E241" s="410" t="s">
        <v>947</v>
      </c>
      <c r="F241" s="403"/>
      <c r="G241" s="832"/>
      <c r="H241" s="417">
        <f>G522Bid!$F$3/6000</f>
        <v>357.68201038961035</v>
      </c>
      <c r="I241" s="417">
        <f>G522Bid!$F$3/6000</f>
        <v>357.68201038961035</v>
      </c>
      <c r="J241" s="417">
        <f>G522Bid!$F$3/6000</f>
        <v>357.68201038961035</v>
      </c>
      <c r="K241" s="417">
        <f>G522Bid!$F$3/6000</f>
        <v>357.68201038961035</v>
      </c>
      <c r="L241" s="417">
        <f>G522Bid!$F$3/6000</f>
        <v>357.68201038961035</v>
      </c>
      <c r="M241" s="417">
        <f>G522Bid!$F$3/6000</f>
        <v>357.68201038961035</v>
      </c>
      <c r="N241" s="418">
        <f>SUM(H241:M241)</f>
        <v>2146.0920623376619</v>
      </c>
    </row>
    <row r="242" spans="2:14">
      <c r="B242" s="423"/>
      <c r="C242" s="423"/>
      <c r="D242" s="423"/>
      <c r="E242" s="423" t="s">
        <v>757</v>
      </c>
      <c r="F242" s="424"/>
      <c r="G242" s="839"/>
      <c r="H242" s="425"/>
      <c r="I242" s="425"/>
      <c r="J242" s="425"/>
      <c r="K242" s="425"/>
      <c r="L242" s="425"/>
      <c r="M242" s="425"/>
      <c r="N242" s="426"/>
    </row>
    <row r="243" spans="2:14">
      <c r="B243" s="405"/>
      <c r="C243" s="405"/>
      <c r="D243" s="405"/>
      <c r="E243" s="405" t="s">
        <v>777</v>
      </c>
      <c r="F243" s="397"/>
      <c r="G243" s="831"/>
      <c r="H243" s="419">
        <f>SUM(H239:H242)</f>
        <v>332138.11144598958</v>
      </c>
      <c r="I243" s="419">
        <f t="shared" ref="I243:N243" si="62">SUM(I239:I242)</f>
        <v>324914.3339066896</v>
      </c>
      <c r="J243" s="419">
        <f t="shared" si="62"/>
        <v>313596.49021448952</v>
      </c>
      <c r="K243" s="419">
        <f t="shared" si="62"/>
        <v>320304.80250998953</v>
      </c>
      <c r="L243" s="419">
        <f t="shared" si="62"/>
        <v>298487.26219648949</v>
      </c>
      <c r="M243" s="419">
        <f t="shared" si="62"/>
        <v>316104.53073528956</v>
      </c>
      <c r="N243" s="419">
        <f t="shared" si="62"/>
        <v>1905545.5310089376</v>
      </c>
    </row>
    <row r="244" spans="2:14">
      <c r="B244" s="405"/>
      <c r="C244" s="405"/>
      <c r="D244" s="405"/>
      <c r="E244" s="405" t="s">
        <v>795</v>
      </c>
      <c r="F244" s="397"/>
      <c r="G244" s="831"/>
      <c r="H244" s="419">
        <f t="shared" ref="H244:N244" si="63">SUM(H229:H229,H236:H238)</f>
        <v>324616.25543559995</v>
      </c>
      <c r="I244" s="419">
        <f t="shared" si="63"/>
        <v>317541.84289629996</v>
      </c>
      <c r="J244" s="419">
        <f t="shared" si="63"/>
        <v>306509.82720409991</v>
      </c>
      <c r="K244" s="419">
        <f t="shared" si="63"/>
        <v>314221.16049959994</v>
      </c>
      <c r="L244" s="419">
        <f t="shared" si="63"/>
        <v>291241.01018609985</v>
      </c>
      <c r="M244" s="419">
        <f t="shared" si="63"/>
        <v>308829.33372489997</v>
      </c>
      <c r="N244" s="419">
        <f t="shared" si="63"/>
        <v>1862959.4299466</v>
      </c>
    </row>
    <row r="245" spans="2:14" ht="15.75">
      <c r="B245" s="412"/>
      <c r="C245" s="412"/>
      <c r="D245" s="412"/>
      <c r="E245" s="412"/>
      <c r="F245" s="835"/>
      <c r="G245" s="836"/>
      <c r="H245" s="166">
        <v>0</v>
      </c>
      <c r="I245" s="166">
        <v>0</v>
      </c>
      <c r="J245" s="166">
        <v>0</v>
      </c>
      <c r="K245" s="166">
        <v>0</v>
      </c>
      <c r="L245" s="166">
        <v>0</v>
      </c>
      <c r="M245" s="166">
        <v>0</v>
      </c>
      <c r="N245" s="166">
        <v>0</v>
      </c>
    </row>
    <row r="246" spans="2:14" ht="15.75">
      <c r="B246" s="412"/>
      <c r="C246" s="412"/>
      <c r="D246" s="412"/>
      <c r="E246" s="412"/>
      <c r="F246" s="412"/>
      <c r="G246" s="836"/>
      <c r="H246" s="427"/>
      <c r="I246" s="427"/>
      <c r="J246" s="427"/>
      <c r="K246" s="427"/>
      <c r="L246" s="427"/>
      <c r="M246" s="427"/>
      <c r="N246" s="427"/>
    </row>
    <row r="247" spans="2:14" ht="45">
      <c r="B247" s="428"/>
      <c r="C247" s="428"/>
      <c r="D247" s="428"/>
      <c r="E247" s="429" t="s">
        <v>496</v>
      </c>
      <c r="F247" s="430"/>
      <c r="G247" s="840"/>
      <c r="H247" s="431">
        <v>93285.5171481</v>
      </c>
      <c r="I247" s="431">
        <v>83944.591941599982</v>
      </c>
      <c r="J247" s="431">
        <v>86571.342538699973</v>
      </c>
      <c r="K247" s="431">
        <v>89121.025402000043</v>
      </c>
      <c r="L247" s="431">
        <v>73517.651995399938</v>
      </c>
      <c r="M247" s="431">
        <v>86312.838139324725</v>
      </c>
      <c r="N247" s="431">
        <f>SUM(H247:M247)</f>
        <v>512752.96716512466</v>
      </c>
    </row>
    <row r="248" spans="2:14" ht="15">
      <c r="B248" s="431"/>
      <c r="C248" s="431"/>
      <c r="D248" s="431"/>
      <c r="E248" s="429" t="s">
        <v>982</v>
      </c>
      <c r="F248" s="432"/>
      <c r="G248" s="841"/>
      <c r="H248" s="433">
        <f t="shared" ref="H248:N248" si="64">H247/H243</f>
        <v>0.28086363453436314</v>
      </c>
      <c r="I248" s="433">
        <f t="shared" si="64"/>
        <v>0.25835915249496988</v>
      </c>
      <c r="J248" s="433">
        <f t="shared" si="64"/>
        <v>0.27605966661006975</v>
      </c>
      <c r="K248" s="433">
        <f t="shared" si="64"/>
        <v>0.27823818033206221</v>
      </c>
      <c r="L248" s="433">
        <f t="shared" si="64"/>
        <v>0.24630080176421204</v>
      </c>
      <c r="M248" s="433">
        <f t="shared" si="64"/>
        <v>0.27305156917097251</v>
      </c>
      <c r="N248" s="433">
        <f t="shared" si="64"/>
        <v>0.26908460533799738</v>
      </c>
    </row>
    <row r="249" spans="2:14" ht="15.75">
      <c r="B249" s="412"/>
      <c r="C249" s="412"/>
      <c r="D249" s="412"/>
      <c r="E249" s="412"/>
      <c r="F249" s="412"/>
      <c r="G249" s="836"/>
      <c r="H249" s="301"/>
      <c r="I249" s="301"/>
      <c r="J249" s="301"/>
      <c r="K249" s="301"/>
      <c r="L249" s="301"/>
      <c r="M249" s="301"/>
      <c r="N249" s="300"/>
    </row>
    <row r="250" spans="2:14" ht="31.5">
      <c r="B250" s="393"/>
      <c r="C250" s="393"/>
      <c r="D250" s="393"/>
      <c r="E250" s="394" t="s">
        <v>247</v>
      </c>
      <c r="F250" s="393"/>
      <c r="G250" s="827"/>
      <c r="H250" s="395"/>
      <c r="I250" s="395"/>
      <c r="J250" s="395"/>
      <c r="K250" s="395"/>
      <c r="L250" s="395"/>
      <c r="M250" s="395"/>
      <c r="N250" s="414"/>
    </row>
    <row r="251" spans="2:14" ht="15.75">
      <c r="B251" s="399"/>
      <c r="C251" s="399"/>
      <c r="D251" s="399"/>
      <c r="E251" s="398" t="s">
        <v>137</v>
      </c>
      <c r="F251" s="399"/>
      <c r="G251" s="828"/>
      <c r="H251" s="398">
        <f t="shared" ref="H251:M251" si="65">H$4</f>
        <v>45839</v>
      </c>
      <c r="I251" s="398">
        <f t="shared" si="65"/>
        <v>45870</v>
      </c>
      <c r="J251" s="398">
        <f t="shared" si="65"/>
        <v>45901</v>
      </c>
      <c r="K251" s="398">
        <f t="shared" si="65"/>
        <v>45931</v>
      </c>
      <c r="L251" s="398">
        <f t="shared" si="65"/>
        <v>45962</v>
      </c>
      <c r="M251" s="398">
        <f t="shared" si="65"/>
        <v>45992</v>
      </c>
      <c r="N251" s="416" t="s">
        <v>154</v>
      </c>
    </row>
    <row r="252" spans="2:14">
      <c r="B252" s="417"/>
      <c r="C252" s="417"/>
      <c r="D252" s="417" t="str">
        <f>D147</f>
        <v>DME-010-08</v>
      </c>
      <c r="E252" s="417" t="str">
        <f>E147</f>
        <v xml:space="preserve">HYDRO CAISAN </v>
      </c>
      <c r="F252" s="417" t="str">
        <f>F147</f>
        <v>H</v>
      </c>
      <c r="G252" s="842"/>
      <c r="H252" s="434">
        <f t="shared" ref="H252:M261" si="66">IF(SUMIF($D$147:$D$243,$D252,H$147:H$243)=0,"",SUMIF($D$335:$D$436,$D252,H$335:H$436)/SUMIF($D$147:$D$243,$D252,H$147:H$243)/1000)</f>
        <v>3.0599999999999995E-2</v>
      </c>
      <c r="I252" s="434">
        <f t="shared" si="66"/>
        <v>3.0600000000000006E-2</v>
      </c>
      <c r="J252" s="434">
        <f t="shared" si="66"/>
        <v>3.0600000000000006E-2</v>
      </c>
      <c r="K252" s="434">
        <f t="shared" si="66"/>
        <v>3.0600000000000009E-2</v>
      </c>
      <c r="L252" s="434">
        <f t="shared" si="66"/>
        <v>3.0600000000000006E-2</v>
      </c>
      <c r="M252" s="434">
        <f t="shared" si="66"/>
        <v>3.0600000000000013E-2</v>
      </c>
      <c r="N252" s="2187">
        <f>AVERAGE(H252:M252)</f>
        <v>3.0600000000000006E-2</v>
      </c>
    </row>
    <row r="253" spans="2:14">
      <c r="B253" s="417"/>
      <c r="C253" s="417"/>
      <c r="D253" s="417" t="str">
        <f t="shared" ref="D253:F253" si="67">D148</f>
        <v>DME-011-08</v>
      </c>
      <c r="E253" s="417" t="str">
        <f t="shared" si="67"/>
        <v xml:space="preserve">ELECTRON INVESTMENT </v>
      </c>
      <c r="F253" s="417" t="str">
        <f t="shared" si="67"/>
        <v>H</v>
      </c>
      <c r="G253" s="842"/>
      <c r="H253" s="434">
        <f t="shared" si="66"/>
        <v>6.9500000000000006E-2</v>
      </c>
      <c r="I253" s="434">
        <f t="shared" si="66"/>
        <v>6.9500000000000034E-2</v>
      </c>
      <c r="J253" s="434">
        <f t="shared" si="66"/>
        <v>6.9500000000000076E-2</v>
      </c>
      <c r="K253" s="434">
        <f t="shared" si="66"/>
        <v>6.950000000000002E-2</v>
      </c>
      <c r="L253" s="434">
        <f t="shared" si="66"/>
        <v>6.9500000000000006E-2</v>
      </c>
      <c r="M253" s="434">
        <f t="shared" si="66"/>
        <v>6.9500000000000034E-2</v>
      </c>
      <c r="N253" s="2187">
        <f t="shared" ref="N253:N299" si="68">AVERAGE(H253:M253)</f>
        <v>6.950000000000002E-2</v>
      </c>
    </row>
    <row r="254" spans="2:14">
      <c r="B254" s="417"/>
      <c r="C254" s="417"/>
      <c r="D254" s="417" t="str">
        <f t="shared" ref="D254:F254" si="69">D149</f>
        <v>DME-016-11</v>
      </c>
      <c r="E254" s="417" t="str">
        <f t="shared" si="69"/>
        <v>ENEL FORTUNA, S.A.</v>
      </c>
      <c r="F254" s="417" t="str">
        <f t="shared" si="69"/>
        <v>H</v>
      </c>
      <c r="G254" s="842"/>
      <c r="H254" s="434">
        <f t="shared" si="66"/>
        <v>9.98E-2</v>
      </c>
      <c r="I254" s="434">
        <f t="shared" si="66"/>
        <v>9.9799999999999986E-2</v>
      </c>
      <c r="J254" s="434">
        <f t="shared" si="66"/>
        <v>9.9800000000000014E-2</v>
      </c>
      <c r="K254" s="434">
        <f t="shared" si="66"/>
        <v>9.9800000000000028E-2</v>
      </c>
      <c r="L254" s="434">
        <f t="shared" si="66"/>
        <v>9.9800000000000055E-2</v>
      </c>
      <c r="M254" s="434">
        <f t="shared" si="66"/>
        <v>9.9800000000000041E-2</v>
      </c>
      <c r="N254" s="2187">
        <f t="shared" si="68"/>
        <v>9.9800000000000014E-2</v>
      </c>
    </row>
    <row r="255" spans="2:14">
      <c r="B255" s="417"/>
      <c r="C255" s="417"/>
      <c r="D255" s="417" t="str">
        <f t="shared" ref="D255:F255" si="70">D150</f>
        <v>DME-018-11</v>
      </c>
      <c r="E255" s="417" t="str">
        <f t="shared" si="70"/>
        <v xml:space="preserve">HIDROECOLOGICA DEL TERIBE </v>
      </c>
      <c r="F255" s="417" t="str">
        <f t="shared" si="70"/>
        <v>H</v>
      </c>
      <c r="G255" s="842"/>
      <c r="H255" s="434">
        <f t="shared" si="66"/>
        <v>0.10459999999999997</v>
      </c>
      <c r="I255" s="434">
        <f t="shared" si="66"/>
        <v>0.10459999999999998</v>
      </c>
      <c r="J255" s="434">
        <f t="shared" si="66"/>
        <v>0.10459999999999997</v>
      </c>
      <c r="K255" s="434">
        <f t="shared" si="66"/>
        <v>0.10459999999999997</v>
      </c>
      <c r="L255" s="434">
        <f t="shared" si="66"/>
        <v>0.10459999999999997</v>
      </c>
      <c r="M255" s="434">
        <f t="shared" si="66"/>
        <v>0.1046</v>
      </c>
      <c r="N255" s="2187">
        <f t="shared" si="68"/>
        <v>0.10459999999999998</v>
      </c>
    </row>
    <row r="256" spans="2:14">
      <c r="B256" s="417"/>
      <c r="C256" s="417"/>
      <c r="D256" s="417" t="str">
        <f t="shared" ref="D256:F256" si="71">D151</f>
        <v>DME-020-11</v>
      </c>
      <c r="E256" s="417" t="str">
        <f t="shared" si="71"/>
        <v xml:space="preserve">ESEPSA </v>
      </c>
      <c r="F256" s="417" t="str">
        <f t="shared" si="71"/>
        <v>H</v>
      </c>
      <c r="G256" s="842"/>
      <c r="H256" s="434">
        <f t="shared" si="66"/>
        <v>9.0999999999999998E-2</v>
      </c>
      <c r="I256" s="434">
        <f t="shared" si="66"/>
        <v>9.0999999999999998E-2</v>
      </c>
      <c r="J256" s="434">
        <f t="shared" si="66"/>
        <v>9.1000000000000011E-2</v>
      </c>
      <c r="K256" s="434">
        <f t="shared" si="66"/>
        <v>9.1000000000000025E-2</v>
      </c>
      <c r="L256" s="434">
        <f t="shared" si="66"/>
        <v>9.1000000000000011E-2</v>
      </c>
      <c r="M256" s="434">
        <f t="shared" si="66"/>
        <v>9.0999999999999984E-2</v>
      </c>
      <c r="N256" s="2187">
        <f t="shared" si="68"/>
        <v>9.1000000000000011E-2</v>
      </c>
    </row>
    <row r="257" spans="2:14">
      <c r="B257" s="417"/>
      <c r="C257" s="417"/>
      <c r="D257" s="417" t="str">
        <f t="shared" ref="D257:F257" si="72">D152</f>
        <v>DME-021-11</v>
      </c>
      <c r="E257" s="417" t="str">
        <f t="shared" si="72"/>
        <v xml:space="preserve">PEDREGALITO </v>
      </c>
      <c r="F257" s="417" t="str">
        <f t="shared" si="72"/>
        <v>H</v>
      </c>
      <c r="G257" s="842"/>
      <c r="H257" s="434">
        <f t="shared" si="66"/>
        <v>5.4199999999999991E-2</v>
      </c>
      <c r="I257" s="434">
        <f t="shared" si="66"/>
        <v>5.4200000000000012E-2</v>
      </c>
      <c r="J257" s="434">
        <f t="shared" si="66"/>
        <v>5.4199999999999984E-2</v>
      </c>
      <c r="K257" s="434">
        <f t="shared" si="66"/>
        <v>5.4200000000000012E-2</v>
      </c>
      <c r="L257" s="434">
        <f t="shared" si="66"/>
        <v>5.4200000000000005E-2</v>
      </c>
      <c r="M257" s="434">
        <f t="shared" si="66"/>
        <v>5.4200000000000005E-2</v>
      </c>
      <c r="N257" s="2187">
        <f t="shared" si="68"/>
        <v>5.4200000000000005E-2</v>
      </c>
    </row>
    <row r="258" spans="2:14">
      <c r="B258" s="417"/>
      <c r="C258" s="417"/>
      <c r="D258" s="417" t="str">
        <f t="shared" ref="D258:F258" si="73">D153</f>
        <v>DME-022-11</v>
      </c>
      <c r="E258" s="417" t="str">
        <f t="shared" si="73"/>
        <v xml:space="preserve">CALDERA </v>
      </c>
      <c r="F258" s="417" t="str">
        <f t="shared" si="73"/>
        <v>H</v>
      </c>
      <c r="G258" s="842"/>
      <c r="H258" s="434">
        <f t="shared" si="66"/>
        <v>6.4284547616601656E-2</v>
      </c>
      <c r="I258" s="434">
        <f t="shared" si="66"/>
        <v>6.3300000000000009E-2</v>
      </c>
      <c r="J258" s="434">
        <f t="shared" si="66"/>
        <v>6.4694353470703708E-2</v>
      </c>
      <c r="K258" s="434">
        <f t="shared" si="66"/>
        <v>6.3300000000000009E-2</v>
      </c>
      <c r="L258" s="434">
        <f t="shared" si="66"/>
        <v>6.329436993769702E-2</v>
      </c>
      <c r="M258" s="434">
        <f t="shared" si="66"/>
        <v>6.55230447840041E-2</v>
      </c>
      <c r="N258" s="2187">
        <f t="shared" si="68"/>
        <v>6.4066052634834419E-2</v>
      </c>
    </row>
    <row r="259" spans="2:14">
      <c r="B259" s="417"/>
      <c r="C259" s="417"/>
      <c r="D259" s="417" t="str">
        <f t="shared" ref="D259:F259" si="74">D154</f>
        <v>DME-023-11</v>
      </c>
      <c r="E259" s="417" t="str">
        <f t="shared" si="74"/>
        <v>RIO CHICO</v>
      </c>
      <c r="F259" s="417" t="str">
        <f t="shared" si="74"/>
        <v>H</v>
      </c>
      <c r="G259" s="842"/>
      <c r="H259" s="434">
        <f t="shared" si="66"/>
        <v>5.4200000000000005E-2</v>
      </c>
      <c r="I259" s="434">
        <f t="shared" si="66"/>
        <v>5.4200000000000026E-2</v>
      </c>
      <c r="J259" s="434">
        <f t="shared" si="66"/>
        <v>5.4200000000000033E-2</v>
      </c>
      <c r="K259" s="434">
        <f t="shared" si="66"/>
        <v>5.4199999999999977E-2</v>
      </c>
      <c r="L259" s="434">
        <f t="shared" si="66"/>
        <v>5.4200000000000026E-2</v>
      </c>
      <c r="M259" s="434">
        <f t="shared" si="66"/>
        <v>5.4199999999999991E-2</v>
      </c>
      <c r="N259" s="2187">
        <f t="shared" si="68"/>
        <v>5.4199999999999998E-2</v>
      </c>
    </row>
    <row r="260" spans="2:14">
      <c r="B260" s="417"/>
      <c r="C260" s="417"/>
      <c r="D260" s="417" t="str">
        <f t="shared" ref="D260:F260" si="75">D155</f>
        <v>DME-024-11</v>
      </c>
      <c r="E260" s="417" t="str">
        <f t="shared" si="75"/>
        <v>ALTO VALLE</v>
      </c>
      <c r="F260" s="417" t="str">
        <f t="shared" si="75"/>
        <v>H</v>
      </c>
      <c r="G260" s="842"/>
      <c r="H260" s="434">
        <f t="shared" si="66"/>
        <v>5.4200000000000005E-2</v>
      </c>
      <c r="I260" s="434">
        <f t="shared" si="66"/>
        <v>5.4200000000000012E-2</v>
      </c>
      <c r="J260" s="434">
        <f t="shared" si="66"/>
        <v>5.4199999999999991E-2</v>
      </c>
      <c r="K260" s="434">
        <f t="shared" si="66"/>
        <v>5.4199990066275211E-2</v>
      </c>
      <c r="L260" s="434">
        <f t="shared" si="66"/>
        <v>5.4199999999999998E-2</v>
      </c>
      <c r="M260" s="434">
        <f t="shared" si="66"/>
        <v>5.420000000000004E-2</v>
      </c>
      <c r="N260" s="2187">
        <f t="shared" si="68"/>
        <v>5.4199998344379212E-2</v>
      </c>
    </row>
    <row r="261" spans="2:14">
      <c r="B261" s="417"/>
      <c r="C261" s="417"/>
      <c r="D261" s="417" t="str">
        <f t="shared" ref="D261:F261" si="76">D156</f>
        <v>DME-025-11</v>
      </c>
      <c r="E261" s="417" t="str">
        <f t="shared" si="76"/>
        <v xml:space="preserve">DESARROLLO HIDRO CORP </v>
      </c>
      <c r="F261" s="417" t="str">
        <f t="shared" si="76"/>
        <v>H</v>
      </c>
      <c r="G261" s="842"/>
      <c r="H261" s="434">
        <f t="shared" si="66"/>
        <v>9.6499999999999975E-2</v>
      </c>
      <c r="I261" s="434">
        <f t="shared" si="66"/>
        <v>9.6499999999999961E-2</v>
      </c>
      <c r="J261" s="434">
        <f t="shared" si="66"/>
        <v>9.650000000000003E-2</v>
      </c>
      <c r="K261" s="434">
        <f t="shared" si="66"/>
        <v>9.6500000000000002E-2</v>
      </c>
      <c r="L261" s="434">
        <f t="shared" si="66"/>
        <v>9.6499999999999989E-2</v>
      </c>
      <c r="M261" s="434">
        <f t="shared" si="66"/>
        <v>9.6500000000000016E-2</v>
      </c>
      <c r="N261" s="2187">
        <f t="shared" si="68"/>
        <v>9.6499999999999989E-2</v>
      </c>
    </row>
    <row r="262" spans="2:14">
      <c r="B262" s="417"/>
      <c r="C262" s="417"/>
      <c r="D262" s="417" t="str">
        <f t="shared" ref="D262:F262" si="77">D157</f>
        <v>DME-026-11</v>
      </c>
      <c r="E262" s="417" t="str">
        <f t="shared" si="77"/>
        <v>SAN LORENZO</v>
      </c>
      <c r="F262" s="417" t="str">
        <f t="shared" si="77"/>
        <v>H</v>
      </c>
      <c r="G262" s="842"/>
      <c r="H262" s="434">
        <f t="shared" ref="H262:M271" si="78">IF(SUMIF($D$147:$D$243,$D262,H$147:H$243)=0,"",SUMIF($D$335:$D$436,$D262,H$335:H$436)/SUMIF($D$147:$D$243,$D262,H$147:H$243)/1000)</f>
        <v>8.9500000000000066E-2</v>
      </c>
      <c r="I262" s="434">
        <f t="shared" si="78"/>
        <v>8.9500000000000038E-2</v>
      </c>
      <c r="J262" s="434">
        <f t="shared" si="78"/>
        <v>8.950000000000001E-2</v>
      </c>
      <c r="K262" s="434">
        <f t="shared" si="78"/>
        <v>8.9500000000000024E-2</v>
      </c>
      <c r="L262" s="434">
        <f t="shared" si="78"/>
        <v>8.9499999999999982E-2</v>
      </c>
      <c r="M262" s="434">
        <f t="shared" si="78"/>
        <v>8.9500000000000066E-2</v>
      </c>
      <c r="N262" s="2187">
        <f t="shared" si="68"/>
        <v>8.9500000000000024E-2</v>
      </c>
    </row>
    <row r="263" spans="2:14">
      <c r="B263" s="417"/>
      <c r="C263" s="417"/>
      <c r="D263" s="417" t="str">
        <f t="shared" ref="D263:F263" si="79">D158</f>
        <v>DME-027-11</v>
      </c>
      <c r="E263" s="417" t="str">
        <f t="shared" si="79"/>
        <v xml:space="preserve">ELECTROGENERADORA DEL ISTMO </v>
      </c>
      <c r="F263" s="417" t="str">
        <f t="shared" si="79"/>
        <v>H</v>
      </c>
      <c r="G263" s="842"/>
      <c r="H263" s="434">
        <f t="shared" si="78"/>
        <v>6.3269068858009356E-2</v>
      </c>
      <c r="I263" s="434">
        <f t="shared" si="78"/>
        <v>6.3300000000000023E-2</v>
      </c>
      <c r="J263" s="434">
        <f t="shared" si="78"/>
        <v>6.2220100931074773E-2</v>
      </c>
      <c r="K263" s="434">
        <f t="shared" si="78"/>
        <v>6.3300000000000009E-2</v>
      </c>
      <c r="L263" s="434">
        <f t="shared" si="78"/>
        <v>6.3295281268574435E-2</v>
      </c>
      <c r="M263" s="434">
        <f t="shared" si="78"/>
        <v>6.3300000000000009E-2</v>
      </c>
      <c r="N263" s="2187">
        <f>IF(AVERAGE(H263:M263)&lt;=0,0,AVERAGE(H263:M263))</f>
        <v>6.3114075176276443E-2</v>
      </c>
    </row>
    <row r="264" spans="2:14">
      <c r="B264" s="417"/>
      <c r="C264" s="417"/>
      <c r="D264" s="417" t="str">
        <f t="shared" ref="D264:F264" si="80">D160</f>
        <v>DME-008-12</v>
      </c>
      <c r="E264" s="417" t="str">
        <f t="shared" si="80"/>
        <v>UEP PENONOME II, S.A.</v>
      </c>
      <c r="F264" s="417" t="str">
        <f t="shared" si="80"/>
        <v>E</v>
      </c>
      <c r="G264" s="842"/>
      <c r="H264" s="434">
        <f t="shared" si="78"/>
        <v>9.9350000000000022E-2</v>
      </c>
      <c r="I264" s="434">
        <f t="shared" si="78"/>
        <v>9.9330000000000002E-2</v>
      </c>
      <c r="J264" s="434">
        <f t="shared" si="78"/>
        <v>9.9280000000000049E-2</v>
      </c>
      <c r="K264" s="434">
        <f t="shared" si="78"/>
        <v>9.9269999999999983E-2</v>
      </c>
      <c r="L264" s="434">
        <f t="shared" si="78"/>
        <v>0.1562506148585594</v>
      </c>
      <c r="M264" s="434">
        <f t="shared" si="78"/>
        <v>9.9432921613305164E-2</v>
      </c>
      <c r="N264" s="2187">
        <f t="shared" si="68"/>
        <v>0.10881892274531076</v>
      </c>
    </row>
    <row r="265" spans="2:14">
      <c r="B265" s="417"/>
      <c r="C265" s="417"/>
      <c r="D265" s="417" t="str">
        <f t="shared" ref="D265:F265" si="81">D161</f>
        <v>DME-009-12</v>
      </c>
      <c r="E265" s="417" t="str">
        <f t="shared" si="81"/>
        <v>UEP PENONOME II, S.A.</v>
      </c>
      <c r="F265" s="417" t="str">
        <f t="shared" si="81"/>
        <v>E</v>
      </c>
      <c r="G265" s="842"/>
      <c r="H265" s="434">
        <f t="shared" si="78"/>
        <v>0.10248999999999997</v>
      </c>
      <c r="I265" s="434">
        <f t="shared" si="78"/>
        <v>0.10246000000000001</v>
      </c>
      <c r="J265" s="434">
        <f t="shared" si="78"/>
        <v>0.10240999999999999</v>
      </c>
      <c r="K265" s="434">
        <f t="shared" si="78"/>
        <v>0.10239999999999999</v>
      </c>
      <c r="L265" s="434">
        <f t="shared" si="78"/>
        <v>0.10238999999999999</v>
      </c>
      <c r="M265" s="434">
        <f t="shared" si="78"/>
        <v>0.10239999999999999</v>
      </c>
      <c r="N265" s="2187">
        <f t="shared" si="68"/>
        <v>0.10242499999999999</v>
      </c>
    </row>
    <row r="266" spans="2:14">
      <c r="B266" s="417"/>
      <c r="C266" s="417"/>
      <c r="D266" s="417" t="str">
        <f t="shared" ref="D266:F266" si="82">D162</f>
        <v>DME-010-12</v>
      </c>
      <c r="E266" s="417" t="str">
        <f t="shared" si="82"/>
        <v>UEP PENONOME II, S.A.</v>
      </c>
      <c r="F266" s="417" t="str">
        <f t="shared" si="82"/>
        <v>E</v>
      </c>
      <c r="G266" s="842"/>
      <c r="H266" s="434">
        <f t="shared" si="78"/>
        <v>0.11294999999999998</v>
      </c>
      <c r="I266" s="434">
        <f t="shared" si="78"/>
        <v>0.11292000000000002</v>
      </c>
      <c r="J266" s="434">
        <f t="shared" si="78"/>
        <v>0.11286000000000002</v>
      </c>
      <c r="K266" s="434">
        <f t="shared" si="78"/>
        <v>0.11284999999999998</v>
      </c>
      <c r="L266" s="434">
        <f t="shared" si="78"/>
        <v>0.11284000000000002</v>
      </c>
      <c r="M266" s="434">
        <f t="shared" si="78"/>
        <v>0.11284999999999991</v>
      </c>
      <c r="N266" s="2187">
        <f t="shared" si="68"/>
        <v>0.11287833333333332</v>
      </c>
    </row>
    <row r="267" spans="2:14">
      <c r="B267" s="417"/>
      <c r="C267" s="417"/>
      <c r="D267" s="417" t="str">
        <f t="shared" ref="D267:F267" si="83">D163</f>
        <v>DME-011-12</v>
      </c>
      <c r="E267" s="417" t="str">
        <f t="shared" si="83"/>
        <v>UEP PENONOME II, S.A.</v>
      </c>
      <c r="F267" s="417" t="str">
        <f t="shared" si="83"/>
        <v>E</v>
      </c>
      <c r="G267" s="842"/>
      <c r="H267" s="434">
        <f t="shared" si="78"/>
        <v>0.11504</v>
      </c>
      <c r="I267" s="434">
        <f t="shared" si="78"/>
        <v>0.11500999999999997</v>
      </c>
      <c r="J267" s="434">
        <f t="shared" si="78"/>
        <v>0.11495</v>
      </c>
      <c r="K267" s="434">
        <f t="shared" si="78"/>
        <v>0.11494000000000001</v>
      </c>
      <c r="L267" s="434">
        <f t="shared" si="78"/>
        <v>0.11492999999999999</v>
      </c>
      <c r="M267" s="434">
        <f t="shared" si="78"/>
        <v>0.11494</v>
      </c>
      <c r="N267" s="2187">
        <f t="shared" si="68"/>
        <v>0.11496833333333334</v>
      </c>
    </row>
    <row r="268" spans="2:14">
      <c r="B268" s="417"/>
      <c r="C268" s="417"/>
      <c r="D268" s="417" t="str">
        <f t="shared" ref="D268:F268" si="84">D164</f>
        <v>DME-062-12</v>
      </c>
      <c r="E268" s="417" t="str">
        <f t="shared" si="84"/>
        <v>AES PANAMÁ</v>
      </c>
      <c r="F268" s="417" t="str">
        <f t="shared" si="84"/>
        <v>H</v>
      </c>
      <c r="G268" s="842"/>
      <c r="H268" s="434">
        <f t="shared" si="78"/>
        <v>9.054375722716354E-2</v>
      </c>
      <c r="I268" s="434">
        <f t="shared" si="78"/>
        <v>9.0500000000000039E-2</v>
      </c>
      <c r="J268" s="434">
        <f t="shared" si="78"/>
        <v>9.0500000000000025E-2</v>
      </c>
      <c r="K268" s="434">
        <f t="shared" si="78"/>
        <v>9.0499999999999997E-2</v>
      </c>
      <c r="L268" s="434">
        <f t="shared" si="78"/>
        <v>9.0499999999999983E-2</v>
      </c>
      <c r="M268" s="434">
        <f t="shared" si="78"/>
        <v>9.0500000000000011E-2</v>
      </c>
      <c r="N268" s="2187">
        <f t="shared" si="68"/>
        <v>9.0507292871193926E-2</v>
      </c>
    </row>
    <row r="269" spans="2:14">
      <c r="B269" s="417"/>
      <c r="C269" s="417"/>
      <c r="D269" s="417" t="str">
        <f t="shared" ref="D269:F269" si="85">D165</f>
        <v>DME-063-12</v>
      </c>
      <c r="E269" s="417" t="str">
        <f t="shared" si="85"/>
        <v>HIDRO PIEDRA, S.A.</v>
      </c>
      <c r="F269" s="417" t="str">
        <f t="shared" si="85"/>
        <v>H</v>
      </c>
      <c r="G269" s="842"/>
      <c r="H269" s="434">
        <f t="shared" si="78"/>
        <v>8.9999969643672476E-2</v>
      </c>
      <c r="I269" s="434">
        <f t="shared" si="78"/>
        <v>9.0000006618409012E-2</v>
      </c>
      <c r="J269" s="434">
        <f t="shared" si="78"/>
        <v>9.000000465996133E-2</v>
      </c>
      <c r="K269" s="434">
        <f t="shared" si="78"/>
        <v>8.9999999999999983E-2</v>
      </c>
      <c r="L269" s="434">
        <f t="shared" si="78"/>
        <v>0.09</v>
      </c>
      <c r="M269" s="434">
        <f t="shared" si="78"/>
        <v>0.09</v>
      </c>
      <c r="N269" s="2187">
        <f t="shared" si="68"/>
        <v>8.9999996820340447E-2</v>
      </c>
    </row>
    <row r="270" spans="2:14">
      <c r="B270" s="417"/>
      <c r="C270" s="417"/>
      <c r="D270" s="417" t="str">
        <f t="shared" ref="D270:F270" si="86">D166</f>
        <v>DME-064-12</v>
      </c>
      <c r="E270" s="417" t="str">
        <f t="shared" si="86"/>
        <v>CORPORACION DE ENERGIA DEL ISTMO</v>
      </c>
      <c r="F270" s="417" t="str">
        <f t="shared" si="86"/>
        <v>H</v>
      </c>
      <c r="G270" s="842"/>
      <c r="H270" s="434">
        <f t="shared" si="78"/>
        <v>0.1</v>
      </c>
      <c r="I270" s="434">
        <f t="shared" si="78"/>
        <v>9.9999999999999908E-2</v>
      </c>
      <c r="J270" s="434">
        <f t="shared" si="78"/>
        <v>0.1</v>
      </c>
      <c r="K270" s="434">
        <f t="shared" si="78"/>
        <v>0.10000000358954324</v>
      </c>
      <c r="L270" s="434">
        <f t="shared" si="78"/>
        <v>0.10000000000000002</v>
      </c>
      <c r="M270" s="434">
        <f t="shared" si="78"/>
        <v>0.10000000000000007</v>
      </c>
      <c r="N270" s="2187">
        <f t="shared" si="68"/>
        <v>0.10000000059825721</v>
      </c>
    </row>
    <row r="271" spans="2:14">
      <c r="B271" s="417"/>
      <c r="C271" s="417"/>
      <c r="D271" s="417" t="str">
        <f t="shared" ref="D271:F271" si="87">D167</f>
        <v>DME-066-12</v>
      </c>
      <c r="E271" s="417" t="str">
        <f t="shared" si="87"/>
        <v>SALTOS DEL FRANCOLI, S.A.</v>
      </c>
      <c r="F271" s="417" t="str">
        <f t="shared" si="87"/>
        <v>H</v>
      </c>
      <c r="G271" s="842"/>
      <c r="H271" s="434">
        <f t="shared" si="78"/>
        <v>0.10349999999999995</v>
      </c>
      <c r="I271" s="434">
        <f t="shared" si="78"/>
        <v>0.10350000000000005</v>
      </c>
      <c r="J271" s="434">
        <f t="shared" si="78"/>
        <v>0.10350000000000004</v>
      </c>
      <c r="K271" s="434">
        <f t="shared" si="78"/>
        <v>0.10350000000000002</v>
      </c>
      <c r="L271" s="434">
        <f t="shared" si="78"/>
        <v>0.10350000000000001</v>
      </c>
      <c r="M271" s="434">
        <f t="shared" si="78"/>
        <v>0.10349999999999997</v>
      </c>
      <c r="N271" s="2187">
        <f t="shared" si="68"/>
        <v>0.10349999999999999</v>
      </c>
    </row>
    <row r="272" spans="2:14">
      <c r="B272" s="417"/>
      <c r="C272" s="417"/>
      <c r="D272" s="417" t="str">
        <f t="shared" ref="D272:F272" si="88">D168</f>
        <v>DME-001-13</v>
      </c>
      <c r="E272" s="417" t="str">
        <f t="shared" si="88"/>
        <v>ISTMUS HYDRO POWER</v>
      </c>
      <c r="F272" s="417" t="str">
        <f t="shared" si="88"/>
        <v>H</v>
      </c>
      <c r="G272" s="842"/>
      <c r="H272" s="434">
        <f t="shared" ref="H272:M281" si="89">IF(SUMIF($D$147:$D$243,$D272,H$147:H$243)=0,"",SUMIF($D$335:$D$436,$D272,H$335:H$436)/SUMIF($D$147:$D$243,$D272,H$147:H$243)/1000)</f>
        <v>0.1248085713909997</v>
      </c>
      <c r="I272" s="434">
        <f t="shared" si="89"/>
        <v>0.12000000000000001</v>
      </c>
      <c r="J272" s="434">
        <f t="shared" si="89"/>
        <v>0.12000000000000001</v>
      </c>
      <c r="K272" s="434">
        <f t="shared" si="89"/>
        <v>0.12</v>
      </c>
      <c r="L272" s="434">
        <f t="shared" si="89"/>
        <v>0.12000000000000006</v>
      </c>
      <c r="M272" s="434">
        <f t="shared" si="89"/>
        <v>0.11999999999999997</v>
      </c>
      <c r="N272" s="2187">
        <f t="shared" si="68"/>
        <v>0.12080142856516662</v>
      </c>
    </row>
    <row r="273" spans="2:14">
      <c r="B273" s="417"/>
      <c r="C273" s="417"/>
      <c r="D273" s="417" t="str">
        <f t="shared" ref="D273:F273" si="90">D169</f>
        <v>DME-002-13</v>
      </c>
      <c r="E273" s="417" t="str">
        <f t="shared" si="90"/>
        <v>CALDERA ENERGY</v>
      </c>
      <c r="F273" s="417" t="str">
        <f t="shared" si="90"/>
        <v>H</v>
      </c>
      <c r="G273" s="842"/>
      <c r="H273" s="434">
        <f t="shared" si="89"/>
        <v>0.12432900000000002</v>
      </c>
      <c r="I273" s="434">
        <f t="shared" si="89"/>
        <v>0.12511399999999998</v>
      </c>
      <c r="J273" s="434">
        <f t="shared" si="89"/>
        <v>0.124135</v>
      </c>
      <c r="K273" s="434">
        <f t="shared" si="89"/>
        <v>0.124571</v>
      </c>
      <c r="L273" s="434">
        <f t="shared" si="89"/>
        <v>0.12462970852117639</v>
      </c>
      <c r="M273" s="434">
        <f t="shared" si="89"/>
        <v>0.12586027620964435</v>
      </c>
      <c r="N273" s="2187">
        <f t="shared" si="68"/>
        <v>0.12477316412180345</v>
      </c>
    </row>
    <row r="274" spans="2:14">
      <c r="B274" s="417"/>
      <c r="C274" s="417"/>
      <c r="D274" s="417" t="str">
        <f t="shared" ref="D274:F274" si="91">D170</f>
        <v>DME-003-13</v>
      </c>
      <c r="E274" s="417" t="str">
        <f t="shared" si="91"/>
        <v>ELECTROGENERADORA DEL ISTMO, S.A.</v>
      </c>
      <c r="F274" s="417" t="str">
        <f t="shared" si="91"/>
        <v>H</v>
      </c>
      <c r="G274" s="842"/>
      <c r="H274" s="434">
        <f t="shared" si="89"/>
        <v>0.12500000000000003</v>
      </c>
      <c r="I274" s="434">
        <f t="shared" si="89"/>
        <v>0.12499999999999999</v>
      </c>
      <c r="J274" s="434">
        <f t="shared" si="89"/>
        <v>0.12609526051390985</v>
      </c>
      <c r="K274" s="434">
        <f t="shared" si="89"/>
        <v>0.125</v>
      </c>
      <c r="L274" s="434">
        <f t="shared" si="89"/>
        <v>0.12498820227314815</v>
      </c>
      <c r="M274" s="434">
        <f t="shared" si="89"/>
        <v>0.12500000000000006</v>
      </c>
      <c r="N274" s="2187">
        <f t="shared" si="68"/>
        <v>0.12518057713117633</v>
      </c>
    </row>
    <row r="275" spans="2:14">
      <c r="B275" s="417"/>
      <c r="C275" s="417"/>
      <c r="D275" s="417" t="str">
        <f t="shared" ref="D275:F275" si="92">D171</f>
        <v>DME-004-13</v>
      </c>
      <c r="E275" s="417" t="str">
        <f t="shared" si="92"/>
        <v>FOUNTAIN INTERTRADE CORP.</v>
      </c>
      <c r="F275" s="417" t="str">
        <f t="shared" si="92"/>
        <v>H</v>
      </c>
      <c r="G275" s="842"/>
      <c r="H275" s="434">
        <f t="shared" si="89"/>
        <v>0.14133299999999999</v>
      </c>
      <c r="I275" s="434">
        <f t="shared" si="89"/>
        <v>0.14061300000000004</v>
      </c>
      <c r="J275" s="434">
        <f t="shared" si="89"/>
        <v>0.14088645106945069</v>
      </c>
      <c r="K275" s="434">
        <f t="shared" si="89"/>
        <v>0.1413489993308247</v>
      </c>
      <c r="L275" s="434">
        <f t="shared" si="89"/>
        <v>0.14134900000000006</v>
      </c>
      <c r="M275" s="434">
        <f t="shared" si="89"/>
        <v>0.14109300000000002</v>
      </c>
      <c r="N275" s="2187">
        <f t="shared" si="68"/>
        <v>0.14110390840004591</v>
      </c>
    </row>
    <row r="276" spans="2:14">
      <c r="B276" s="417"/>
      <c r="C276" s="417"/>
      <c r="D276" s="417" t="str">
        <f t="shared" ref="D276:F276" si="93">D172</f>
        <v>DME-005-13</v>
      </c>
      <c r="E276" s="417" t="str">
        <f t="shared" si="93"/>
        <v xml:space="preserve">HIDROIBÉRICA </v>
      </c>
      <c r="F276" s="417" t="str">
        <f t="shared" si="93"/>
        <v>H</v>
      </c>
      <c r="G276" s="842"/>
      <c r="H276" s="434">
        <f t="shared" si="89"/>
        <v>0.20462071807843024</v>
      </c>
      <c r="I276" s="434">
        <f t="shared" si="89"/>
        <v>0.09</v>
      </c>
      <c r="J276" s="434">
        <f t="shared" si="89"/>
        <v>8.9998737198679124E-2</v>
      </c>
      <c r="K276" s="434">
        <f t="shared" si="89"/>
        <v>8.9999999999999983E-2</v>
      </c>
      <c r="L276" s="434">
        <f t="shared" si="89"/>
        <v>8.9993254757786828E-2</v>
      </c>
      <c r="M276" s="434">
        <f t="shared" si="89"/>
        <v>9.0000000000000011E-2</v>
      </c>
      <c r="N276" s="2187">
        <f t="shared" si="68"/>
        <v>0.10910211833914936</v>
      </c>
    </row>
    <row r="277" spans="2:14">
      <c r="B277" s="417"/>
      <c r="C277" s="417"/>
      <c r="D277" s="417" t="str">
        <f t="shared" ref="D277:F277" si="94">D173</f>
        <v>DME-007-13</v>
      </c>
      <c r="E277" s="417" t="str">
        <f t="shared" si="94"/>
        <v xml:space="preserve">HIDROECOLOGICA DEL TERIBE </v>
      </c>
      <c r="F277" s="417" t="str">
        <f t="shared" si="94"/>
        <v>H</v>
      </c>
      <c r="G277" s="842"/>
      <c r="H277" s="434">
        <f t="shared" si="89"/>
        <v>0.13600000000000007</v>
      </c>
      <c r="I277" s="434">
        <f t="shared" si="89"/>
        <v>0.14420975958206414</v>
      </c>
      <c r="J277" s="434">
        <f t="shared" si="89"/>
        <v>0.13600000000000007</v>
      </c>
      <c r="K277" s="434">
        <f t="shared" si="89"/>
        <v>0.13600000000000004</v>
      </c>
      <c r="L277" s="434">
        <f t="shared" si="89"/>
        <v>0.13600000000000004</v>
      </c>
      <c r="M277" s="434">
        <f t="shared" si="89"/>
        <v>0.14431567305779339</v>
      </c>
      <c r="N277" s="2187">
        <f t="shared" si="68"/>
        <v>0.13875423877330961</v>
      </c>
    </row>
    <row r="278" spans="2:14">
      <c r="B278" s="417"/>
      <c r="C278" s="417"/>
      <c r="D278" s="417" t="str">
        <f t="shared" ref="D278:F278" si="95">D174</f>
        <v>DME-010-13</v>
      </c>
      <c r="E278" s="417" t="str">
        <f t="shared" si="95"/>
        <v>GENERADORA GATÚN</v>
      </c>
      <c r="F278" s="417" t="str">
        <f t="shared" si="95"/>
        <v>G</v>
      </c>
      <c r="G278" s="842"/>
      <c r="H278" s="434">
        <f t="shared" si="89"/>
        <v>8.2360000027685093E-2</v>
      </c>
      <c r="I278" s="434">
        <f t="shared" si="89"/>
        <v>7.9689999909884873E-2</v>
      </c>
      <c r="J278" s="434">
        <f t="shared" si="89"/>
        <v>8.0239999979169363E-2</v>
      </c>
      <c r="K278" s="434">
        <f t="shared" si="89"/>
        <v>8.2269999881087352E-2</v>
      </c>
      <c r="L278" s="434">
        <f t="shared" si="89"/>
        <v>8.7819999967088239E-2</v>
      </c>
      <c r="M278" s="434">
        <f t="shared" si="89"/>
        <v>9.2190000079182099E-2</v>
      </c>
      <c r="N278" s="2187">
        <f t="shared" si="68"/>
        <v>8.4094999974016163E-2</v>
      </c>
    </row>
    <row r="279" spans="2:14">
      <c r="B279" s="417"/>
      <c r="C279" s="417"/>
      <c r="D279" s="417" t="str">
        <f t="shared" ref="D279:F279" si="96">D175</f>
        <v>DME-011-13</v>
      </c>
      <c r="E279" s="417" t="str">
        <f t="shared" si="96"/>
        <v xml:space="preserve">GENERADORA ALTO VALLE, S.A. </v>
      </c>
      <c r="F279" s="417" t="str">
        <f t="shared" si="96"/>
        <v>H</v>
      </c>
      <c r="G279" s="842"/>
      <c r="H279" s="434">
        <f t="shared" si="89"/>
        <v>0.13432899999999998</v>
      </c>
      <c r="I279" s="434">
        <f t="shared" si="89"/>
        <v>0.13511400000000007</v>
      </c>
      <c r="J279" s="434">
        <f t="shared" si="89"/>
        <v>0.13413500000000003</v>
      </c>
      <c r="K279" s="434">
        <f t="shared" si="89"/>
        <v>0.1355683963617946</v>
      </c>
      <c r="L279" s="434">
        <f t="shared" si="89"/>
        <v>0.134575</v>
      </c>
      <c r="M279" s="434">
        <f t="shared" si="89"/>
        <v>0.13475851599835528</v>
      </c>
      <c r="N279" s="2187">
        <f t="shared" si="68"/>
        <v>0.13474665206002501</v>
      </c>
    </row>
    <row r="280" spans="2:14">
      <c r="B280" s="417"/>
      <c r="C280" s="417"/>
      <c r="D280" s="417" t="str">
        <f t="shared" ref="D280:F280" si="97">D176</f>
        <v>DME-012-13</v>
      </c>
      <c r="E280" s="417" t="str">
        <f t="shared" si="97"/>
        <v xml:space="preserve">CAFÉ DE ELETA, S.A. </v>
      </c>
      <c r="F280" s="417" t="str">
        <f t="shared" si="97"/>
        <v>H</v>
      </c>
      <c r="G280" s="842"/>
      <c r="H280" s="434">
        <f t="shared" si="89"/>
        <v>0.128</v>
      </c>
      <c r="I280" s="434">
        <f t="shared" si="89"/>
        <v>0.12800000000000003</v>
      </c>
      <c r="J280" s="434">
        <f t="shared" si="89"/>
        <v>0.12800000000000003</v>
      </c>
      <c r="K280" s="434">
        <f t="shared" si="89"/>
        <v>0.12800000000000009</v>
      </c>
      <c r="L280" s="434">
        <f t="shared" si="89"/>
        <v>0.12800000000000006</v>
      </c>
      <c r="M280" s="434">
        <f t="shared" si="89"/>
        <v>0.128</v>
      </c>
      <c r="N280" s="2187">
        <f t="shared" si="68"/>
        <v>0.12800000000000003</v>
      </c>
    </row>
    <row r="281" spans="2:14">
      <c r="B281" s="417"/>
      <c r="C281" s="417"/>
      <c r="D281" s="417" t="str">
        <f t="shared" ref="D281:F281" si="98">D177</f>
        <v>DME-013-13</v>
      </c>
      <c r="E281" s="417" t="str">
        <f t="shared" si="98"/>
        <v>EMPRESA NACIONAL DE ENERGÍA, S.A.</v>
      </c>
      <c r="F281" s="417" t="str">
        <f t="shared" si="98"/>
        <v>H</v>
      </c>
      <c r="G281" s="842"/>
      <c r="H281" s="434">
        <f t="shared" si="89"/>
        <v>0.12751393469839181</v>
      </c>
      <c r="I281" s="434">
        <f t="shared" si="89"/>
        <v>0.12750000000000006</v>
      </c>
      <c r="J281" s="434">
        <f t="shared" si="89"/>
        <v>0.12750000000000003</v>
      </c>
      <c r="K281" s="434">
        <f t="shared" si="89"/>
        <v>0.12750000000000003</v>
      </c>
      <c r="L281" s="434">
        <f t="shared" si="89"/>
        <v>0.1275</v>
      </c>
      <c r="M281" s="434">
        <f t="shared" si="89"/>
        <v>0.12749999999999997</v>
      </c>
      <c r="N281" s="2187">
        <f t="shared" si="68"/>
        <v>0.127502322449732</v>
      </c>
    </row>
    <row r="282" spans="2:14">
      <c r="B282" s="417"/>
      <c r="C282" s="417"/>
      <c r="D282" s="417" t="str">
        <f t="shared" ref="D282:F282" si="99">D178</f>
        <v>DME-014-13</v>
      </c>
      <c r="E282" s="417" t="str">
        <f t="shared" si="99"/>
        <v xml:space="preserve">ESEPSA  </v>
      </c>
      <c r="F282" s="417" t="str">
        <f t="shared" si="99"/>
        <v>H</v>
      </c>
      <c r="G282" s="842"/>
      <c r="H282" s="434">
        <f t="shared" ref="H282:M291" si="100">IF(SUMIF($D$147:$D$243,$D282,H$147:H$243)=0,"",SUMIF($D$335:$D$436,$D282,H$335:H$436)/SUMIF($D$147:$D$243,$D282,H$147:H$243)/1000)</f>
        <v>0.13260000000000002</v>
      </c>
      <c r="I282" s="434">
        <f t="shared" si="100"/>
        <v>0.13259999999999997</v>
      </c>
      <c r="J282" s="434">
        <f t="shared" si="100"/>
        <v>0.1326</v>
      </c>
      <c r="K282" s="434">
        <f t="shared" si="100"/>
        <v>0.1326</v>
      </c>
      <c r="L282" s="434">
        <f t="shared" si="100"/>
        <v>0.1326</v>
      </c>
      <c r="M282" s="434">
        <f t="shared" si="100"/>
        <v>0.1326</v>
      </c>
      <c r="N282" s="2187">
        <f t="shared" si="68"/>
        <v>0.13260000000000002</v>
      </c>
    </row>
    <row r="283" spans="2:14">
      <c r="B283" s="417"/>
      <c r="C283" s="417"/>
      <c r="D283" s="417" t="str">
        <f t="shared" ref="D283:F283" si="101">D179</f>
        <v>DME-015-13</v>
      </c>
      <c r="E283" s="417" t="str">
        <f t="shared" si="101"/>
        <v>SALTOS DEL FRANCOLI, S.A.</v>
      </c>
      <c r="F283" s="417" t="str">
        <f t="shared" si="101"/>
        <v>H</v>
      </c>
      <c r="G283" s="842"/>
      <c r="H283" s="434">
        <f t="shared" si="100"/>
        <v>0.12760000000000002</v>
      </c>
      <c r="I283" s="434">
        <f t="shared" si="100"/>
        <v>0.12759999999999996</v>
      </c>
      <c r="J283" s="434">
        <f t="shared" si="100"/>
        <v>0.12760000000000002</v>
      </c>
      <c r="K283" s="434">
        <f t="shared" si="100"/>
        <v>0.12759999999999999</v>
      </c>
      <c r="L283" s="434">
        <f t="shared" si="100"/>
        <v>0.12760000000000002</v>
      </c>
      <c r="M283" s="434">
        <f t="shared" si="100"/>
        <v>0.12759999999999999</v>
      </c>
      <c r="N283" s="2187">
        <f t="shared" si="68"/>
        <v>0.12760000000000002</v>
      </c>
    </row>
    <row r="284" spans="2:14">
      <c r="B284" s="417"/>
      <c r="C284" s="417"/>
      <c r="D284" s="417" t="str">
        <f t="shared" ref="D284:F284" si="102">D180</f>
        <v>DME-016-13</v>
      </c>
      <c r="E284" s="417" t="str">
        <f t="shared" si="102"/>
        <v>HYDRO CAISAN</v>
      </c>
      <c r="F284" s="417" t="str">
        <f t="shared" si="102"/>
        <v>H</v>
      </c>
      <c r="G284" s="842"/>
      <c r="H284" s="434">
        <f t="shared" si="100"/>
        <v>0.13438100000000011</v>
      </c>
      <c r="I284" s="434">
        <f t="shared" si="100"/>
        <v>0.134493</v>
      </c>
      <c r="J284" s="434">
        <f t="shared" si="100"/>
        <v>0.13440300000000005</v>
      </c>
      <c r="K284" s="434">
        <f t="shared" si="100"/>
        <v>0.13550416561858825</v>
      </c>
      <c r="L284" s="434">
        <f t="shared" si="100"/>
        <v>0.13440100000000005</v>
      </c>
      <c r="M284" s="434">
        <f t="shared" si="100"/>
        <v>0.13513607963194668</v>
      </c>
      <c r="N284" s="2187">
        <f t="shared" si="68"/>
        <v>0.13471970754175586</v>
      </c>
    </row>
    <row r="285" spans="2:14">
      <c r="B285" s="417"/>
      <c r="C285" s="417"/>
      <c r="D285" s="417" t="str">
        <f t="shared" ref="D285:F285" si="103">D181</f>
        <v>DME-017-13</v>
      </c>
      <c r="E285" s="417" t="str">
        <f t="shared" si="103"/>
        <v>PASO ANCHO</v>
      </c>
      <c r="F285" s="417" t="str">
        <f t="shared" si="103"/>
        <v>H</v>
      </c>
      <c r="G285" s="842"/>
      <c r="H285" s="434">
        <f t="shared" si="100"/>
        <v>0.12199999999999998</v>
      </c>
      <c r="I285" s="434">
        <f t="shared" si="100"/>
        <v>0.12200000000000001</v>
      </c>
      <c r="J285" s="434">
        <f t="shared" si="100"/>
        <v>0.122</v>
      </c>
      <c r="K285" s="434" t="str">
        <f t="shared" si="100"/>
        <v/>
      </c>
      <c r="L285" s="434">
        <f t="shared" si="100"/>
        <v>0.12200000000000004</v>
      </c>
      <c r="M285" s="434">
        <f t="shared" si="100"/>
        <v>0.12199999999999998</v>
      </c>
      <c r="N285" s="2187">
        <f t="shared" si="68"/>
        <v>0.122</v>
      </c>
    </row>
    <row r="286" spans="2:14">
      <c r="B286" s="417"/>
      <c r="C286" s="417"/>
      <c r="D286" s="417" t="str">
        <f t="shared" ref="D286:F286" si="104">D182</f>
        <v>DME-018-13</v>
      </c>
      <c r="E286" s="417" t="str">
        <f t="shared" si="104"/>
        <v xml:space="preserve">GENERADORA PEDREGALITO, S.A. </v>
      </c>
      <c r="F286" s="417" t="str">
        <f t="shared" si="104"/>
        <v>H</v>
      </c>
      <c r="G286" s="842"/>
      <c r="H286" s="434">
        <f t="shared" si="100"/>
        <v>0.133881</v>
      </c>
      <c r="I286" s="434">
        <f t="shared" si="100"/>
        <v>0.13417113905188846</v>
      </c>
      <c r="J286" s="434">
        <f t="shared" si="100"/>
        <v>0.13390300000000005</v>
      </c>
      <c r="K286" s="434">
        <f t="shared" si="100"/>
        <v>0.13405400000000001</v>
      </c>
      <c r="L286" s="434">
        <f t="shared" si="100"/>
        <v>0.13404885657342394</v>
      </c>
      <c r="M286" s="434">
        <f t="shared" si="100"/>
        <v>0.13406999999999997</v>
      </c>
      <c r="N286" s="2187">
        <f t="shared" si="68"/>
        <v>0.13402133260421875</v>
      </c>
    </row>
    <row r="287" spans="2:14">
      <c r="B287" s="417"/>
      <c r="C287" s="417"/>
      <c r="D287" s="417" t="str">
        <f t="shared" ref="D287:F287" si="105">D183</f>
        <v>DME-019-13</v>
      </c>
      <c r="E287" s="417" t="str">
        <f t="shared" si="105"/>
        <v xml:space="preserve">GENERADORA RIO CHICO, S.A.  </v>
      </c>
      <c r="F287" s="417" t="str">
        <f t="shared" si="105"/>
        <v>H</v>
      </c>
      <c r="G287" s="842"/>
      <c r="H287" s="434">
        <f t="shared" si="100"/>
        <v>0.13388100000000006</v>
      </c>
      <c r="I287" s="434">
        <f t="shared" si="100"/>
        <v>0.13417118285873333</v>
      </c>
      <c r="J287" s="434">
        <f t="shared" si="100"/>
        <v>0.13390300000000005</v>
      </c>
      <c r="K287" s="434">
        <f t="shared" si="100"/>
        <v>0.13405400000000003</v>
      </c>
      <c r="L287" s="434">
        <f t="shared" si="100"/>
        <v>0.13404882864965534</v>
      </c>
      <c r="M287" s="434">
        <f t="shared" si="100"/>
        <v>0.13406999999999999</v>
      </c>
      <c r="N287" s="2187">
        <f t="shared" si="68"/>
        <v>0.13402133525139812</v>
      </c>
    </row>
    <row r="288" spans="2:14">
      <c r="B288" s="417"/>
      <c r="C288" s="417"/>
      <c r="D288" s="417" t="str">
        <f t="shared" ref="D288:F288" si="106">D184</f>
        <v>DME-002-14</v>
      </c>
      <c r="E288" s="417" t="str">
        <f t="shared" si="106"/>
        <v>PARQUE EOLICO TOABRE (FERSA)</v>
      </c>
      <c r="F288" s="417" t="str">
        <f t="shared" si="106"/>
        <v>E</v>
      </c>
      <c r="G288" s="842"/>
      <c r="H288" s="434">
        <f t="shared" si="100"/>
        <v>9.8419170921340227E-2</v>
      </c>
      <c r="I288" s="434">
        <f t="shared" si="100"/>
        <v>0.10052568412738978</v>
      </c>
      <c r="J288" s="434">
        <f t="shared" si="100"/>
        <v>9.6624645967055514E-2</v>
      </c>
      <c r="K288" s="434">
        <f t="shared" si="100"/>
        <v>9.7919843029162637E-2</v>
      </c>
      <c r="L288" s="434">
        <f t="shared" si="100"/>
        <v>9.7735370739661639E-2</v>
      </c>
      <c r="M288" s="434">
        <f t="shared" si="100"/>
        <v>9.8706958528931993E-2</v>
      </c>
      <c r="N288" s="2187">
        <f t="shared" si="68"/>
        <v>9.832194555225697E-2</v>
      </c>
    </row>
    <row r="289" spans="2:14">
      <c r="B289" s="417"/>
      <c r="C289" s="417"/>
      <c r="D289" s="417" t="str">
        <f t="shared" ref="D289:F289" si="107">D185</f>
        <v>DME-002-15</v>
      </c>
      <c r="E289" s="417" t="str">
        <f t="shared" si="107"/>
        <v>PANAMA SOLAR2</v>
      </c>
      <c r="F289" s="417" t="str">
        <f t="shared" si="107"/>
        <v>S</v>
      </c>
      <c r="G289" s="842"/>
      <c r="H289" s="434">
        <f t="shared" si="100"/>
        <v>8.894599792200053E-2</v>
      </c>
      <c r="I289" s="434">
        <f t="shared" si="100"/>
        <v>8.9680999999999983E-2</v>
      </c>
      <c r="J289" s="434">
        <f t="shared" si="100"/>
        <v>8.8952000000000003E-2</v>
      </c>
      <c r="K289" s="434">
        <f t="shared" si="100"/>
        <v>8.8653999999999997E-2</v>
      </c>
      <c r="L289" s="434">
        <f t="shared" si="100"/>
        <v>8.8342000000000004E-2</v>
      </c>
      <c r="M289" s="434">
        <f t="shared" si="100"/>
        <v>8.8838999999999987E-2</v>
      </c>
      <c r="N289" s="2187">
        <f t="shared" si="68"/>
        <v>8.8902332987000079E-2</v>
      </c>
    </row>
    <row r="290" spans="2:14">
      <c r="B290" s="417"/>
      <c r="C290" s="417"/>
      <c r="D290" s="417" t="str">
        <f t="shared" ref="D290:F290" si="108">D186</f>
        <v>DME-003-15</v>
      </c>
      <c r="E290" s="417" t="str">
        <f t="shared" si="108"/>
        <v>SOLPAC</v>
      </c>
      <c r="F290" s="417" t="str">
        <f t="shared" si="108"/>
        <v>S</v>
      </c>
      <c r="G290" s="842"/>
      <c r="H290" s="434">
        <f t="shared" si="100"/>
        <v>0.10669005977943496</v>
      </c>
      <c r="I290" s="434">
        <f t="shared" si="100"/>
        <v>0.10665999013029638</v>
      </c>
      <c r="J290" s="434">
        <f t="shared" si="100"/>
        <v>0.10661001353960881</v>
      </c>
      <c r="K290" s="434">
        <f t="shared" si="100"/>
        <v>0.1066</v>
      </c>
      <c r="L290" s="434" t="str">
        <f t="shared" si="100"/>
        <v/>
      </c>
      <c r="M290" s="434">
        <f t="shared" si="100"/>
        <v>0.10660989117609168</v>
      </c>
      <c r="N290" s="2187">
        <f t="shared" si="68"/>
        <v>0.10663399092508637</v>
      </c>
    </row>
    <row r="291" spans="2:14">
      <c r="B291" s="417"/>
      <c r="C291" s="417"/>
      <c r="D291" s="417" t="str">
        <f t="shared" ref="D291:F291" si="109">D187</f>
        <v>DME-004-15</v>
      </c>
      <c r="E291" s="417" t="str">
        <f t="shared" si="109"/>
        <v>GAS NATURAL DEL ATLÁNTICO, S.A.</v>
      </c>
      <c r="F291" s="417" t="str">
        <f t="shared" si="109"/>
        <v>G</v>
      </c>
      <c r="G291" s="842"/>
      <c r="H291" s="434">
        <f t="shared" si="100"/>
        <v>3.0210000000000008E-2</v>
      </c>
      <c r="I291" s="434">
        <f t="shared" si="100"/>
        <v>2.7760000000000003E-2</v>
      </c>
      <c r="J291" s="434">
        <f t="shared" si="100"/>
        <v>2.7999999977729405E-2</v>
      </c>
      <c r="K291" s="434">
        <f t="shared" si="100"/>
        <v>2.9380000000000003E-2</v>
      </c>
      <c r="L291" s="434">
        <f t="shared" si="100"/>
        <v>3.4710000000000005E-2</v>
      </c>
      <c r="M291" s="434">
        <f t="shared" si="100"/>
        <v>3.7659999999999999E-2</v>
      </c>
      <c r="N291" s="2187">
        <f t="shared" si="68"/>
        <v>3.1286666662954904E-2</v>
      </c>
    </row>
    <row r="292" spans="2:14">
      <c r="B292" s="417"/>
      <c r="C292" s="417"/>
      <c r="D292" s="417" t="str">
        <f t="shared" ref="D292:F292" si="110">D188</f>
        <v>DME-005-15b</v>
      </c>
      <c r="E292" s="417" t="str">
        <f t="shared" si="110"/>
        <v>ALTERNEGY</v>
      </c>
      <c r="F292" s="417" t="str">
        <f t="shared" si="110"/>
        <v>H2</v>
      </c>
      <c r="G292" s="842"/>
      <c r="H292" s="434">
        <f t="shared" ref="H292:M301" si="111">IF(SUMIF($D$147:$D$243,$D292,H$147:H$243)=0,"",SUMIF($D$335:$D$436,$D292,H$335:H$436)/SUMIF($D$147:$D$243,$D292,H$147:H$243)/1000)</f>
        <v>2.0899999999999992E-2</v>
      </c>
      <c r="I292" s="434">
        <f t="shared" si="111"/>
        <v>2.1183329672350457E-2</v>
      </c>
      <c r="J292" s="434">
        <f t="shared" si="111"/>
        <v>2.0899999999999998E-2</v>
      </c>
      <c r="K292" s="434">
        <f t="shared" si="111"/>
        <v>2.1026311061932493E-2</v>
      </c>
      <c r="L292" s="434">
        <f t="shared" si="111"/>
        <v>2.1032491654182445E-2</v>
      </c>
      <c r="M292" s="434">
        <f t="shared" si="111"/>
        <v>2.0980250783496034E-2</v>
      </c>
      <c r="N292" s="2187">
        <f t="shared" si="68"/>
        <v>2.1003730528660235E-2</v>
      </c>
    </row>
    <row r="293" spans="2:14">
      <c r="B293" s="417"/>
      <c r="C293" s="417"/>
      <c r="D293" s="417" t="str">
        <f t="shared" ref="D293:F293" si="112">D190</f>
        <v>DME-002-23</v>
      </c>
      <c r="E293" s="417" t="str">
        <f t="shared" si="112"/>
        <v>EMNADESA</v>
      </c>
      <c r="F293" s="417" t="str">
        <f t="shared" si="112"/>
        <v>H</v>
      </c>
      <c r="G293" s="842"/>
      <c r="H293" s="434" t="str">
        <f t="shared" si="111"/>
        <v/>
      </c>
      <c r="I293" s="434">
        <f t="shared" si="111"/>
        <v>6.9999999999999965E-2</v>
      </c>
      <c r="J293" s="434" t="str">
        <f t="shared" si="111"/>
        <v/>
      </c>
      <c r="K293" s="434" t="str">
        <f t="shared" si="111"/>
        <v/>
      </c>
      <c r="L293" s="434" t="str">
        <f t="shared" si="111"/>
        <v/>
      </c>
      <c r="M293" s="434" t="str">
        <f t="shared" si="111"/>
        <v/>
      </c>
      <c r="N293" s="2187">
        <f t="shared" si="68"/>
        <v>6.9999999999999965E-2</v>
      </c>
    </row>
    <row r="294" spans="2:14">
      <c r="B294" s="417"/>
      <c r="C294" s="417"/>
      <c r="D294" s="417" t="str">
        <f t="shared" ref="D294:F294" si="113">D193</f>
        <v>DME-006-23</v>
      </c>
      <c r="E294" s="417" t="str">
        <f t="shared" si="113"/>
        <v>HIDROBOQUERON, S.A.</v>
      </c>
      <c r="F294" s="417" t="str">
        <f t="shared" si="113"/>
        <v>H</v>
      </c>
      <c r="G294" s="842"/>
      <c r="H294" s="434">
        <f t="shared" si="111"/>
        <v>7.4500000000000011E-2</v>
      </c>
      <c r="I294" s="434">
        <f t="shared" si="111"/>
        <v>7.4499999999999997E-2</v>
      </c>
      <c r="J294" s="434">
        <f t="shared" si="111"/>
        <v>7.4499999999999969E-2</v>
      </c>
      <c r="K294" s="434" t="str">
        <f t="shared" si="111"/>
        <v/>
      </c>
      <c r="L294" s="434">
        <f t="shared" si="111"/>
        <v>7.4499999999999997E-2</v>
      </c>
      <c r="M294" s="434" t="str">
        <f t="shared" si="111"/>
        <v/>
      </c>
      <c r="N294" s="2187">
        <f t="shared" si="68"/>
        <v>7.4499999999999997E-2</v>
      </c>
    </row>
    <row r="295" spans="2:14">
      <c r="B295" s="417"/>
      <c r="C295" s="417"/>
      <c r="D295" s="417" t="str">
        <f t="shared" ref="D295:F295" si="114">D194</f>
        <v>DME-007-23</v>
      </c>
      <c r="E295" s="417" t="str">
        <f t="shared" si="114"/>
        <v>HIDROIBERICA</v>
      </c>
      <c r="F295" s="417" t="str">
        <f t="shared" si="114"/>
        <v>H</v>
      </c>
      <c r="G295" s="842"/>
      <c r="H295" s="434">
        <f t="shared" si="111"/>
        <v>7.5988981632626088E-2</v>
      </c>
      <c r="I295" s="434">
        <f t="shared" si="111"/>
        <v>7.5999999999999984E-2</v>
      </c>
      <c r="J295" s="434">
        <f t="shared" si="111"/>
        <v>7.6000000000000026E-2</v>
      </c>
      <c r="K295" s="434" t="str">
        <f t="shared" si="111"/>
        <v/>
      </c>
      <c r="L295" s="434">
        <f t="shared" si="111"/>
        <v>7.5995327908331314E-2</v>
      </c>
      <c r="M295" s="434" t="str">
        <f t="shared" si="111"/>
        <v/>
      </c>
      <c r="N295" s="2187">
        <f t="shared" si="68"/>
        <v>7.599607738523935E-2</v>
      </c>
    </row>
    <row r="296" spans="2:14">
      <c r="B296" s="417"/>
      <c r="C296" s="417"/>
      <c r="D296" s="417" t="str">
        <f t="shared" ref="D296:F296" si="115">D196</f>
        <v>DME-009-23</v>
      </c>
      <c r="E296" s="417" t="str">
        <f t="shared" si="115"/>
        <v>IDEAL PANAMA</v>
      </c>
      <c r="F296" s="417" t="str">
        <f t="shared" si="115"/>
        <v>H</v>
      </c>
      <c r="G296" s="842"/>
      <c r="H296" s="434">
        <f t="shared" si="111"/>
        <v>7.0313000924328975E-2</v>
      </c>
      <c r="I296" s="434">
        <f t="shared" si="111"/>
        <v>7.009165532407742E-2</v>
      </c>
      <c r="J296" s="434">
        <f t="shared" si="111"/>
        <v>7.1483357172610063E-2</v>
      </c>
      <c r="K296" s="434" t="str">
        <f t="shared" si="111"/>
        <v/>
      </c>
      <c r="L296" s="434">
        <f t="shared" si="111"/>
        <v>7.0000000000000007E-2</v>
      </c>
      <c r="M296" s="434" t="str">
        <f t="shared" si="111"/>
        <v/>
      </c>
      <c r="N296" s="2187">
        <f t="shared" si="68"/>
        <v>7.0472003355254109E-2</v>
      </c>
    </row>
    <row r="297" spans="2:14">
      <c r="B297" s="417"/>
      <c r="C297" s="417"/>
      <c r="D297" s="417" t="str">
        <f t="shared" ref="D297:F297" si="116">D198</f>
        <v>DME-011-23</v>
      </c>
      <c r="E297" s="417" t="str">
        <f t="shared" si="116"/>
        <v>LAS PERLAS NORTE</v>
      </c>
      <c r="F297" s="417" t="str">
        <f t="shared" si="116"/>
        <v>H</v>
      </c>
      <c r="G297" s="842"/>
      <c r="H297" s="434" t="str">
        <f t="shared" si="111"/>
        <v/>
      </c>
      <c r="I297" s="434">
        <f t="shared" si="111"/>
        <v>8.0999999999999975E-2</v>
      </c>
      <c r="J297" s="434" t="str">
        <f t="shared" si="111"/>
        <v/>
      </c>
      <c r="K297" s="434" t="str">
        <f t="shared" si="111"/>
        <v/>
      </c>
      <c r="L297" s="434" t="str">
        <f t="shared" si="111"/>
        <v/>
      </c>
      <c r="M297" s="434" t="str">
        <f t="shared" si="111"/>
        <v/>
      </c>
      <c r="N297" s="2187">
        <f t="shared" si="68"/>
        <v>8.0999999999999975E-2</v>
      </c>
    </row>
    <row r="298" spans="2:14">
      <c r="B298" s="417"/>
      <c r="C298" s="417"/>
      <c r="D298" s="417" t="str">
        <f t="shared" ref="D298:F298" si="117">D199</f>
        <v>DME-012-23</v>
      </c>
      <c r="E298" s="417" t="str">
        <f t="shared" si="117"/>
        <v>LAS PERLAS SUR</v>
      </c>
      <c r="F298" s="417" t="str">
        <f t="shared" si="117"/>
        <v>H</v>
      </c>
      <c r="G298" s="842"/>
      <c r="H298" s="434" t="str">
        <f t="shared" si="111"/>
        <v/>
      </c>
      <c r="I298" s="434">
        <f t="shared" si="111"/>
        <v>7.7000000000000027E-2</v>
      </c>
      <c r="J298" s="434" t="str">
        <f t="shared" si="111"/>
        <v/>
      </c>
      <c r="K298" s="434" t="str">
        <f t="shared" si="111"/>
        <v/>
      </c>
      <c r="L298" s="434" t="str">
        <f t="shared" si="111"/>
        <v/>
      </c>
      <c r="M298" s="434" t="str">
        <f t="shared" si="111"/>
        <v/>
      </c>
      <c r="N298" s="2187">
        <f t="shared" si="68"/>
        <v>7.7000000000000027E-2</v>
      </c>
    </row>
    <row r="299" spans="2:14">
      <c r="B299" s="417"/>
      <c r="C299" s="417"/>
      <c r="D299" s="417" t="str">
        <f t="shared" ref="D299:F299" si="118">D200</f>
        <v>DME-013-23</v>
      </c>
      <c r="E299" s="417" t="str">
        <f t="shared" si="118"/>
        <v>SOLAR BOQUERON, S.A.</v>
      </c>
      <c r="F299" s="417" t="str">
        <f t="shared" si="118"/>
        <v>S</v>
      </c>
      <c r="G299" s="842"/>
      <c r="H299" s="434">
        <f t="shared" si="111"/>
        <v>7.85E-2</v>
      </c>
      <c r="I299" s="434">
        <f t="shared" si="111"/>
        <v>7.85E-2</v>
      </c>
      <c r="J299" s="434">
        <f t="shared" si="111"/>
        <v>7.8499999999999973E-2</v>
      </c>
      <c r="K299" s="434" t="str">
        <f t="shared" si="111"/>
        <v/>
      </c>
      <c r="L299" s="434">
        <f t="shared" si="111"/>
        <v>7.8500000000000014E-2</v>
      </c>
      <c r="M299" s="434" t="str">
        <f t="shared" si="111"/>
        <v/>
      </c>
      <c r="N299" s="2187">
        <f t="shared" si="68"/>
        <v>7.85E-2</v>
      </c>
    </row>
    <row r="300" spans="2:14">
      <c r="B300" s="417"/>
      <c r="C300" s="417"/>
      <c r="D300" s="417" t="str">
        <f t="shared" ref="D300:F300" si="119">D201</f>
        <v>DME-023-23</v>
      </c>
      <c r="E300" s="417" t="str">
        <f t="shared" si="119"/>
        <v>CALDERA ENERGY CORP</v>
      </c>
      <c r="F300" s="417" t="str">
        <f t="shared" si="119"/>
        <v>H</v>
      </c>
      <c r="G300" s="842"/>
      <c r="H300" s="434">
        <f t="shared" si="111"/>
        <v>8.0000000000000016E-2</v>
      </c>
      <c r="I300" s="434">
        <f t="shared" si="111"/>
        <v>8.0000000000000016E-2</v>
      </c>
      <c r="J300" s="434" t="str">
        <f t="shared" si="111"/>
        <v/>
      </c>
      <c r="K300" s="434" t="str">
        <f t="shared" si="111"/>
        <v/>
      </c>
      <c r="L300" s="434" t="str">
        <f t="shared" si="111"/>
        <v/>
      </c>
      <c r="M300" s="434">
        <f t="shared" si="111"/>
        <v>8.500000000000002E-2</v>
      </c>
      <c r="N300" s="2187">
        <f t="shared" ref="N300:N308" si="120">AVERAGE(H300:M300)</f>
        <v>8.1666666666666679E-2</v>
      </c>
    </row>
    <row r="301" spans="2:14">
      <c r="B301" s="417"/>
      <c r="C301" s="417"/>
      <c r="D301" s="417" t="str">
        <f t="shared" ref="D301:F301" si="121">D202</f>
        <v>DME-024-23</v>
      </c>
      <c r="E301" s="417" t="str">
        <f t="shared" si="121"/>
        <v>ELECTRON INVESTMENT, S.A.</v>
      </c>
      <c r="F301" s="417" t="str">
        <f t="shared" si="121"/>
        <v>H</v>
      </c>
      <c r="G301" s="842"/>
      <c r="H301" s="434" t="str">
        <f t="shared" si="111"/>
        <v/>
      </c>
      <c r="I301" s="434" t="str">
        <f t="shared" si="111"/>
        <v/>
      </c>
      <c r="J301" s="434">
        <f t="shared" si="111"/>
        <v>9.2000000000000012E-2</v>
      </c>
      <c r="K301" s="434">
        <f t="shared" si="111"/>
        <v>9.0000000000000011E-2</v>
      </c>
      <c r="L301" s="434">
        <f t="shared" si="111"/>
        <v>8.6999999999999994E-2</v>
      </c>
      <c r="M301" s="434">
        <f t="shared" si="111"/>
        <v>8.7000000000000022E-2</v>
      </c>
      <c r="N301" s="2187">
        <f t="shared" si="120"/>
        <v>8.900000000000001E-2</v>
      </c>
    </row>
    <row r="302" spans="2:14">
      <c r="B302" s="417"/>
      <c r="C302" s="417"/>
      <c r="D302" s="417" t="str">
        <f t="shared" ref="D302:F302" si="122">D203</f>
        <v>DME-027-23</v>
      </c>
      <c r="E302" s="417" t="str">
        <f t="shared" si="122"/>
        <v>GENERADORA DEL ISTMO</v>
      </c>
      <c r="F302" s="417" t="str">
        <f t="shared" si="122"/>
        <v>H</v>
      </c>
      <c r="G302" s="842"/>
      <c r="H302" s="434" t="str">
        <f t="shared" ref="H302:M311" si="123">IF(SUMIF($D$147:$D$243,$D302,H$147:H$243)=0,"",SUMIF($D$335:$D$436,$D302,H$335:H$436)/SUMIF($D$147:$D$243,$D302,H$147:H$243)/1000)</f>
        <v/>
      </c>
      <c r="I302" s="434">
        <f t="shared" si="123"/>
        <v>9.0000000000000011E-2</v>
      </c>
      <c r="J302" s="434">
        <f t="shared" si="123"/>
        <v>9.0000000000000052E-2</v>
      </c>
      <c r="K302" s="434">
        <f t="shared" si="123"/>
        <v>8.9999999999999983E-2</v>
      </c>
      <c r="L302" s="434">
        <f t="shared" si="123"/>
        <v>0.09</v>
      </c>
      <c r="M302" s="434">
        <f t="shared" si="123"/>
        <v>8.9999999999999983E-2</v>
      </c>
      <c r="N302" s="2187">
        <f t="shared" si="120"/>
        <v>0.09</v>
      </c>
    </row>
    <row r="303" spans="2:14">
      <c r="B303" s="417"/>
      <c r="C303" s="417"/>
      <c r="D303" s="417" t="str">
        <f t="shared" ref="D303:F303" si="124">D204</f>
        <v>DME-028-23</v>
      </c>
      <c r="E303" s="417" t="str">
        <f t="shared" si="124"/>
        <v>GENA SOLAR</v>
      </c>
      <c r="F303" s="417" t="str">
        <f t="shared" si="124"/>
        <v>S</v>
      </c>
      <c r="G303" s="842"/>
      <c r="H303" s="434">
        <f t="shared" si="123"/>
        <v>8.2000000000000017E-2</v>
      </c>
      <c r="I303" s="434">
        <f t="shared" si="123"/>
        <v>8.2000000000000017E-2</v>
      </c>
      <c r="J303" s="434">
        <f t="shared" si="123"/>
        <v>8.2000000000000031E-2</v>
      </c>
      <c r="K303" s="434">
        <f t="shared" si="123"/>
        <v>8.2000000000000003E-2</v>
      </c>
      <c r="L303" s="434">
        <f t="shared" si="123"/>
        <v>8.2000000000000017E-2</v>
      </c>
      <c r="M303" s="434">
        <f t="shared" si="123"/>
        <v>8.2000000000000017E-2</v>
      </c>
      <c r="N303" s="2187">
        <f t="shared" si="120"/>
        <v>8.2000000000000017E-2</v>
      </c>
    </row>
    <row r="304" spans="2:14">
      <c r="B304" s="417"/>
      <c r="C304" s="417"/>
      <c r="D304" s="417" t="str">
        <f t="shared" ref="D304:F304" si="125">D205</f>
        <v>DME-029-23</v>
      </c>
      <c r="E304" s="417" t="str">
        <f t="shared" si="125"/>
        <v>HYDRO CAISAN, S.A.</v>
      </c>
      <c r="F304" s="417" t="str">
        <f t="shared" si="125"/>
        <v>H</v>
      </c>
      <c r="G304" s="842"/>
      <c r="H304" s="434" t="str">
        <f t="shared" si="123"/>
        <v/>
      </c>
      <c r="I304" s="434" t="str">
        <f t="shared" si="123"/>
        <v/>
      </c>
      <c r="J304" s="434">
        <f t="shared" si="123"/>
        <v>8.4700000000000039E-2</v>
      </c>
      <c r="K304" s="434">
        <f t="shared" si="123"/>
        <v>8.4699999999999942E-2</v>
      </c>
      <c r="L304" s="434">
        <f t="shared" si="123"/>
        <v>8.4699999999999998E-2</v>
      </c>
      <c r="M304" s="434" t="str">
        <f t="shared" si="123"/>
        <v/>
      </c>
      <c r="N304" s="2187">
        <f t="shared" si="120"/>
        <v>8.4699999999999998E-2</v>
      </c>
    </row>
    <row r="305" spans="2:14">
      <c r="B305" s="417"/>
      <c r="C305" s="417"/>
      <c r="D305" s="417" t="str">
        <f t="shared" ref="D305:F305" si="126">D206</f>
        <v>DME-030-23</v>
      </c>
      <c r="E305" s="417" t="str">
        <f t="shared" si="126"/>
        <v>HIDRO PIEDRA</v>
      </c>
      <c r="F305" s="417" t="str">
        <f t="shared" si="126"/>
        <v>H</v>
      </c>
      <c r="G305" s="842"/>
      <c r="H305" s="434">
        <f t="shared" si="123"/>
        <v>0.10766000000000002</v>
      </c>
      <c r="I305" s="434">
        <f t="shared" si="123"/>
        <v>9.2670000000000016E-2</v>
      </c>
      <c r="J305" s="434">
        <f t="shared" si="123"/>
        <v>8.6470000000000005E-2</v>
      </c>
      <c r="K305" s="434">
        <f t="shared" si="123"/>
        <v>7.9030000000000017E-2</v>
      </c>
      <c r="L305" s="434">
        <f t="shared" si="123"/>
        <v>8.0309999999999993E-2</v>
      </c>
      <c r="M305" s="434">
        <f t="shared" si="123"/>
        <v>8.1520000000000023E-2</v>
      </c>
      <c r="N305" s="2187">
        <f t="shared" si="120"/>
        <v>8.7943333333333359E-2</v>
      </c>
    </row>
    <row r="306" spans="2:14">
      <c r="B306" s="417"/>
      <c r="C306" s="417"/>
      <c r="D306" s="417" t="str">
        <f t="shared" ref="D306:F306" si="127">D207</f>
        <v>DME-031-23</v>
      </c>
      <c r="E306" s="417" t="str">
        <f t="shared" si="127"/>
        <v>ISTMUS HYDRO POWER</v>
      </c>
      <c r="F306" s="417" t="str">
        <f t="shared" si="127"/>
        <v>H</v>
      </c>
      <c r="G306" s="842"/>
      <c r="H306" s="434">
        <f t="shared" si="123"/>
        <v>0.10000000000000003</v>
      </c>
      <c r="I306" s="434">
        <f t="shared" si="123"/>
        <v>9.9999999999999992E-2</v>
      </c>
      <c r="J306" s="434">
        <f t="shared" si="123"/>
        <v>0.10000000000000002</v>
      </c>
      <c r="K306" s="434">
        <f t="shared" si="123"/>
        <v>0.10000000000000002</v>
      </c>
      <c r="L306" s="434" t="str">
        <f t="shared" si="123"/>
        <v/>
      </c>
      <c r="M306" s="434">
        <f t="shared" si="123"/>
        <v>0.10000000000000002</v>
      </c>
      <c r="N306" s="2187">
        <f t="shared" si="120"/>
        <v>0.10000000000000002</v>
      </c>
    </row>
    <row r="307" spans="2:14">
      <c r="B307" s="417"/>
      <c r="C307" s="417"/>
      <c r="D307" s="417" t="str">
        <f t="shared" ref="D307:F307" si="128">D208</f>
        <v>DME-032-23</v>
      </c>
      <c r="E307" s="417" t="str">
        <f t="shared" si="128"/>
        <v>LAS PERLAS NORTE</v>
      </c>
      <c r="F307" s="417" t="str">
        <f t="shared" si="128"/>
        <v>H</v>
      </c>
      <c r="G307" s="842"/>
      <c r="H307" s="434">
        <f t="shared" si="123"/>
        <v>0.1</v>
      </c>
      <c r="I307" s="434">
        <f t="shared" si="123"/>
        <v>0.10000000000000002</v>
      </c>
      <c r="J307" s="434">
        <f t="shared" si="123"/>
        <v>0.10000000000000002</v>
      </c>
      <c r="K307" s="434" t="str">
        <f t="shared" si="123"/>
        <v/>
      </c>
      <c r="L307" s="434" t="str">
        <f t="shared" si="123"/>
        <v/>
      </c>
      <c r="M307" s="434">
        <f t="shared" si="123"/>
        <v>0.10000000000000005</v>
      </c>
      <c r="N307" s="2187">
        <f t="shared" si="120"/>
        <v>0.10000000000000002</v>
      </c>
    </row>
    <row r="308" spans="2:14">
      <c r="B308" s="417"/>
      <c r="C308" s="417"/>
      <c r="D308" s="417" t="str">
        <f t="shared" ref="D308:F308" si="129">D209</f>
        <v>DME-033-23</v>
      </c>
      <c r="E308" s="417" t="str">
        <f t="shared" si="129"/>
        <v>LAS PERLAS SUR</v>
      </c>
      <c r="F308" s="417" t="str">
        <f t="shared" si="129"/>
        <v>H</v>
      </c>
      <c r="G308" s="842"/>
      <c r="H308" s="434">
        <f t="shared" si="123"/>
        <v>0.10000000000000002</v>
      </c>
      <c r="I308" s="434">
        <f t="shared" si="123"/>
        <v>0.1</v>
      </c>
      <c r="J308" s="434">
        <f t="shared" si="123"/>
        <v>0.10000000000000003</v>
      </c>
      <c r="K308" s="434">
        <f t="shared" si="123"/>
        <v>0.1</v>
      </c>
      <c r="L308" s="434" t="str">
        <f t="shared" si="123"/>
        <v/>
      </c>
      <c r="M308" s="434">
        <f t="shared" si="123"/>
        <v>9.9999999999999964E-2</v>
      </c>
      <c r="N308" s="2187">
        <f t="shared" si="120"/>
        <v>0.1</v>
      </c>
    </row>
    <row r="309" spans="2:14">
      <c r="B309" s="417"/>
      <c r="C309" s="417"/>
      <c r="D309" s="417" t="str">
        <f t="shared" ref="D309:F309" si="130">D211</f>
        <v>DME-035-23</v>
      </c>
      <c r="E309" s="417" t="str">
        <f t="shared" si="130"/>
        <v>SPARKLE POWER</v>
      </c>
      <c r="F309" s="417" t="str">
        <f t="shared" si="130"/>
        <v>T</v>
      </c>
      <c r="G309" s="842"/>
      <c r="H309" s="434">
        <f t="shared" si="123"/>
        <v>0.11249599976073413</v>
      </c>
      <c r="I309" s="434">
        <f t="shared" si="123"/>
        <v>0.10457000002675834</v>
      </c>
      <c r="J309" s="434">
        <f t="shared" si="123"/>
        <v>0.10490999969625356</v>
      </c>
      <c r="K309" s="434">
        <f t="shared" si="123"/>
        <v>0.10288000025237584</v>
      </c>
      <c r="L309" s="434">
        <f t="shared" si="123"/>
        <v>9.7850000324951503E-2</v>
      </c>
      <c r="M309" s="434">
        <f t="shared" si="123"/>
        <v>8.97100003057614E-2</v>
      </c>
      <c r="N309" s="2187">
        <f t="shared" ref="N309:N310" si="131">AVERAGE(H309:M309)</f>
        <v>0.10206933339447245</v>
      </c>
    </row>
    <row r="310" spans="2:14">
      <c r="B310" s="417"/>
      <c r="C310" s="417"/>
      <c r="D310" s="417" t="str">
        <f t="shared" ref="D310:F310" si="132">D214</f>
        <v>DME-006-25</v>
      </c>
      <c r="E310" s="417" t="str">
        <f t="shared" si="132"/>
        <v>HIDROECOLÓGICA DEL TERIBE, S.A.</v>
      </c>
      <c r="F310" s="417" t="str">
        <f t="shared" si="132"/>
        <v>H</v>
      </c>
      <c r="G310" s="842"/>
      <c r="H310" s="434">
        <f t="shared" si="123"/>
        <v>6.7550000000000013E-2</v>
      </c>
      <c r="I310" s="434">
        <f t="shared" si="123"/>
        <v>6.5101400790787842E-2</v>
      </c>
      <c r="J310" s="434">
        <f t="shared" si="123"/>
        <v>5.758000000000002E-2</v>
      </c>
      <c r="K310" s="434">
        <f t="shared" si="123"/>
        <v>5.7579999999999999E-2</v>
      </c>
      <c r="L310" s="434">
        <f t="shared" si="123"/>
        <v>5.7580000000000027E-2</v>
      </c>
      <c r="M310" s="434">
        <f t="shared" si="123"/>
        <v>7.2549998587611839E-2</v>
      </c>
      <c r="N310" s="2187">
        <f t="shared" si="131"/>
        <v>6.2990233229733295E-2</v>
      </c>
    </row>
    <row r="311" spans="2:14">
      <c r="B311" s="417"/>
      <c r="C311" s="417"/>
      <c r="D311" s="417" t="str">
        <f t="shared" ref="D311:F311" si="133">D215</f>
        <v>DME-007-25</v>
      </c>
      <c r="E311" s="417" t="str">
        <f t="shared" si="133"/>
        <v>SOCIEDAD SUPER SERVICIOS, S.A.</v>
      </c>
      <c r="F311" s="417" t="str">
        <f t="shared" si="133"/>
        <v>S</v>
      </c>
      <c r="G311" s="842"/>
      <c r="H311" s="434">
        <f t="shared" si="123"/>
        <v>6.9690000000000016E-2</v>
      </c>
      <c r="I311" s="434">
        <f t="shared" si="123"/>
        <v>5.9589999999999997E-2</v>
      </c>
      <c r="J311" s="434">
        <f t="shared" si="123"/>
        <v>5.9589999999999983E-2</v>
      </c>
      <c r="K311" s="434">
        <f t="shared" si="123"/>
        <v>5.958999999999999E-2</v>
      </c>
      <c r="L311" s="434">
        <f t="shared" si="123"/>
        <v>5.958999999999999E-2</v>
      </c>
      <c r="M311" s="434">
        <f t="shared" si="123"/>
        <v>7.4740000000000015E-2</v>
      </c>
      <c r="N311" s="2187">
        <f t="shared" ref="N311:N314" si="134">AVERAGE(H311:M311)</f>
        <v>6.3798333333333332E-2</v>
      </c>
    </row>
    <row r="312" spans="2:14">
      <c r="B312" s="417"/>
      <c r="C312" s="417"/>
      <c r="D312" s="417" t="str">
        <f t="shared" ref="D312:F312" si="135">D216</f>
        <v>DME-008-25</v>
      </c>
      <c r="E312" s="417" t="str">
        <f t="shared" si="135"/>
        <v>CORPORACION DE ENERGIA DEL ISTMO, S.A.</v>
      </c>
      <c r="F312" s="417" t="str">
        <f t="shared" si="135"/>
        <v>H</v>
      </c>
      <c r="G312" s="842"/>
      <c r="H312" s="434">
        <f t="shared" ref="H312:M322" si="136">IF(SUMIF($D$147:$D$243,$D312,H$147:H$243)=0,"",SUMIF($D$335:$D$436,$D312,H$335:H$436)/SUMIF($D$147:$D$243,$D312,H$147:H$243)/1000)</f>
        <v>7.4909069014979415E-2</v>
      </c>
      <c r="I312" s="434">
        <f t="shared" si="136"/>
        <v>6.837652725795651E-2</v>
      </c>
      <c r="J312" s="434">
        <f t="shared" si="136"/>
        <v>7.1226354983858334E-2</v>
      </c>
      <c r="K312" s="434">
        <f t="shared" si="136"/>
        <v>6.5390118076936773E-2</v>
      </c>
      <c r="L312" s="434">
        <f t="shared" si="136"/>
        <v>6.3774293452273284E-2</v>
      </c>
      <c r="M312" s="434">
        <f t="shared" si="136"/>
        <v>8.2748419505437029E-2</v>
      </c>
      <c r="N312" s="2187">
        <f t="shared" si="134"/>
        <v>7.1070797048573567E-2</v>
      </c>
    </row>
    <row r="313" spans="2:14">
      <c r="B313" s="417"/>
      <c r="C313" s="417"/>
      <c r="D313" s="417" t="str">
        <f t="shared" ref="D313:F313" si="137">D217</f>
        <v>DME-014-25</v>
      </c>
      <c r="E313" s="417" t="str">
        <f t="shared" si="137"/>
        <v>HIDRO PANAMÁ, S.A.</v>
      </c>
      <c r="F313" s="417" t="str">
        <f t="shared" si="137"/>
        <v>H</v>
      </c>
      <c r="G313" s="842"/>
      <c r="H313" s="434">
        <f t="shared" si="136"/>
        <v>6.9599999999999995E-2</v>
      </c>
      <c r="I313" s="434">
        <f t="shared" si="136"/>
        <v>5.9600000000000007E-2</v>
      </c>
      <c r="J313" s="434">
        <f t="shared" si="136"/>
        <v>5.9600000000000007E-2</v>
      </c>
      <c r="K313" s="434">
        <f t="shared" si="136"/>
        <v>5.96E-2</v>
      </c>
      <c r="L313" s="434">
        <f t="shared" si="136"/>
        <v>5.9600000000000021E-2</v>
      </c>
      <c r="M313" s="434">
        <f t="shared" si="136"/>
        <v>7.4600000000000014E-2</v>
      </c>
      <c r="N313" s="2187">
        <f t="shared" si="134"/>
        <v>6.376666666666668E-2</v>
      </c>
    </row>
    <row r="314" spans="2:14">
      <c r="B314" s="417"/>
      <c r="C314" s="417"/>
      <c r="D314" s="417" t="str">
        <f t="shared" ref="D314:F314" si="138">D218</f>
        <v>DME-015-25</v>
      </c>
      <c r="E314" s="417" t="str">
        <f t="shared" si="138"/>
        <v>AES PANAMÁ, S.R.L.</v>
      </c>
      <c r="F314" s="417" t="str">
        <f t="shared" si="138"/>
        <v>H</v>
      </c>
      <c r="G314" s="842"/>
      <c r="H314" s="434">
        <f t="shared" si="136"/>
        <v>6.9129999646459786E-2</v>
      </c>
      <c r="I314" s="434">
        <f t="shared" si="136"/>
        <v>6.2890253700620888E-2</v>
      </c>
      <c r="J314" s="434">
        <f t="shared" si="136"/>
        <v>5.8639999902241509E-2</v>
      </c>
      <c r="K314" s="434">
        <f t="shared" si="136"/>
        <v>6.2829165658214142E-2</v>
      </c>
      <c r="L314" s="434">
        <f t="shared" si="136"/>
        <v>5.700000000000003E-2</v>
      </c>
      <c r="M314" s="434">
        <f t="shared" si="136"/>
        <v>7.3787957354811765E-2</v>
      </c>
      <c r="N314" s="2187">
        <f t="shared" si="134"/>
        <v>6.404622937705802E-2</v>
      </c>
    </row>
    <row r="315" spans="2:14">
      <c r="B315" s="417"/>
      <c r="C315" s="417"/>
      <c r="D315" s="417" t="str">
        <f t="shared" ref="D315:F315" si="139">D219</f>
        <v>DME-025-23</v>
      </c>
      <c r="E315" s="417" t="str">
        <f t="shared" si="139"/>
        <v>EMPRESA NACIONAL DE ENERGIA</v>
      </c>
      <c r="F315" s="417" t="str">
        <f t="shared" si="139"/>
        <v>H</v>
      </c>
      <c r="G315" s="842"/>
      <c r="H315" s="434">
        <f t="shared" si="136"/>
        <v>9.148000000000002E-2</v>
      </c>
      <c r="I315" s="434">
        <f t="shared" si="136"/>
        <v>8.5000000000000006E-2</v>
      </c>
      <c r="J315" s="434">
        <f t="shared" si="136"/>
        <v>8.4999999999999992E-2</v>
      </c>
      <c r="K315" s="434">
        <f t="shared" si="136"/>
        <v>8.5000000000000062E-2</v>
      </c>
      <c r="L315" s="434">
        <f t="shared" si="136"/>
        <v>8.5000000000000075E-2</v>
      </c>
      <c r="M315" s="434">
        <f t="shared" si="136"/>
        <v>8.5000000000000062E-2</v>
      </c>
      <c r="N315" s="2187">
        <f t="shared" ref="N315:N318" si="140">AVERAGE(H315:M315)</f>
        <v>8.6080000000000045E-2</v>
      </c>
    </row>
    <row r="316" spans="2:14">
      <c r="B316" s="417"/>
      <c r="C316" s="417"/>
      <c r="D316" s="417" t="str">
        <f t="shared" ref="D316:F316" si="141">D221</f>
        <v>DME-002-25</v>
      </c>
      <c r="E316" s="417" t="str">
        <f t="shared" si="141"/>
        <v>EMPRESA NACIONAL DE ENERGÍA, S.A.</v>
      </c>
      <c r="F316" s="417" t="str">
        <f t="shared" si="141"/>
        <v>H</v>
      </c>
      <c r="G316" s="842"/>
      <c r="H316" s="434">
        <f t="shared" si="136"/>
        <v>6.5000000000000016E-2</v>
      </c>
      <c r="I316" s="434">
        <f t="shared" si="136"/>
        <v>5.5000000000000007E-2</v>
      </c>
      <c r="J316" s="434">
        <f t="shared" si="136"/>
        <v>5.5000000000000035E-2</v>
      </c>
      <c r="K316" s="434">
        <f t="shared" si="136"/>
        <v>5.5000000000000007E-2</v>
      </c>
      <c r="L316" s="434">
        <f t="shared" si="136"/>
        <v>5.5000000000000014E-2</v>
      </c>
      <c r="M316" s="434" t="str">
        <f t="shared" si="136"/>
        <v/>
      </c>
      <c r="N316" s="2187">
        <f t="shared" si="140"/>
        <v>5.7000000000000009E-2</v>
      </c>
    </row>
    <row r="317" spans="2:14">
      <c r="B317" s="417"/>
      <c r="C317" s="417"/>
      <c r="D317" s="417" t="str">
        <f t="shared" ref="D317:F317" si="142">D222</f>
        <v>DME-003-25</v>
      </c>
      <c r="E317" s="417" t="str">
        <f t="shared" si="142"/>
        <v>EMPRESA NACIONAL DE ENERGÍA, S.A.</v>
      </c>
      <c r="F317" s="417" t="str">
        <f t="shared" si="142"/>
        <v>H</v>
      </c>
      <c r="G317" s="842"/>
      <c r="H317" s="434">
        <f t="shared" si="136"/>
        <v>6.550000000000003E-2</v>
      </c>
      <c r="I317" s="434">
        <f t="shared" si="136"/>
        <v>5.5500000000000015E-2</v>
      </c>
      <c r="J317" s="434">
        <f t="shared" si="136"/>
        <v>5.5500000000000035E-2</v>
      </c>
      <c r="K317" s="434">
        <f t="shared" si="136"/>
        <v>5.5500000000000001E-2</v>
      </c>
      <c r="L317" s="434">
        <f t="shared" si="136"/>
        <v>5.5500000000000008E-2</v>
      </c>
      <c r="M317" s="434" t="str">
        <f t="shared" si="136"/>
        <v/>
      </c>
      <c r="N317" s="2187">
        <f t="shared" si="140"/>
        <v>5.7500000000000016E-2</v>
      </c>
    </row>
    <row r="318" spans="2:14">
      <c r="B318" s="417"/>
      <c r="C318" s="417"/>
      <c r="D318" s="417" t="str">
        <f t="shared" ref="D318:F318" si="143">D223</f>
        <v>DME-004-25</v>
      </c>
      <c r="E318" s="417" t="str">
        <f t="shared" si="143"/>
        <v>ARRENDADORA ISTMO ENERGY, S.A.</v>
      </c>
      <c r="F318" s="417" t="str">
        <f t="shared" si="143"/>
        <v>S</v>
      </c>
      <c r="G318" s="842"/>
      <c r="H318" s="434">
        <f t="shared" si="136"/>
        <v>6.6000000000000045E-2</v>
      </c>
      <c r="I318" s="434">
        <f t="shared" si="136"/>
        <v>5.6000000000000036E-2</v>
      </c>
      <c r="J318" s="434">
        <f t="shared" si="136"/>
        <v>5.5999999999999966E-2</v>
      </c>
      <c r="K318" s="434">
        <f t="shared" si="136"/>
        <v>5.6000000000000015E-2</v>
      </c>
      <c r="L318" s="434">
        <f t="shared" si="136"/>
        <v>5.6000000000000008E-2</v>
      </c>
      <c r="M318" s="434">
        <f t="shared" si="136"/>
        <v>7.4950000000000003E-2</v>
      </c>
      <c r="N318" s="2187">
        <f t="shared" si="140"/>
        <v>6.0825000000000018E-2</v>
      </c>
    </row>
    <row r="319" spans="2:14">
      <c r="B319" s="417"/>
      <c r="C319" s="417"/>
      <c r="D319" s="417" t="str">
        <f t="shared" ref="D319:F319" si="144">D224</f>
        <v>DME-005-25</v>
      </c>
      <c r="E319" s="417" t="str">
        <f t="shared" si="144"/>
        <v>ARRENDADORA ISTMO ENERGY, S.A.</v>
      </c>
      <c r="F319" s="417" t="str">
        <f t="shared" si="144"/>
        <v>S</v>
      </c>
      <c r="G319" s="842"/>
      <c r="H319" s="434">
        <f t="shared" si="136"/>
        <v>6.8000000000000047E-2</v>
      </c>
      <c r="I319" s="434">
        <f t="shared" si="136"/>
        <v>5.8000000000000017E-2</v>
      </c>
      <c r="J319" s="434">
        <f t="shared" si="136"/>
        <v>5.7999999999999968E-2</v>
      </c>
      <c r="K319" s="434">
        <f t="shared" si="136"/>
        <v>5.8000000000000017E-2</v>
      </c>
      <c r="L319" s="434">
        <f t="shared" si="136"/>
        <v>5.8000000000000003E-2</v>
      </c>
      <c r="M319" s="434">
        <f t="shared" si="136"/>
        <v>7.4950000000000003E-2</v>
      </c>
      <c r="N319" s="2187">
        <f t="shared" ref="N319" si="145">AVERAGE(H319:M319)</f>
        <v>6.2491666666666675E-2</v>
      </c>
    </row>
    <row r="320" spans="2:14">
      <c r="B320" s="417"/>
      <c r="C320" s="417"/>
      <c r="D320" s="417" t="str">
        <f t="shared" ref="D320:F320" si="146">D225</f>
        <v>DME-010-25</v>
      </c>
      <c r="E320" s="417" t="str">
        <f t="shared" si="146"/>
        <v>PEDREGALITO SOLAR POWER, S.A.</v>
      </c>
      <c r="F320" s="417" t="str">
        <f t="shared" si="146"/>
        <v>S</v>
      </c>
      <c r="G320" s="842"/>
      <c r="H320" s="434">
        <f t="shared" si="136"/>
        <v>6.9950000000000026E-2</v>
      </c>
      <c r="I320" s="434">
        <f t="shared" si="136"/>
        <v>5.9950000000000017E-2</v>
      </c>
      <c r="J320" s="434">
        <f t="shared" si="136"/>
        <v>5.995000000000001E-2</v>
      </c>
      <c r="K320" s="434">
        <f t="shared" si="136"/>
        <v>5.9950000000000017E-2</v>
      </c>
      <c r="L320" s="434">
        <f t="shared" si="136"/>
        <v>5.9950000000000031E-2</v>
      </c>
      <c r="M320" s="434">
        <f t="shared" si="136"/>
        <v>7.495000000000003E-2</v>
      </c>
      <c r="N320" s="2187">
        <f t="shared" ref="N320:N322" si="147">AVERAGE(H320:M320)</f>
        <v>6.4116666666666683E-2</v>
      </c>
    </row>
    <row r="321" spans="2:16">
      <c r="B321" s="417"/>
      <c r="C321" s="417"/>
      <c r="D321" s="417" t="str">
        <f t="shared" ref="D321:F321" si="148">D226</f>
        <v>DME-026-23</v>
      </c>
      <c r="E321" s="417" t="str">
        <f t="shared" si="148"/>
        <v>FOUNTAIN HYDRO POWER</v>
      </c>
      <c r="F321" s="417" t="str">
        <f t="shared" si="148"/>
        <v>H</v>
      </c>
      <c r="G321" s="842"/>
      <c r="H321" s="434">
        <f t="shared" si="136"/>
        <v>0.13603300000000004</v>
      </c>
      <c r="I321" s="434">
        <f t="shared" si="136"/>
        <v>0.13531300000000004</v>
      </c>
      <c r="J321" s="434" t="str">
        <f t="shared" si="136"/>
        <v/>
      </c>
      <c r="K321" s="434" t="str">
        <f t="shared" si="136"/>
        <v/>
      </c>
      <c r="L321" s="434" t="str">
        <f t="shared" si="136"/>
        <v/>
      </c>
      <c r="M321" s="434" t="str">
        <f t="shared" si="136"/>
        <v/>
      </c>
      <c r="N321" s="2187">
        <f t="shared" si="147"/>
        <v>0.13567300000000004</v>
      </c>
    </row>
    <row r="322" spans="2:16">
      <c r="B322" s="417"/>
      <c r="C322" s="417"/>
      <c r="D322" s="417" t="str">
        <f t="shared" ref="D322:F322" si="149">D227</f>
        <v>DME-001-24</v>
      </c>
      <c r="E322" s="417" t="str">
        <f t="shared" si="149"/>
        <v>ORO SOLAR</v>
      </c>
      <c r="F322" s="417" t="str">
        <f t="shared" si="149"/>
        <v>S</v>
      </c>
      <c r="G322" s="842"/>
      <c r="H322" s="434">
        <f t="shared" si="136"/>
        <v>9.1600000000000001E-2</v>
      </c>
      <c r="I322" s="434">
        <f t="shared" si="136"/>
        <v>9.1599999999999918E-2</v>
      </c>
      <c r="J322" s="434">
        <f t="shared" si="136"/>
        <v>9.1600000000000001E-2</v>
      </c>
      <c r="K322" s="434">
        <f t="shared" si="136"/>
        <v>9.1599999999999931E-2</v>
      </c>
      <c r="L322" s="434">
        <f t="shared" si="136"/>
        <v>9.1600000000000015E-2</v>
      </c>
      <c r="M322" s="434">
        <f t="shared" si="136"/>
        <v>9.1600000000000001E-2</v>
      </c>
      <c r="N322" s="2187">
        <f t="shared" si="147"/>
        <v>9.1599999999999973E-2</v>
      </c>
    </row>
    <row r="323" spans="2:16">
      <c r="B323" s="417"/>
      <c r="C323" s="417"/>
      <c r="D323" s="417"/>
      <c r="E323" s="417"/>
      <c r="F323" s="417"/>
      <c r="G323" s="842"/>
      <c r="H323" s="434"/>
      <c r="I323" s="434"/>
      <c r="J323" s="434"/>
      <c r="K323" s="434"/>
      <c r="L323" s="434"/>
      <c r="M323" s="434"/>
      <c r="N323" s="2187"/>
    </row>
    <row r="324" spans="2:16">
      <c r="B324" s="413"/>
      <c r="C324" s="413"/>
      <c r="D324" s="413"/>
      <c r="E324" s="413" t="str">
        <f>E229</f>
        <v>Sub-Total Contratos - SIN</v>
      </c>
      <c r="F324" s="397"/>
      <c r="G324" s="831"/>
      <c r="H324" s="435">
        <f t="shared" ref="H324:N324" si="150">H417/H229/1000</f>
        <v>7.5475615678033431E-2</v>
      </c>
      <c r="I324" s="435">
        <f t="shared" si="150"/>
        <v>7.3801915052764178E-2</v>
      </c>
      <c r="J324" s="435">
        <f t="shared" si="150"/>
        <v>7.2940341152615898E-2</v>
      </c>
      <c r="K324" s="435">
        <f t="shared" si="150"/>
        <v>7.4288376847059634E-2</v>
      </c>
      <c r="L324" s="435">
        <f t="shared" si="150"/>
        <v>7.6157785386787816E-2</v>
      </c>
      <c r="M324" s="435">
        <f t="shared" si="150"/>
        <v>7.8786335292271178E-2</v>
      </c>
      <c r="N324" s="435">
        <f t="shared" si="150"/>
        <v>7.5243628867421836E-2</v>
      </c>
    </row>
    <row r="325" spans="2:16">
      <c r="B325" s="417"/>
      <c r="C325" s="417"/>
      <c r="D325" s="417" t="str">
        <f>D230</f>
        <v>DME-041-16</v>
      </c>
      <c r="E325" s="417" t="str">
        <f>E230</f>
        <v>Costas Colón - SENECA</v>
      </c>
      <c r="F325" s="417" t="str">
        <f>F230</f>
        <v>SA</v>
      </c>
      <c r="G325" s="842"/>
      <c r="H325" s="434">
        <f t="shared" ref="H325:M326" si="151">IF(SUMIF($D$147:$D$243,$D325,H$147:H$243)=0,0,SUMIF($D$335:$D$436,$D325,H$335:H$436)/SUMIF($D$147:$D$243,$D325,H$147:H$243)/1000)</f>
        <v>0.46415006516940954</v>
      </c>
      <c r="I325" s="434">
        <f t="shared" si="151"/>
        <v>0.46023599999999998</v>
      </c>
      <c r="J325" s="434">
        <f t="shared" si="151"/>
        <v>0.45768575999999989</v>
      </c>
      <c r="K325" s="434">
        <f t="shared" si="151"/>
        <v>1.9449820998471654</v>
      </c>
      <c r="L325" s="434">
        <f t="shared" si="151"/>
        <v>0.46242300611510462</v>
      </c>
      <c r="M325" s="434">
        <f t="shared" si="151"/>
        <v>0.45337691629358295</v>
      </c>
      <c r="N325" s="2187">
        <f>AVERAGE(H325:M325)</f>
        <v>0.7071423079042104</v>
      </c>
    </row>
    <row r="326" spans="2:16">
      <c r="B326" s="417"/>
      <c r="C326" s="417"/>
      <c r="D326" s="417" t="str">
        <f>D231</f>
        <v>DME-001-18</v>
      </c>
      <c r="E326" s="417" t="str">
        <f>E231</f>
        <v>Sistemas Aislados - PI Energía</v>
      </c>
      <c r="F326" s="417" t="str">
        <f>F231</f>
        <v>SA</v>
      </c>
      <c r="G326" s="842"/>
      <c r="H326" s="434">
        <f t="shared" si="151"/>
        <v>0.19638989291654149</v>
      </c>
      <c r="I326" s="434">
        <f t="shared" si="151"/>
        <v>0.19365968838352188</v>
      </c>
      <c r="J326" s="434">
        <f t="shared" si="151"/>
        <v>0.19187667881957204</v>
      </c>
      <c r="K326" s="434">
        <f t="shared" si="151"/>
        <v>0.23118484956011451</v>
      </c>
      <c r="L326" s="434">
        <f t="shared" si="151"/>
        <v>0.19889620868555238</v>
      </c>
      <c r="M326" s="434">
        <f t="shared" si="151"/>
        <v>0.19245886178119592</v>
      </c>
      <c r="N326" s="2187">
        <f>AVERAGE(H326:M326)</f>
        <v>0.20074436335774973</v>
      </c>
    </row>
    <row r="327" spans="2:16">
      <c r="B327" s="417"/>
      <c r="C327" s="417"/>
      <c r="D327" s="417"/>
      <c r="E327" s="417"/>
      <c r="F327" s="417"/>
      <c r="G327" s="842"/>
      <c r="H327" s="434"/>
      <c r="I327" s="434"/>
      <c r="J327" s="434"/>
      <c r="K327" s="434"/>
      <c r="L327" s="434"/>
      <c r="M327" s="434"/>
      <c r="N327" s="2187"/>
    </row>
    <row r="328" spans="2:16">
      <c r="B328" s="413"/>
      <c r="C328" s="413"/>
      <c r="D328" s="413"/>
      <c r="E328" s="413" t="str">
        <f>E235</f>
        <v>Sub-Total Contratos</v>
      </c>
      <c r="F328" s="397"/>
      <c r="G328" s="831"/>
      <c r="H328" s="435">
        <f t="shared" ref="H328:N328" si="152">H424/H235/1000</f>
        <v>7.8691089172432963E-2</v>
      </c>
      <c r="I328" s="435">
        <f t="shared" si="152"/>
        <v>7.7031688138060009E-2</v>
      </c>
      <c r="J328" s="435">
        <f t="shared" si="152"/>
        <v>7.6107791982930217E-2</v>
      </c>
      <c r="K328" s="435">
        <f t="shared" si="152"/>
        <v>7.785796136599657E-2</v>
      </c>
      <c r="L328" s="435">
        <f t="shared" si="152"/>
        <v>7.972980167183237E-2</v>
      </c>
      <c r="M328" s="435">
        <f t="shared" si="152"/>
        <v>8.1884585466587043E-2</v>
      </c>
      <c r="N328" s="435">
        <f t="shared" si="152"/>
        <v>7.8551039314723403E-2</v>
      </c>
    </row>
    <row r="329" spans="2:16">
      <c r="B329" s="417"/>
      <c r="C329" s="417"/>
      <c r="D329" s="417" t="str">
        <f>D236</f>
        <v>SPOT</v>
      </c>
      <c r="E329" s="417" t="str">
        <f>E236</f>
        <v>Compra Mercado Ocasional</v>
      </c>
      <c r="F329" s="417" t="str">
        <f>F236</f>
        <v>SP</v>
      </c>
      <c r="G329" s="842"/>
      <c r="H329" s="434">
        <f t="shared" ref="H329:M329" si="153">IF(SUMIF($D$147:$D$243,$D329,H$147:H$243)=0,0,SUMIF($D$335:$D$436,$D329,H$335:H$436)/SUMIF($D$147:$D$243,$D329,H$147:H$243)/1000)</f>
        <v>5.5375961076421933E-2</v>
      </c>
      <c r="I329" s="434">
        <f t="shared" si="153"/>
        <v>7.4782146139637767E-2</v>
      </c>
      <c r="J329" s="434">
        <f t="shared" si="153"/>
        <v>8.6592784530739875E-2</v>
      </c>
      <c r="K329" s="434">
        <f t="shared" si="153"/>
        <v>5.7733728991661667E-2</v>
      </c>
      <c r="L329" s="434">
        <f t="shared" si="153"/>
        <v>5.169707728321226E-2</v>
      </c>
      <c r="M329" s="434">
        <f t="shared" si="153"/>
        <v>6.2793908971659554E-2</v>
      </c>
      <c r="N329" s="2187">
        <f>AVERAGE(H329:M329)</f>
        <v>6.4829267832222176E-2</v>
      </c>
    </row>
    <row r="330" spans="2:16">
      <c r="B330" s="417"/>
      <c r="C330" s="417"/>
      <c r="D330" s="417"/>
      <c r="E330" s="417"/>
      <c r="F330" s="417"/>
      <c r="G330" s="842"/>
      <c r="H330" s="434"/>
      <c r="I330" s="434"/>
      <c r="J330" s="434"/>
      <c r="K330" s="434"/>
      <c r="L330" s="434"/>
      <c r="M330" s="434"/>
      <c r="N330" s="2187"/>
    </row>
    <row r="331" spans="2:16">
      <c r="B331" s="413"/>
      <c r="C331" s="413"/>
      <c r="D331" s="413"/>
      <c r="E331" s="413" t="s">
        <v>359</v>
      </c>
      <c r="F331" s="397"/>
      <c r="G331" s="831"/>
      <c r="H331" s="435">
        <f t="shared" ref="H331:N331" si="154">H434/H243/1000</f>
        <v>7.6663212529161348E-2</v>
      </c>
      <c r="I331" s="435">
        <f t="shared" si="154"/>
        <v>7.7916601937578545E-2</v>
      </c>
      <c r="J331" s="435">
        <f t="shared" si="154"/>
        <v>7.886297402723598E-2</v>
      </c>
      <c r="K331" s="435">
        <f t="shared" si="154"/>
        <v>7.5472651431240018E-2</v>
      </c>
      <c r="L331" s="435">
        <f t="shared" si="154"/>
        <v>7.6936581605580381E-2</v>
      </c>
      <c r="M331" s="435">
        <f t="shared" si="154"/>
        <v>8.0116524647956919E-2</v>
      </c>
      <c r="N331" s="435">
        <f t="shared" si="154"/>
        <v>7.7654500323531009E-2</v>
      </c>
    </row>
    <row r="333" spans="2:16" ht="45">
      <c r="B333" s="436"/>
      <c r="C333" s="436"/>
      <c r="D333" s="436"/>
      <c r="E333" s="437" t="s">
        <v>500</v>
      </c>
      <c r="F333" s="436"/>
      <c r="G333" s="827"/>
      <c r="H333" s="395"/>
      <c r="I333" s="395"/>
      <c r="J333" s="395"/>
      <c r="K333" s="395"/>
      <c r="L333" s="395"/>
      <c r="M333" s="395"/>
      <c r="N333" s="414"/>
    </row>
    <row r="334" spans="2:16" ht="15.75">
      <c r="B334" s="398"/>
      <c r="C334" s="398"/>
      <c r="D334" s="398" t="s">
        <v>477</v>
      </c>
      <c r="E334" s="398" t="s">
        <v>153</v>
      </c>
      <c r="F334" s="409"/>
      <c r="G334" s="833"/>
      <c r="H334" s="398">
        <f t="shared" ref="H334:M334" si="155">H$4</f>
        <v>45839</v>
      </c>
      <c r="I334" s="398">
        <f t="shared" si="155"/>
        <v>45870</v>
      </c>
      <c r="J334" s="398">
        <f t="shared" si="155"/>
        <v>45901</v>
      </c>
      <c r="K334" s="398">
        <f t="shared" si="155"/>
        <v>45931</v>
      </c>
      <c r="L334" s="398">
        <f t="shared" si="155"/>
        <v>45962</v>
      </c>
      <c r="M334" s="398">
        <f t="shared" si="155"/>
        <v>45992</v>
      </c>
      <c r="N334" s="416" t="s">
        <v>111</v>
      </c>
    </row>
    <row r="335" spans="2:16">
      <c r="B335" s="400"/>
      <c r="C335" s="400"/>
      <c r="D335" s="400" t="s">
        <v>448</v>
      </c>
      <c r="E335" s="400" t="s">
        <v>817</v>
      </c>
      <c r="F335" s="400" t="s">
        <v>386</v>
      </c>
      <c r="G335" s="829" t="s">
        <v>1114</v>
      </c>
      <c r="H335" s="417">
        <v>68620.278211276091</v>
      </c>
      <c r="I335" s="417">
        <v>66650.691519416403</v>
      </c>
      <c r="J335" s="417">
        <v>64971.521823595336</v>
      </c>
      <c r="K335" s="417">
        <v>65471.805013394456</v>
      </c>
      <c r="L335" s="417">
        <v>63636.523041794717</v>
      </c>
      <c r="M335" s="417">
        <v>65184.270154479549</v>
      </c>
      <c r="N335" s="418">
        <f>SUM(H335:M335)</f>
        <v>394535.08976395655</v>
      </c>
      <c r="O335" s="65"/>
      <c r="P335" s="1535"/>
    </row>
    <row r="336" spans="2:16">
      <c r="B336" s="400"/>
      <c r="C336" s="400"/>
      <c r="D336" s="400" t="s">
        <v>545</v>
      </c>
      <c r="E336" s="400" t="s">
        <v>818</v>
      </c>
      <c r="F336" s="400" t="s">
        <v>386</v>
      </c>
      <c r="G336" s="829" t="s">
        <v>1115</v>
      </c>
      <c r="H336" s="417">
        <v>140794.37015223788</v>
      </c>
      <c r="I336" s="417">
        <v>136753.19274857291</v>
      </c>
      <c r="J336" s="417">
        <v>133307.88990421622</v>
      </c>
      <c r="K336" s="417">
        <v>134334.3657280046</v>
      </c>
      <c r="L336" s="417">
        <v>130568.75334666811</v>
      </c>
      <c r="M336" s="417">
        <v>133744.40470754518</v>
      </c>
      <c r="N336" s="418">
        <f t="shared" ref="N336:N399" si="156">SUM(H336:M336)</f>
        <v>809502.97658724489</v>
      </c>
      <c r="O336" s="65"/>
      <c r="P336" s="1535"/>
    </row>
    <row r="337" spans="2:16">
      <c r="B337" s="400"/>
      <c r="C337" s="400"/>
      <c r="D337" s="400" t="s">
        <v>547</v>
      </c>
      <c r="E337" s="400" t="s">
        <v>821</v>
      </c>
      <c r="F337" s="400" t="s">
        <v>386</v>
      </c>
      <c r="G337" s="829" t="s">
        <v>1116</v>
      </c>
      <c r="H337" s="417">
        <v>346028.8763842741</v>
      </c>
      <c r="I337" s="417">
        <v>336096.91621606768</v>
      </c>
      <c r="J337" s="417">
        <v>327629.43082764448</v>
      </c>
      <c r="K337" s="417">
        <v>330152.18990925507</v>
      </c>
      <c r="L337" s="417">
        <v>320897.48306406138</v>
      </c>
      <c r="M337" s="417">
        <v>328702.24877311871</v>
      </c>
      <c r="N337" s="418">
        <f t="shared" si="156"/>
        <v>1989507.1451744216</v>
      </c>
      <c r="O337" s="65"/>
      <c r="P337" s="1535"/>
    </row>
    <row r="338" spans="2:16">
      <c r="B338" s="400"/>
      <c r="C338" s="400"/>
      <c r="D338" s="400" t="s">
        <v>558</v>
      </c>
      <c r="E338" s="400" t="s">
        <v>952</v>
      </c>
      <c r="F338" s="400" t="s">
        <v>386</v>
      </c>
      <c r="G338" s="829" t="s">
        <v>1116</v>
      </c>
      <c r="H338" s="417">
        <v>122856.27779638278</v>
      </c>
      <c r="I338" s="417">
        <v>119329.97192781478</v>
      </c>
      <c r="J338" s="417">
        <v>116323.62243471169</v>
      </c>
      <c r="K338" s="417">
        <v>117219.3187528406</v>
      </c>
      <c r="L338" s="417">
        <v>113933.4691816202</v>
      </c>
      <c r="M338" s="417">
        <v>116704.52249401119</v>
      </c>
      <c r="N338" s="418">
        <f t="shared" si="156"/>
        <v>706367.18258738122</v>
      </c>
      <c r="O338" s="65"/>
      <c r="P338" s="1535"/>
    </row>
    <row r="339" spans="2:16">
      <c r="B339" s="400"/>
      <c r="C339" s="400"/>
      <c r="D339" s="400" t="s">
        <v>559</v>
      </c>
      <c r="E339" s="400" t="s">
        <v>551</v>
      </c>
      <c r="F339" s="400" t="s">
        <v>386</v>
      </c>
      <c r="G339" s="829" t="s">
        <v>1116</v>
      </c>
      <c r="H339" s="417">
        <v>58571.83201659609</v>
      </c>
      <c r="I339" s="417">
        <v>56890.662778218226</v>
      </c>
      <c r="J339" s="417">
        <v>55457.383171741298</v>
      </c>
      <c r="K339" s="417">
        <v>55884.407131968102</v>
      </c>
      <c r="L339" s="417">
        <v>54317.875632159041</v>
      </c>
      <c r="M339" s="417">
        <v>55638.97758993927</v>
      </c>
      <c r="N339" s="418">
        <f t="shared" si="156"/>
        <v>336761.13832062203</v>
      </c>
      <c r="O339" s="65"/>
      <c r="P339" s="1535"/>
    </row>
    <row r="340" spans="2:16">
      <c r="B340" s="400"/>
      <c r="C340" s="400"/>
      <c r="D340" s="400" t="s">
        <v>560</v>
      </c>
      <c r="E340" s="400" t="s">
        <v>552</v>
      </c>
      <c r="F340" s="400" t="s">
        <v>386</v>
      </c>
      <c r="G340" s="829" t="s">
        <v>1116</v>
      </c>
      <c r="H340" s="417">
        <v>25069.101281288818</v>
      </c>
      <c r="I340" s="417">
        <v>24349.550595287739</v>
      </c>
      <c r="J340" s="417">
        <v>23736.098183401529</v>
      </c>
      <c r="K340" s="417">
        <v>23918.867042422855</v>
      </c>
      <c r="L340" s="417">
        <v>23248.382007604159</v>
      </c>
      <c r="M340" s="417">
        <v>23813.821701775196</v>
      </c>
      <c r="N340" s="418">
        <f t="shared" si="156"/>
        <v>144135.82081178032</v>
      </c>
      <c r="O340" s="65"/>
      <c r="P340" s="1535"/>
    </row>
    <row r="341" spans="2:16">
      <c r="B341" s="400"/>
      <c r="C341" s="400"/>
      <c r="D341" s="400" t="s">
        <v>561</v>
      </c>
      <c r="E341" s="400" t="s">
        <v>553</v>
      </c>
      <c r="F341" s="400" t="s">
        <v>386</v>
      </c>
      <c r="G341" s="829" t="s">
        <v>1116</v>
      </c>
      <c r="H341" s="417">
        <v>22651.32</v>
      </c>
      <c r="I341" s="417">
        <v>21664.208096646322</v>
      </c>
      <c r="J341" s="417">
        <v>21583.599082554269</v>
      </c>
      <c r="K341" s="417">
        <v>21281.021635912461</v>
      </c>
      <c r="L341" s="417">
        <v>20682.64</v>
      </c>
      <c r="M341" s="417">
        <v>21931.651014926138</v>
      </c>
      <c r="N341" s="418">
        <f t="shared" si="156"/>
        <v>129794.43983003919</v>
      </c>
      <c r="O341" s="65"/>
      <c r="P341" s="1535"/>
    </row>
    <row r="342" spans="2:16">
      <c r="B342" s="400"/>
      <c r="C342" s="400"/>
      <c r="D342" s="400" t="s">
        <v>562</v>
      </c>
      <c r="E342" s="400" t="s">
        <v>955</v>
      </c>
      <c r="F342" s="400" t="s">
        <v>386</v>
      </c>
      <c r="G342" s="829" t="s">
        <v>1116</v>
      </c>
      <c r="H342" s="417">
        <v>15373.81862896094</v>
      </c>
      <c r="I342" s="417">
        <v>14932.548652155599</v>
      </c>
      <c r="J342" s="417">
        <v>14556.344255675032</v>
      </c>
      <c r="K342" s="417">
        <v>14668.428660220989</v>
      </c>
      <c r="L342" s="417">
        <v>14257.248570313723</v>
      </c>
      <c r="M342" s="417">
        <v>14604.008799420488</v>
      </c>
      <c r="N342" s="418">
        <f t="shared" si="156"/>
        <v>88392.397566746775</v>
      </c>
      <c r="O342" s="65"/>
      <c r="P342" s="1535"/>
    </row>
    <row r="343" spans="2:16">
      <c r="B343" s="400"/>
      <c r="C343" s="400"/>
      <c r="D343" s="400" t="s">
        <v>563</v>
      </c>
      <c r="E343" s="400" t="s">
        <v>956</v>
      </c>
      <c r="F343" s="400" t="s">
        <v>386</v>
      </c>
      <c r="G343" s="829" t="s">
        <v>1116</v>
      </c>
      <c r="H343" s="417">
        <v>14629.092599238571</v>
      </c>
      <c r="I343" s="417">
        <v>14209.198264086948</v>
      </c>
      <c r="J343" s="417">
        <v>13851.217655288339</v>
      </c>
      <c r="K343" s="417">
        <v>13957.87</v>
      </c>
      <c r="L343" s="417">
        <v>13566.61052008116</v>
      </c>
      <c r="M343" s="417">
        <v>13896.573271936459</v>
      </c>
      <c r="N343" s="418">
        <f t="shared" si="156"/>
        <v>84110.562310631489</v>
      </c>
      <c r="O343" s="65"/>
      <c r="P343" s="1535"/>
    </row>
    <row r="344" spans="2:16">
      <c r="B344" s="400"/>
      <c r="C344" s="400"/>
      <c r="D344" s="400" t="s">
        <v>564</v>
      </c>
      <c r="E344" s="400" t="s">
        <v>556</v>
      </c>
      <c r="F344" s="400" t="s">
        <v>386</v>
      </c>
      <c r="G344" s="829" t="s">
        <v>1116</v>
      </c>
      <c r="H344" s="417">
        <v>21569.083155911001</v>
      </c>
      <c r="I344" s="417">
        <v>20949.992411208725</v>
      </c>
      <c r="J344" s="417">
        <v>20422.187048914238</v>
      </c>
      <c r="K344" s="417">
        <v>20579.43866612652</v>
      </c>
      <c r="L344" s="417">
        <v>20002.563280426439</v>
      </c>
      <c r="M344" s="417">
        <v>20489.059212066841</v>
      </c>
      <c r="N344" s="418">
        <f t="shared" si="156"/>
        <v>124012.32377465378</v>
      </c>
      <c r="O344" s="65"/>
      <c r="P344" s="1535"/>
    </row>
    <row r="345" spans="2:16">
      <c r="B345" s="400"/>
      <c r="C345" s="400"/>
      <c r="D345" s="400" t="s">
        <v>565</v>
      </c>
      <c r="E345" s="400" t="s">
        <v>957</v>
      </c>
      <c r="F345" s="400" t="s">
        <v>386</v>
      </c>
      <c r="G345" s="829" t="s">
        <v>1116</v>
      </c>
      <c r="H345" s="417">
        <v>14012.560790389671</v>
      </c>
      <c r="I345" s="417">
        <v>13610.362577688589</v>
      </c>
      <c r="J345" s="417">
        <v>13267.468785162288</v>
      </c>
      <c r="K345" s="417">
        <v>13369.62879955172</v>
      </c>
      <c r="L345" s="417">
        <v>12994.856197852752</v>
      </c>
      <c r="M345" s="417">
        <v>13310.912924377082</v>
      </c>
      <c r="N345" s="418">
        <f t="shared" si="156"/>
        <v>80565.790075022116</v>
      </c>
      <c r="O345" s="65"/>
      <c r="P345" s="1535"/>
    </row>
    <row r="346" spans="2:16">
      <c r="B346" s="400"/>
      <c r="C346" s="400"/>
      <c r="D346" s="400" t="s">
        <v>566</v>
      </c>
      <c r="E346" s="400" t="s">
        <v>953</v>
      </c>
      <c r="F346" s="400" t="s">
        <v>386</v>
      </c>
      <c r="G346" s="829" t="s">
        <v>1116</v>
      </c>
      <c r="H346" s="417">
        <v>9289.1</v>
      </c>
      <c r="I346" s="417">
        <v>9026.8887579801885</v>
      </c>
      <c r="J346" s="417">
        <v>8649.35</v>
      </c>
      <c r="K346" s="417">
        <v>8867.225338058357</v>
      </c>
      <c r="L346" s="417">
        <v>8618.02</v>
      </c>
      <c r="M346" s="417">
        <v>8828.2828285915202</v>
      </c>
      <c r="N346" s="418">
        <f t="shared" si="156"/>
        <v>53278.866924630056</v>
      </c>
      <c r="O346" s="65"/>
      <c r="P346" s="1535"/>
    </row>
    <row r="347" spans="2:16">
      <c r="B347" s="400"/>
      <c r="C347" s="400"/>
      <c r="D347" s="400" t="s">
        <v>576</v>
      </c>
      <c r="E347" s="400" t="s">
        <v>952</v>
      </c>
      <c r="F347" s="400" t="s">
        <v>386</v>
      </c>
      <c r="G347" s="829" t="s">
        <v>1843</v>
      </c>
      <c r="H347" s="417">
        <v>0</v>
      </c>
      <c r="I347" s="417">
        <v>0</v>
      </c>
      <c r="J347" s="417">
        <v>0</v>
      </c>
      <c r="K347" s="417">
        <v>0</v>
      </c>
      <c r="L347" s="417">
        <v>0</v>
      </c>
      <c r="M347" s="417">
        <v>0</v>
      </c>
      <c r="N347" s="418">
        <f t="shared" si="156"/>
        <v>0</v>
      </c>
      <c r="O347" s="65"/>
      <c r="P347" s="1535"/>
    </row>
    <row r="348" spans="2:16">
      <c r="B348" s="400"/>
      <c r="C348" s="400"/>
      <c r="D348" s="400" t="s">
        <v>568</v>
      </c>
      <c r="E348" s="400" t="s">
        <v>845</v>
      </c>
      <c r="F348" s="400" t="s">
        <v>775</v>
      </c>
      <c r="G348" s="829" t="s">
        <v>1123</v>
      </c>
      <c r="H348" s="417">
        <v>216301.19533447002</v>
      </c>
      <c r="I348" s="417">
        <v>122732.17780893299</v>
      </c>
      <c r="J348" s="417">
        <v>32022.219240712013</v>
      </c>
      <c r="K348" s="417">
        <v>39370.537898936993</v>
      </c>
      <c r="L348" s="2297">
        <f>169317.08-9822.2</f>
        <v>159494.87999999998</v>
      </c>
      <c r="M348" s="417">
        <v>243209.10196660299</v>
      </c>
      <c r="N348" s="418">
        <f t="shared" si="156"/>
        <v>813130.11224965495</v>
      </c>
      <c r="O348" s="65"/>
      <c r="P348" s="1535"/>
    </row>
    <row r="349" spans="2:16">
      <c r="B349" s="400"/>
      <c r="C349" s="400"/>
      <c r="D349" s="400" t="s">
        <v>571</v>
      </c>
      <c r="E349" s="400" t="s">
        <v>845</v>
      </c>
      <c r="F349" s="400" t="s">
        <v>775</v>
      </c>
      <c r="G349" s="829" t="s">
        <v>1123</v>
      </c>
      <c r="H349" s="417">
        <v>208262.37825422981</v>
      </c>
      <c r="I349" s="417">
        <v>119854.496575728</v>
      </c>
      <c r="J349" s="417">
        <v>33038.311732503003</v>
      </c>
      <c r="K349" s="417">
        <v>34685.997547519997</v>
      </c>
      <c r="L349" s="417">
        <v>112905.26172524098</v>
      </c>
      <c r="M349" s="417">
        <v>227592.67346432008</v>
      </c>
      <c r="N349" s="418">
        <f t="shared" si="156"/>
        <v>736339.11929954193</v>
      </c>
      <c r="O349" s="65"/>
      <c r="P349" s="1535"/>
    </row>
    <row r="350" spans="2:16">
      <c r="B350" s="400"/>
      <c r="C350" s="400"/>
      <c r="D350" s="400" t="s">
        <v>573</v>
      </c>
      <c r="E350" s="400" t="s">
        <v>845</v>
      </c>
      <c r="F350" s="400" t="s">
        <v>775</v>
      </c>
      <c r="G350" s="829" t="s">
        <v>1123</v>
      </c>
      <c r="H350" s="417">
        <v>119336.5006080301</v>
      </c>
      <c r="I350" s="417">
        <v>65919.856558847969</v>
      </c>
      <c r="J350" s="417">
        <v>19045.525754573991</v>
      </c>
      <c r="K350" s="417">
        <v>25034.706033645009</v>
      </c>
      <c r="L350" s="417">
        <v>55465.18119651603</v>
      </c>
      <c r="M350" s="417">
        <v>140896.22459813999</v>
      </c>
      <c r="N350" s="418">
        <f t="shared" si="156"/>
        <v>425697.9947497531</v>
      </c>
      <c r="O350" s="65"/>
      <c r="P350" s="1535"/>
    </row>
    <row r="351" spans="2:16">
      <c r="B351" s="400"/>
      <c r="C351" s="400"/>
      <c r="D351" s="400" t="s">
        <v>575</v>
      </c>
      <c r="E351" s="400" t="s">
        <v>845</v>
      </c>
      <c r="F351" s="400" t="s">
        <v>775</v>
      </c>
      <c r="G351" s="829" t="s">
        <v>1123</v>
      </c>
      <c r="H351" s="417">
        <v>73187.458598479963</v>
      </c>
      <c r="I351" s="417">
        <v>48234.645908343991</v>
      </c>
      <c r="J351" s="417">
        <v>13437.721383624999</v>
      </c>
      <c r="K351" s="417">
        <v>12839.274472275989</v>
      </c>
      <c r="L351" s="417">
        <v>45470.603186946006</v>
      </c>
      <c r="M351" s="417">
        <v>80254.678220303991</v>
      </c>
      <c r="N351" s="418">
        <f t="shared" si="156"/>
        <v>273424.38176997495</v>
      </c>
      <c r="O351" s="65"/>
      <c r="P351" s="1535"/>
    </row>
    <row r="352" spans="2:16" s="38" customFormat="1">
      <c r="B352" s="400"/>
      <c r="C352" s="400"/>
      <c r="D352" s="400" t="s">
        <v>831</v>
      </c>
      <c r="E352" s="400" t="s">
        <v>924</v>
      </c>
      <c r="F352" s="400" t="s">
        <v>386</v>
      </c>
      <c r="G352" s="829" t="s">
        <v>1118</v>
      </c>
      <c r="H352" s="417">
        <v>4605567.4747788683</v>
      </c>
      <c r="I352" s="417">
        <v>4471213.4360420536</v>
      </c>
      <c r="J352" s="417">
        <v>4358567.5514428988</v>
      </c>
      <c r="K352" s="417">
        <v>4392128.6874050656</v>
      </c>
      <c r="L352" s="417">
        <v>4269010.1236921661</v>
      </c>
      <c r="M352" s="417">
        <v>4372839.6193518676</v>
      </c>
      <c r="N352" s="418">
        <f t="shared" si="156"/>
        <v>26469326.892712921</v>
      </c>
      <c r="O352" s="65"/>
      <c r="P352" s="1535"/>
    </row>
    <row r="353" spans="2:16" s="38" customFormat="1">
      <c r="B353" s="400"/>
      <c r="C353" s="400"/>
      <c r="D353" s="400" t="s">
        <v>687</v>
      </c>
      <c r="E353" s="400" t="s">
        <v>753</v>
      </c>
      <c r="F353" s="400" t="s">
        <v>386</v>
      </c>
      <c r="G353" s="829" t="s">
        <v>1118</v>
      </c>
      <c r="H353" s="417">
        <v>23361.200000000001</v>
      </c>
      <c r="I353" s="417">
        <v>22690.68</v>
      </c>
      <c r="J353" s="417">
        <v>22119.02</v>
      </c>
      <c r="K353" s="417">
        <v>22289.33614140674</v>
      </c>
      <c r="L353" s="417">
        <v>21664.52952776778</v>
      </c>
      <c r="M353" s="417">
        <v>22191.4472696792</v>
      </c>
      <c r="N353" s="418">
        <f t="shared" si="156"/>
        <v>134316.21293885374</v>
      </c>
      <c r="O353" s="65"/>
      <c r="P353" s="1535"/>
    </row>
    <row r="354" spans="2:16" s="38" customFormat="1">
      <c r="B354" s="400"/>
      <c r="C354" s="400"/>
      <c r="D354" s="400" t="s">
        <v>688</v>
      </c>
      <c r="E354" s="400" t="s">
        <v>754</v>
      </c>
      <c r="F354" s="400" t="s">
        <v>386</v>
      </c>
      <c r="G354" s="829" t="s">
        <v>1118</v>
      </c>
      <c r="H354" s="417">
        <v>128036.1189689087</v>
      </c>
      <c r="I354" s="417">
        <v>124361.13771596049</v>
      </c>
      <c r="J354" s="417">
        <v>121228.03513247659</v>
      </c>
      <c r="K354" s="417">
        <v>122161.5</v>
      </c>
      <c r="L354" s="417">
        <v>118737.10872842302</v>
      </c>
      <c r="M354" s="417">
        <v>121624.99462190999</v>
      </c>
      <c r="N354" s="418">
        <f t="shared" si="156"/>
        <v>736148.89516767883</v>
      </c>
      <c r="O354" s="65"/>
      <c r="P354" s="1535"/>
    </row>
    <row r="355" spans="2:16" s="38" customFormat="1">
      <c r="B355" s="400"/>
      <c r="C355" s="400"/>
      <c r="D355" s="400" t="s">
        <v>800</v>
      </c>
      <c r="E355" s="400" t="s">
        <v>826</v>
      </c>
      <c r="F355" s="400" t="s">
        <v>386</v>
      </c>
      <c r="G355" s="829" t="s">
        <v>1118</v>
      </c>
      <c r="H355" s="417">
        <v>13865.713187150959</v>
      </c>
      <c r="I355" s="417">
        <v>13467.729895936791</v>
      </c>
      <c r="J355" s="417">
        <v>13128.42953164615</v>
      </c>
      <c r="K355" s="417">
        <v>13229.51893849392</v>
      </c>
      <c r="L355" s="417">
        <v>12858.673845773679</v>
      </c>
      <c r="M355" s="417">
        <v>13171.418388788379</v>
      </c>
      <c r="N355" s="418">
        <f t="shared" si="156"/>
        <v>79721.483787789883</v>
      </c>
      <c r="O355" s="65"/>
      <c r="P355" s="1535"/>
    </row>
    <row r="356" spans="2:16" s="38" customFormat="1">
      <c r="B356" s="400"/>
      <c r="C356" s="400"/>
      <c r="D356" s="400" t="s">
        <v>690</v>
      </c>
      <c r="E356" s="400" t="s">
        <v>958</v>
      </c>
      <c r="F356" s="400" t="s">
        <v>386</v>
      </c>
      <c r="G356" s="829" t="s">
        <v>1124</v>
      </c>
      <c r="H356" s="417">
        <v>50293.071447343522</v>
      </c>
      <c r="I356" s="417">
        <v>42799.429007354433</v>
      </c>
      <c r="J356" s="417">
        <v>41420.933848999732</v>
      </c>
      <c r="K356" s="417">
        <v>39995.25263514043</v>
      </c>
      <c r="L356" s="417">
        <v>42559.614165622748</v>
      </c>
      <c r="M356" s="417">
        <v>41601.747205934043</v>
      </c>
      <c r="N356" s="418">
        <f t="shared" si="156"/>
        <v>258670.04831039492</v>
      </c>
      <c r="O356" s="65"/>
      <c r="P356" s="1535"/>
    </row>
    <row r="357" spans="2:16" s="38" customFormat="1">
      <c r="B357" s="400"/>
      <c r="C357" s="400"/>
      <c r="D357" s="400" t="s">
        <v>579</v>
      </c>
      <c r="E357" s="400" t="s">
        <v>1015</v>
      </c>
      <c r="F357" s="400" t="s">
        <v>386</v>
      </c>
      <c r="G357" s="829" t="s">
        <v>1124</v>
      </c>
      <c r="H357" s="417">
        <v>56670.291086301513</v>
      </c>
      <c r="I357" s="417">
        <v>94191.869143819538</v>
      </c>
      <c r="J357" s="417">
        <v>103264.3382920033</v>
      </c>
      <c r="K357" s="417">
        <v>149701.95665021997</v>
      </c>
      <c r="L357" s="417">
        <v>103836.1</v>
      </c>
      <c r="M357" s="417">
        <v>30275.373593500157</v>
      </c>
      <c r="N357" s="418">
        <f t="shared" si="156"/>
        <v>537939.92876584444</v>
      </c>
      <c r="O357" s="65"/>
      <c r="P357" s="1535"/>
    </row>
    <row r="358" spans="2:16" s="38" customFormat="1">
      <c r="B358" s="400"/>
      <c r="C358" s="400"/>
      <c r="D358" s="400" t="s">
        <v>581</v>
      </c>
      <c r="E358" s="400" t="s">
        <v>842</v>
      </c>
      <c r="F358" s="400" t="s">
        <v>386</v>
      </c>
      <c r="G358" s="829" t="s">
        <v>1124</v>
      </c>
      <c r="H358" s="417">
        <v>18992.04633348533</v>
      </c>
      <c r="I358" s="417">
        <v>29408.138884780685</v>
      </c>
      <c r="J358" s="417">
        <v>41405.93</v>
      </c>
      <c r="K358" s="417">
        <v>51998.36646493771</v>
      </c>
      <c r="L358" s="417">
        <v>39816.239999999998</v>
      </c>
      <c r="M358" s="417">
        <v>15034.21815507477</v>
      </c>
      <c r="N358" s="418">
        <f t="shared" si="156"/>
        <v>196654.93983827849</v>
      </c>
      <c r="O358" s="65"/>
      <c r="P358" s="1535"/>
    </row>
    <row r="359" spans="2:16" s="38" customFormat="1">
      <c r="B359" s="400"/>
      <c r="C359" s="400"/>
      <c r="D359" s="400" t="s">
        <v>582</v>
      </c>
      <c r="E359" s="400" t="s">
        <v>824</v>
      </c>
      <c r="F359" s="400" t="s">
        <v>386</v>
      </c>
      <c r="G359" s="829" t="s">
        <v>1124</v>
      </c>
      <c r="H359" s="417">
        <v>270978.4504984027</v>
      </c>
      <c r="I359" s="417">
        <v>279182.3919092234</v>
      </c>
      <c r="J359" s="417">
        <v>377129.42212135508</v>
      </c>
      <c r="K359" s="417">
        <v>540722.26235593576</v>
      </c>
      <c r="L359" s="417">
        <v>384372.86486474</v>
      </c>
      <c r="M359" s="417">
        <v>210649.6121310349</v>
      </c>
      <c r="N359" s="418">
        <f t="shared" si="156"/>
        <v>2063035.0038806919</v>
      </c>
      <c r="O359" s="65"/>
      <c r="P359" s="1535"/>
    </row>
    <row r="360" spans="2:16" s="38" customFormat="1">
      <c r="B360" s="400"/>
      <c r="C360" s="400"/>
      <c r="D360" s="400" t="s">
        <v>482</v>
      </c>
      <c r="E360" s="400" t="s">
        <v>959</v>
      </c>
      <c r="F360" s="400" t="s">
        <v>386</v>
      </c>
      <c r="G360" s="829" t="s">
        <v>1124</v>
      </c>
      <c r="H360" s="417">
        <f>3735.06+4762.69</f>
        <v>8497.75</v>
      </c>
      <c r="I360" s="417">
        <v>5589.8990392191099</v>
      </c>
      <c r="J360" s="417">
        <v>6304.62</v>
      </c>
      <c r="K360" s="417">
        <v>8402.9360207339305</v>
      </c>
      <c r="L360" s="417">
        <v>8203.5300000000007</v>
      </c>
      <c r="M360" s="417">
        <v>7447.3503052978404</v>
      </c>
      <c r="N360" s="418">
        <f t="shared" si="156"/>
        <v>44446.085365250881</v>
      </c>
      <c r="O360" s="65"/>
      <c r="P360" s="1535"/>
    </row>
    <row r="361" spans="2:16" s="38" customFormat="1">
      <c r="B361" s="400"/>
      <c r="C361" s="400"/>
      <c r="D361" s="400" t="s">
        <v>584</v>
      </c>
      <c r="E361" s="400" t="s">
        <v>952</v>
      </c>
      <c r="F361" s="400" t="s">
        <v>386</v>
      </c>
      <c r="G361" s="829" t="s">
        <v>1124</v>
      </c>
      <c r="H361" s="417">
        <v>68877.82136944012</v>
      </c>
      <c r="I361" s="417">
        <v>67855.050213282782</v>
      </c>
      <c r="J361" s="417">
        <v>71453.362571118225</v>
      </c>
      <c r="K361" s="417">
        <v>125720.49491967149</v>
      </c>
      <c r="L361" s="417">
        <v>93313.571362673567</v>
      </c>
      <c r="M361" s="417">
        <v>97201.364375239558</v>
      </c>
      <c r="N361" s="418">
        <f t="shared" si="156"/>
        <v>524421.66481142573</v>
      </c>
      <c r="O361" s="65"/>
      <c r="P361" s="1535"/>
    </row>
    <row r="362" spans="2:16" s="38" customFormat="1">
      <c r="B362" s="400"/>
      <c r="C362" s="400"/>
      <c r="D362" s="400" t="s">
        <v>1273</v>
      </c>
      <c r="E362" s="400" t="s">
        <v>1507</v>
      </c>
      <c r="F362" s="400" t="s">
        <v>780</v>
      </c>
      <c r="G362" s="829" t="s">
        <v>1315</v>
      </c>
      <c r="H362" s="417">
        <v>5803352.8080756785</v>
      </c>
      <c r="I362" s="417">
        <v>5454044.1252725627</v>
      </c>
      <c r="J362" s="417">
        <v>5353331.2896527546</v>
      </c>
      <c r="K362" s="417">
        <v>5531029.4663591543</v>
      </c>
      <c r="L362" s="417">
        <v>5738653.9453773629</v>
      </c>
      <c r="M362" s="417">
        <v>6170733.4028545488</v>
      </c>
      <c r="N362" s="418">
        <f t="shared" si="156"/>
        <v>34051145.037592061</v>
      </c>
      <c r="O362" s="65"/>
      <c r="P362" s="1535"/>
    </row>
    <row r="363" spans="2:16" s="38" customFormat="1">
      <c r="B363" s="400"/>
      <c r="C363" s="400"/>
      <c r="D363" s="400" t="s">
        <v>586</v>
      </c>
      <c r="E363" s="400" t="s">
        <v>1016</v>
      </c>
      <c r="F363" s="400" t="s">
        <v>386</v>
      </c>
      <c r="G363" s="829" t="s">
        <v>1124</v>
      </c>
      <c r="H363" s="417">
        <v>55456.350078925047</v>
      </c>
      <c r="I363" s="417">
        <v>67879.262859999959</v>
      </c>
      <c r="J363" s="417">
        <v>62959.128413568309</v>
      </c>
      <c r="K363" s="417">
        <v>71866.191770946491</v>
      </c>
      <c r="L363" s="417">
        <v>51261.77898049631</v>
      </c>
      <c r="M363" s="417">
        <v>33910.333215860337</v>
      </c>
      <c r="N363" s="418">
        <f t="shared" si="156"/>
        <v>343333.04531979648</v>
      </c>
      <c r="O363" s="65"/>
      <c r="P363" s="1535"/>
    </row>
    <row r="364" spans="2:16" s="38" customFormat="1">
      <c r="B364" s="400"/>
      <c r="C364" s="400"/>
      <c r="D364" s="400" t="s">
        <v>483</v>
      </c>
      <c r="E364" s="400" t="s">
        <v>925</v>
      </c>
      <c r="F364" s="400" t="s">
        <v>386</v>
      </c>
      <c r="G364" s="829" t="s">
        <v>1124</v>
      </c>
      <c r="H364" s="417">
        <v>2982.5682075965851</v>
      </c>
      <c r="I364" s="417">
        <v>2951.1655533655116</v>
      </c>
      <c r="J364" s="417">
        <v>1986.5502557587447</v>
      </c>
      <c r="K364" s="417">
        <v>2866.6962050132597</v>
      </c>
      <c r="L364" s="417">
        <v>4590.4003929167357</v>
      </c>
      <c r="M364" s="417">
        <v>3356.386327009142</v>
      </c>
      <c r="N364" s="418">
        <f t="shared" si="156"/>
        <v>18733.766941659978</v>
      </c>
      <c r="O364" s="65"/>
      <c r="P364" s="1535"/>
    </row>
    <row r="365" spans="2:16" s="38" customFormat="1">
      <c r="B365" s="400"/>
      <c r="C365" s="400"/>
      <c r="D365" s="400" t="s">
        <v>490</v>
      </c>
      <c r="E365" s="400" t="s">
        <v>815</v>
      </c>
      <c r="F365" s="400" t="s">
        <v>386</v>
      </c>
      <c r="G365" s="829" t="s">
        <v>1124</v>
      </c>
      <c r="H365" s="417">
        <v>24798.725692998429</v>
      </c>
      <c r="I365" s="417">
        <v>39235.162574519003</v>
      </c>
      <c r="J365" s="417">
        <v>27379.822711403172</v>
      </c>
      <c r="K365" s="417">
        <v>28903.213214131876</v>
      </c>
      <c r="L365" s="417">
        <v>40866.345315528022</v>
      </c>
      <c r="M365" s="417">
        <v>26621.39077155399</v>
      </c>
      <c r="N365" s="418">
        <f t="shared" si="156"/>
        <v>187804.6602801345</v>
      </c>
      <c r="O365" s="65"/>
      <c r="P365" s="1535"/>
    </row>
    <row r="366" spans="2:16" s="38" customFormat="1">
      <c r="B366" s="400"/>
      <c r="C366" s="400"/>
      <c r="D366" s="400" t="s">
        <v>484</v>
      </c>
      <c r="E366" s="400" t="s">
        <v>960</v>
      </c>
      <c r="F366" s="400" t="s">
        <v>386</v>
      </c>
      <c r="G366" s="829" t="s">
        <v>1124</v>
      </c>
      <c r="H366" s="417">
        <v>149640.22632082811</v>
      </c>
      <c r="I366" s="417">
        <v>166585.7593043432</v>
      </c>
      <c r="J366" s="417">
        <v>124890.86559577822</v>
      </c>
      <c r="K366" s="417">
        <v>150018.12352587961</v>
      </c>
      <c r="L366" s="417">
        <v>177675.6218139391</v>
      </c>
      <c r="M366" s="417">
        <v>127365.60902599788</v>
      </c>
      <c r="N366" s="418">
        <f t="shared" si="156"/>
        <v>896176.20558676613</v>
      </c>
      <c r="O366" s="65"/>
      <c r="P366" s="1535"/>
    </row>
    <row r="367" spans="2:16" s="38" customFormat="1">
      <c r="B367" s="400"/>
      <c r="C367" s="400"/>
      <c r="D367" s="400" t="s">
        <v>692</v>
      </c>
      <c r="E367" s="400" t="s">
        <v>826</v>
      </c>
      <c r="F367" s="400" t="s">
        <v>386</v>
      </c>
      <c r="G367" s="829" t="s">
        <v>1124</v>
      </c>
      <c r="H367" s="417">
        <v>9693.5404486109092</v>
      </c>
      <c r="I367" s="417">
        <v>9005.9484520752303</v>
      </c>
      <c r="J367" s="417">
        <v>6283.6760881607124</v>
      </c>
      <c r="K367" s="417">
        <v>6632.3107562549703</v>
      </c>
      <c r="L367" s="417">
        <v>9380.3663649242208</v>
      </c>
      <c r="M367" s="417">
        <v>9208.1579356201928</v>
      </c>
      <c r="N367" s="418">
        <f t="shared" si="156"/>
        <v>50204.000045646237</v>
      </c>
      <c r="O367" s="65"/>
      <c r="P367" s="1535"/>
    </row>
    <row r="368" spans="2:16" s="38" customFormat="1">
      <c r="B368" s="400"/>
      <c r="C368" s="400"/>
      <c r="D368" s="400" t="s">
        <v>587</v>
      </c>
      <c r="E368" s="400" t="s">
        <v>695</v>
      </c>
      <c r="F368" s="400" t="s">
        <v>386</v>
      </c>
      <c r="G368" s="829" t="s">
        <v>1124</v>
      </c>
      <c r="H368" s="417">
        <v>137868.6768896149</v>
      </c>
      <c r="I368" s="417">
        <v>209473.7036700208</v>
      </c>
      <c r="J368" s="417">
        <v>229752.62758312363</v>
      </c>
      <c r="K368" s="2297">
        <f>53198.83</f>
        <v>53198.83</v>
      </c>
      <c r="L368" s="417">
        <v>234730.93745304004</v>
      </c>
      <c r="M368" s="417">
        <v>70461.403331192763</v>
      </c>
      <c r="N368" s="418">
        <f t="shared" si="156"/>
        <v>935486.17892699211</v>
      </c>
      <c r="O368" s="65"/>
      <c r="P368" s="1535"/>
    </row>
    <row r="369" spans="2:16" s="38" customFormat="1">
      <c r="B369" s="400"/>
      <c r="C369" s="400"/>
      <c r="D369" s="400" t="s">
        <v>1274</v>
      </c>
      <c r="E369" s="400" t="s">
        <v>1508</v>
      </c>
      <c r="F369" s="400" t="s">
        <v>386</v>
      </c>
      <c r="G369" s="829" t="s">
        <v>1278</v>
      </c>
      <c r="H369" s="417">
        <v>37314.251450200078</v>
      </c>
      <c r="I369" s="417">
        <v>33487.8070127764</v>
      </c>
      <c r="J369" s="417">
        <v>6302.1940843779339</v>
      </c>
      <c r="K369" s="417">
        <v>0</v>
      </c>
      <c r="L369" s="417">
        <v>41853.881272963881</v>
      </c>
      <c r="M369" s="417">
        <v>41085.511374188325</v>
      </c>
      <c r="N369" s="418">
        <f t="shared" si="156"/>
        <v>160043.64519450662</v>
      </c>
      <c r="O369" s="65"/>
      <c r="P369" s="1535"/>
    </row>
    <row r="370" spans="2:16" s="38" customFormat="1">
      <c r="B370" s="400"/>
      <c r="C370" s="400"/>
      <c r="D370" s="400" t="s">
        <v>588</v>
      </c>
      <c r="E370" s="400" t="s">
        <v>1017</v>
      </c>
      <c r="F370" s="400" t="s">
        <v>386</v>
      </c>
      <c r="G370" s="829" t="s">
        <v>1124</v>
      </c>
      <c r="H370" s="417">
        <v>62746.417685264416</v>
      </c>
      <c r="I370" s="417">
        <v>74836.170030459296</v>
      </c>
      <c r="J370" s="417">
        <v>69507.395390147882</v>
      </c>
      <c r="K370" s="417">
        <v>87085.89213268047</v>
      </c>
      <c r="L370" s="417">
        <v>71060.414392922408</v>
      </c>
      <c r="M370" s="417">
        <v>43679.673654913633</v>
      </c>
      <c r="N370" s="418">
        <f t="shared" si="156"/>
        <v>408915.96328638808</v>
      </c>
      <c r="O370" s="65"/>
      <c r="P370" s="1535"/>
    </row>
    <row r="371" spans="2:16" s="38" customFormat="1">
      <c r="B371" s="400"/>
      <c r="C371" s="400"/>
      <c r="D371" s="400" t="s">
        <v>589</v>
      </c>
      <c r="E371" s="400" t="s">
        <v>1018</v>
      </c>
      <c r="F371" s="400" t="s">
        <v>386</v>
      </c>
      <c r="G371" s="829" t="s">
        <v>1124</v>
      </c>
      <c r="H371" s="417">
        <v>38689.329945117694</v>
      </c>
      <c r="I371" s="417">
        <v>46121.074768453676</v>
      </c>
      <c r="J371" s="417">
        <v>42817.332778170443</v>
      </c>
      <c r="K371" s="417">
        <v>53631.571085210082</v>
      </c>
      <c r="L371" s="417">
        <f>43727.9+48.28</f>
        <v>43776.18</v>
      </c>
      <c r="M371" s="417">
        <v>26957.242801254721</v>
      </c>
      <c r="N371" s="418">
        <f t="shared" si="156"/>
        <v>251992.7313782066</v>
      </c>
      <c r="O371" s="65"/>
      <c r="P371" s="1535"/>
    </row>
    <row r="372" spans="2:16" s="38" customFormat="1">
      <c r="B372" s="400"/>
      <c r="C372" s="400"/>
      <c r="D372" s="400" t="s">
        <v>945</v>
      </c>
      <c r="E372" s="400" t="s">
        <v>1317</v>
      </c>
      <c r="F372" s="400" t="s">
        <v>775</v>
      </c>
      <c r="G372" s="829" t="s">
        <v>1125</v>
      </c>
      <c r="H372" s="417">
        <v>634915.28033239185</v>
      </c>
      <c r="I372" s="417">
        <v>426935.76615800691</v>
      </c>
      <c r="J372" s="417">
        <v>161954.3056628441</v>
      </c>
      <c r="K372" s="417">
        <v>201036.212920522</v>
      </c>
      <c r="L372" s="417">
        <v>564289.86</v>
      </c>
      <c r="M372" s="417">
        <v>789804.65</v>
      </c>
      <c r="N372" s="418">
        <f t="shared" si="156"/>
        <v>2778936.0750737647</v>
      </c>
      <c r="O372" s="65"/>
      <c r="P372" s="1535"/>
    </row>
    <row r="373" spans="2:16" s="38" customFormat="1">
      <c r="B373" s="400"/>
      <c r="C373" s="400"/>
      <c r="D373" s="400" t="s">
        <v>759</v>
      </c>
      <c r="E373" s="400" t="s">
        <v>827</v>
      </c>
      <c r="F373" s="400" t="s">
        <v>801</v>
      </c>
      <c r="G373" s="829" t="s">
        <v>1126</v>
      </c>
      <c r="H373" s="417">
        <v>67938.11</v>
      </c>
      <c r="I373" s="417">
        <v>72217.319243377089</v>
      </c>
      <c r="J373" s="417">
        <v>63283.684435055184</v>
      </c>
      <c r="K373" s="417">
        <v>64330.603138446975</v>
      </c>
      <c r="L373" s="417">
        <v>63205.924375603186</v>
      </c>
      <c r="M373" s="417">
        <v>78602.600183467468</v>
      </c>
      <c r="N373" s="418">
        <f t="shared" si="156"/>
        <v>409578.24137594993</v>
      </c>
      <c r="O373" s="65"/>
      <c r="P373" s="1535"/>
    </row>
    <row r="374" spans="2:16" s="38" customFormat="1">
      <c r="B374" s="400"/>
      <c r="C374" s="400"/>
      <c r="D374" s="400" t="s">
        <v>760</v>
      </c>
      <c r="E374" s="400" t="s">
        <v>1067</v>
      </c>
      <c r="F374" s="400" t="s">
        <v>801</v>
      </c>
      <c r="G374" s="829" t="s">
        <v>1126</v>
      </c>
      <c r="H374" s="417">
        <v>7046.39</v>
      </c>
      <c r="I374" s="417">
        <v>6909.7</v>
      </c>
      <c r="J374" s="417">
        <v>6533.8</v>
      </c>
      <c r="K374" s="417">
        <v>2050.2314359799998</v>
      </c>
      <c r="L374" s="417">
        <v>0</v>
      </c>
      <c r="M374" s="417">
        <v>3201.45</v>
      </c>
      <c r="N374" s="418">
        <f t="shared" si="156"/>
        <v>25741.57143598</v>
      </c>
      <c r="O374" s="65"/>
      <c r="P374" s="1535"/>
    </row>
    <row r="375" spans="2:16" s="38" customFormat="1">
      <c r="B375" s="400"/>
      <c r="C375" s="400"/>
      <c r="D375" s="400" t="s">
        <v>792</v>
      </c>
      <c r="E375" s="400" t="s">
        <v>961</v>
      </c>
      <c r="F375" s="400" t="s">
        <v>780</v>
      </c>
      <c r="G375" s="829" t="s">
        <v>1121</v>
      </c>
      <c r="H375" s="417">
        <v>1676347.0072245449</v>
      </c>
      <c r="I375" s="417">
        <v>1496183.4453182619</v>
      </c>
      <c r="J375" s="417">
        <v>1471098.64</v>
      </c>
      <c r="K375" s="417">
        <v>1555488.588680594</v>
      </c>
      <c r="L375" s="417">
        <v>1786165.8430138242</v>
      </c>
      <c r="M375" s="417">
        <v>1985106.6607508741</v>
      </c>
      <c r="N375" s="418">
        <f t="shared" si="156"/>
        <v>9970390.1849880982</v>
      </c>
      <c r="O375" s="65"/>
      <c r="P375" s="1535"/>
    </row>
    <row r="376" spans="2:16" s="38" customFormat="1">
      <c r="B376" s="400"/>
      <c r="C376" s="400"/>
      <c r="D376" s="400" t="s">
        <v>1362</v>
      </c>
      <c r="E376" s="400" t="s">
        <v>1718</v>
      </c>
      <c r="F376" s="400" t="s">
        <v>1325</v>
      </c>
      <c r="G376" s="829" t="s">
        <v>1322</v>
      </c>
      <c r="H376" s="417">
        <v>113120.3713220956</v>
      </c>
      <c r="I376" s="417">
        <v>99130.2919774482</v>
      </c>
      <c r="J376" s="417">
        <v>93423.103275757909</v>
      </c>
      <c r="K376" s="417">
        <v>100807.58769718969</v>
      </c>
      <c r="L376" s="417">
        <v>91825.87</v>
      </c>
      <c r="M376" s="417">
        <v>104270.17479401239</v>
      </c>
      <c r="N376" s="418">
        <f t="shared" si="156"/>
        <v>602577.39906650386</v>
      </c>
      <c r="O376" s="65"/>
      <c r="P376" s="1535"/>
    </row>
    <row r="377" spans="2:16" s="38" customFormat="1">
      <c r="B377" s="400"/>
      <c r="C377" s="400"/>
      <c r="D377" s="400" t="s">
        <v>1144</v>
      </c>
      <c r="E377" s="400" t="s">
        <v>578</v>
      </c>
      <c r="F377" s="400" t="s">
        <v>386</v>
      </c>
      <c r="G377" s="829" t="s">
        <v>1143</v>
      </c>
      <c r="H377" s="417">
        <v>0</v>
      </c>
      <c r="I377" s="417">
        <v>0</v>
      </c>
      <c r="J377" s="417">
        <v>0</v>
      </c>
      <c r="K377" s="417">
        <v>0</v>
      </c>
      <c r="L377" s="417">
        <v>0</v>
      </c>
      <c r="M377" s="417">
        <v>141.24</v>
      </c>
      <c r="N377" s="418">
        <f t="shared" si="156"/>
        <v>141.24</v>
      </c>
      <c r="O377" s="65"/>
      <c r="P377" s="1535"/>
    </row>
    <row r="378" spans="2:16" s="38" customFormat="1">
      <c r="B378" s="400"/>
      <c r="C378" s="400"/>
      <c r="D378" s="400" t="s">
        <v>1145</v>
      </c>
      <c r="E378" s="400" t="s">
        <v>903</v>
      </c>
      <c r="F378" s="400" t="s">
        <v>386</v>
      </c>
      <c r="G378" s="829" t="s">
        <v>1143</v>
      </c>
      <c r="H378" s="417">
        <v>0</v>
      </c>
      <c r="I378" s="417">
        <v>18863.98436100113</v>
      </c>
      <c r="J378" s="417">
        <v>0</v>
      </c>
      <c r="K378" s="417">
        <v>0</v>
      </c>
      <c r="L378" s="417">
        <v>0</v>
      </c>
      <c r="M378" s="417">
        <v>0</v>
      </c>
      <c r="N378" s="418">
        <f t="shared" si="156"/>
        <v>18863.98436100113</v>
      </c>
      <c r="O378" s="65"/>
      <c r="P378" s="1535"/>
    </row>
    <row r="379" spans="2:16" s="38" customFormat="1">
      <c r="B379" s="400"/>
      <c r="C379" s="400"/>
      <c r="D379" s="400" t="s">
        <v>1146</v>
      </c>
      <c r="E379" s="400" t="s">
        <v>1127</v>
      </c>
      <c r="F379" s="400" t="s">
        <v>386</v>
      </c>
      <c r="G379" s="829" t="s">
        <v>1143</v>
      </c>
      <c r="H379" s="417">
        <v>0</v>
      </c>
      <c r="I379" s="417">
        <v>0</v>
      </c>
      <c r="J379" s="417">
        <v>0</v>
      </c>
      <c r="K379" s="417">
        <v>0</v>
      </c>
      <c r="L379" s="417">
        <v>0</v>
      </c>
      <c r="M379" s="417">
        <v>0</v>
      </c>
      <c r="N379" s="418">
        <f t="shared" si="156"/>
        <v>0</v>
      </c>
      <c r="O379" s="65"/>
      <c r="P379" s="1535"/>
    </row>
    <row r="380" spans="2:16" s="38" customFormat="1">
      <c r="B380" s="400"/>
      <c r="C380" s="400"/>
      <c r="D380" s="400" t="s">
        <v>1148</v>
      </c>
      <c r="E380" s="400" t="s">
        <v>1128</v>
      </c>
      <c r="F380" s="400" t="s">
        <v>386</v>
      </c>
      <c r="G380" s="829" t="s">
        <v>1143</v>
      </c>
      <c r="H380" s="417">
        <v>0</v>
      </c>
      <c r="I380" s="417">
        <v>0</v>
      </c>
      <c r="J380" s="417">
        <v>0</v>
      </c>
      <c r="K380" s="417">
        <v>0</v>
      </c>
      <c r="L380" s="417">
        <v>0</v>
      </c>
      <c r="M380" s="417">
        <v>0</v>
      </c>
      <c r="N380" s="418">
        <f t="shared" si="156"/>
        <v>0</v>
      </c>
      <c r="O380" s="65"/>
      <c r="P380" s="1535"/>
    </row>
    <row r="381" spans="2:16" s="38" customFormat="1">
      <c r="B381" s="400"/>
      <c r="C381" s="400"/>
      <c r="D381" s="400" t="s">
        <v>1151</v>
      </c>
      <c r="E381" s="400" t="s">
        <v>1267</v>
      </c>
      <c r="F381" s="400" t="s">
        <v>386</v>
      </c>
      <c r="G381" s="829" t="s">
        <v>1143</v>
      </c>
      <c r="H381" s="417">
        <v>320407.22788357921</v>
      </c>
      <c r="I381" s="417">
        <v>390825.82456116052</v>
      </c>
      <c r="J381" s="417">
        <v>398065.19844176003</v>
      </c>
      <c r="K381" s="417">
        <v>0</v>
      </c>
      <c r="L381" s="417">
        <v>342846.50953054131</v>
      </c>
      <c r="M381" s="417">
        <v>0</v>
      </c>
      <c r="N381" s="418">
        <f t="shared" si="156"/>
        <v>1452144.7604170411</v>
      </c>
      <c r="O381" s="65"/>
      <c r="P381" s="1535"/>
    </row>
    <row r="382" spans="2:16" s="38" customFormat="1">
      <c r="B382" s="400"/>
      <c r="C382" s="400"/>
      <c r="D382" s="400" t="s">
        <v>1152</v>
      </c>
      <c r="E382" s="400" t="s">
        <v>1266</v>
      </c>
      <c r="F382" s="400" t="s">
        <v>386</v>
      </c>
      <c r="G382" s="829" t="s">
        <v>1143</v>
      </c>
      <c r="H382" s="417">
        <v>59134.26</v>
      </c>
      <c r="I382" s="417">
        <v>66514.152204041573</v>
      </c>
      <c r="J382" s="417">
        <v>81314.226830144951</v>
      </c>
      <c r="K382" s="417">
        <v>0</v>
      </c>
      <c r="L382" s="417">
        <v>70851.88</v>
      </c>
      <c r="M382" s="417">
        <v>0</v>
      </c>
      <c r="N382" s="418">
        <f t="shared" si="156"/>
        <v>277814.51903418655</v>
      </c>
      <c r="O382" s="65"/>
      <c r="P382" s="1535"/>
    </row>
    <row r="383" spans="2:16" s="38" customFormat="1">
      <c r="B383" s="400"/>
      <c r="C383" s="400"/>
      <c r="D383" s="400" t="s">
        <v>1153</v>
      </c>
      <c r="E383" s="400" t="s">
        <v>814</v>
      </c>
      <c r="F383" s="400" t="s">
        <v>386</v>
      </c>
      <c r="G383" s="829" t="s">
        <v>1143</v>
      </c>
      <c r="H383" s="417">
        <v>0</v>
      </c>
      <c r="I383" s="417">
        <v>0</v>
      </c>
      <c r="J383" s="417">
        <v>0</v>
      </c>
      <c r="K383" s="417">
        <v>0</v>
      </c>
      <c r="L383" s="417">
        <v>0</v>
      </c>
      <c r="M383" s="417">
        <v>0</v>
      </c>
      <c r="N383" s="418">
        <f t="shared" si="156"/>
        <v>0</v>
      </c>
      <c r="O383" s="65"/>
      <c r="P383" s="1535"/>
    </row>
    <row r="384" spans="2:16" s="38" customFormat="1">
      <c r="B384" s="400"/>
      <c r="C384" s="400"/>
      <c r="D384" s="400" t="s">
        <v>1154</v>
      </c>
      <c r="E384" s="400" t="s">
        <v>1268</v>
      </c>
      <c r="F384" s="400" t="s">
        <v>386</v>
      </c>
      <c r="G384" s="829" t="s">
        <v>1143</v>
      </c>
      <c r="H384" s="417">
        <v>176145.9024537348</v>
      </c>
      <c r="I384" s="417">
        <v>599640.76638098795</v>
      </c>
      <c r="J384" s="417">
        <v>273126.45020862139</v>
      </c>
      <c r="K384" s="417">
        <v>0</v>
      </c>
      <c r="L384" s="417">
        <v>200040.9686087314</v>
      </c>
      <c r="M384" s="417">
        <v>2266.1799999999998</v>
      </c>
      <c r="N384" s="418">
        <f t="shared" si="156"/>
        <v>1251220.2676520755</v>
      </c>
      <c r="O384" s="65"/>
      <c r="P384" s="1535"/>
    </row>
    <row r="385" spans="2:16" s="38" customFormat="1">
      <c r="B385" s="400"/>
      <c r="C385" s="400"/>
      <c r="D385" s="400" t="s">
        <v>1156</v>
      </c>
      <c r="E385" s="400" t="s">
        <v>958</v>
      </c>
      <c r="F385" s="400" t="s">
        <v>386</v>
      </c>
      <c r="G385" s="829" t="s">
        <v>1143</v>
      </c>
      <c r="H385" s="417">
        <v>0</v>
      </c>
      <c r="I385" s="417">
        <v>0</v>
      </c>
      <c r="J385" s="417">
        <v>0</v>
      </c>
      <c r="K385" s="417">
        <v>0</v>
      </c>
      <c r="L385" s="417">
        <v>0</v>
      </c>
      <c r="M385" s="417">
        <v>0</v>
      </c>
      <c r="N385" s="418">
        <f t="shared" si="156"/>
        <v>0</v>
      </c>
      <c r="O385" s="65"/>
      <c r="P385" s="1535"/>
    </row>
    <row r="386" spans="2:16" s="38" customFormat="1">
      <c r="B386" s="400"/>
      <c r="C386" s="400"/>
      <c r="D386" s="400" t="s">
        <v>1157</v>
      </c>
      <c r="E386" s="400" t="s">
        <v>1360</v>
      </c>
      <c r="F386" s="400" t="s">
        <v>386</v>
      </c>
      <c r="G386" s="829" t="s">
        <v>1143</v>
      </c>
      <c r="H386" s="417">
        <v>0</v>
      </c>
      <c r="I386" s="417">
        <v>18363.511306525586</v>
      </c>
      <c r="J386" s="417">
        <v>0</v>
      </c>
      <c r="K386" s="417">
        <v>0</v>
      </c>
      <c r="L386" s="417">
        <v>0</v>
      </c>
      <c r="M386" s="417">
        <v>0</v>
      </c>
      <c r="N386" s="418">
        <f t="shared" si="156"/>
        <v>18363.511306525586</v>
      </c>
      <c r="O386" s="65"/>
      <c r="P386" s="1535"/>
    </row>
    <row r="387" spans="2:16" s="38" customFormat="1">
      <c r="B387" s="400"/>
      <c r="C387" s="400"/>
      <c r="D387" s="400" t="s">
        <v>1158</v>
      </c>
      <c r="E387" s="400" t="s">
        <v>1359</v>
      </c>
      <c r="F387" s="400" t="s">
        <v>386</v>
      </c>
      <c r="G387" s="829" t="s">
        <v>1143</v>
      </c>
      <c r="H387" s="417">
        <v>0</v>
      </c>
      <c r="I387" s="417">
        <v>230559.80885668061</v>
      </c>
      <c r="J387" s="417">
        <v>0</v>
      </c>
      <c r="K387" s="417">
        <v>0</v>
      </c>
      <c r="L387" s="417">
        <v>0</v>
      </c>
      <c r="M387" s="417">
        <v>0</v>
      </c>
      <c r="N387" s="418">
        <f t="shared" si="156"/>
        <v>230559.80885668061</v>
      </c>
      <c r="O387" s="65"/>
      <c r="P387" s="1535"/>
    </row>
    <row r="388" spans="2:16" s="38" customFormat="1">
      <c r="B388" s="400"/>
      <c r="C388" s="400"/>
      <c r="D388" s="400" t="s">
        <v>1159</v>
      </c>
      <c r="E388" s="400" t="s">
        <v>1265</v>
      </c>
      <c r="F388" s="400" t="s">
        <v>801</v>
      </c>
      <c r="G388" s="829" t="s">
        <v>1143</v>
      </c>
      <c r="H388" s="417">
        <v>5188.0227277499989</v>
      </c>
      <c r="I388" s="417">
        <v>5676.5061456999974</v>
      </c>
      <c r="J388" s="417">
        <v>5139.8777279000005</v>
      </c>
      <c r="K388" s="417">
        <v>0</v>
      </c>
      <c r="L388" s="417">
        <v>5031.9301171000016</v>
      </c>
      <c r="M388" s="417">
        <v>0</v>
      </c>
      <c r="N388" s="418">
        <f t="shared" si="156"/>
        <v>21036.336718449998</v>
      </c>
      <c r="O388" s="65"/>
      <c r="P388" s="1535"/>
    </row>
    <row r="389" spans="2:16" s="38" customFormat="1">
      <c r="B389" s="400"/>
      <c r="C389" s="400"/>
      <c r="D389" s="400" t="s">
        <v>1313</v>
      </c>
      <c r="E389" s="400" t="s">
        <v>578</v>
      </c>
      <c r="F389" s="400" t="s">
        <v>386</v>
      </c>
      <c r="G389" s="829" t="s">
        <v>1293</v>
      </c>
      <c r="H389" s="417">
        <v>41023.449216000023</v>
      </c>
      <c r="I389" s="417">
        <v>41191.981216</v>
      </c>
      <c r="J389" s="417">
        <v>0</v>
      </c>
      <c r="K389" s="417">
        <v>0</v>
      </c>
      <c r="L389" s="417">
        <v>0</v>
      </c>
      <c r="M389" s="417">
        <v>43916.407122000019</v>
      </c>
      <c r="N389" s="418">
        <f t="shared" si="156"/>
        <v>126131.83755400004</v>
      </c>
      <c r="O389" s="65"/>
      <c r="P389" s="1535"/>
    </row>
    <row r="390" spans="2:16" s="38" customFormat="1">
      <c r="B390" s="400"/>
      <c r="C390" s="400"/>
      <c r="D390" s="400" t="s">
        <v>1312</v>
      </c>
      <c r="E390" s="400" t="s">
        <v>822</v>
      </c>
      <c r="F390" s="400" t="s">
        <v>386</v>
      </c>
      <c r="G390" s="829" t="s">
        <v>1293</v>
      </c>
      <c r="H390" s="417">
        <v>0</v>
      </c>
      <c r="I390" s="417">
        <v>0</v>
      </c>
      <c r="J390" s="417">
        <v>75807.689242400054</v>
      </c>
      <c r="K390" s="417">
        <v>89649.531297000081</v>
      </c>
      <c r="L390" s="417">
        <v>75809.649420900038</v>
      </c>
      <c r="M390" s="417">
        <v>375305.98284660012</v>
      </c>
      <c r="N390" s="418">
        <f t="shared" si="156"/>
        <v>616572.85280690028</v>
      </c>
      <c r="O390" s="65"/>
      <c r="P390" s="1535"/>
    </row>
    <row r="391" spans="2:16" s="38" customFormat="1">
      <c r="B391" s="400"/>
      <c r="C391" s="400"/>
      <c r="D391" s="400" t="s">
        <v>1309</v>
      </c>
      <c r="E391" s="400" t="s">
        <v>1319</v>
      </c>
      <c r="F391" s="400" t="s">
        <v>386</v>
      </c>
      <c r="G391" s="829" t="s">
        <v>1293</v>
      </c>
      <c r="H391" s="417">
        <v>0</v>
      </c>
      <c r="I391" s="417">
        <v>384979.27267349261</v>
      </c>
      <c r="J391" s="417">
        <v>375280.26560461224</v>
      </c>
      <c r="K391" s="417">
        <v>378169.93792681932</v>
      </c>
      <c r="L391" s="417">
        <v>223114.51346038419</v>
      </c>
      <c r="M391" s="417">
        <v>376509.11553578533</v>
      </c>
      <c r="N391" s="418">
        <f t="shared" si="156"/>
        <v>1738053.1052010939</v>
      </c>
      <c r="O391" s="65"/>
      <c r="P391" s="1535"/>
    </row>
    <row r="392" spans="2:16" s="38" customFormat="1">
      <c r="B392" s="400"/>
      <c r="C392" s="400"/>
      <c r="D392" s="400" t="s">
        <v>1308</v>
      </c>
      <c r="E392" s="400" t="s">
        <v>1715</v>
      </c>
      <c r="F392" s="400" t="s">
        <v>801</v>
      </c>
      <c r="G392" s="829" t="s">
        <v>1293</v>
      </c>
      <c r="H392" s="417">
        <v>58077.818281200001</v>
      </c>
      <c r="I392" s="417">
        <v>60056.121687800012</v>
      </c>
      <c r="J392" s="417">
        <v>54812.904157400022</v>
      </c>
      <c r="K392" s="417">
        <v>59570.181094199979</v>
      </c>
      <c r="L392" s="417">
        <v>55879.21047659999</v>
      </c>
      <c r="M392" s="417">
        <v>68773.694134000019</v>
      </c>
      <c r="N392" s="418">
        <f t="shared" si="156"/>
        <v>357169.92983120005</v>
      </c>
      <c r="O392" s="65"/>
      <c r="P392" s="1535"/>
    </row>
    <row r="393" spans="2:16" s="38" customFormat="1">
      <c r="B393" s="400"/>
      <c r="C393" s="400"/>
      <c r="D393" s="400" t="s">
        <v>1307</v>
      </c>
      <c r="E393" s="400" t="s">
        <v>1509</v>
      </c>
      <c r="F393" s="400" t="s">
        <v>386</v>
      </c>
      <c r="G393" s="829" t="s">
        <v>1293</v>
      </c>
      <c r="H393" s="417">
        <v>0</v>
      </c>
      <c r="I393" s="417">
        <v>0</v>
      </c>
      <c r="J393" s="417">
        <v>385673.02709342272</v>
      </c>
      <c r="K393" s="417">
        <v>1458477.915070687</v>
      </c>
      <c r="L393" s="417">
        <v>537219.15243486769</v>
      </c>
      <c r="M393" s="417">
        <v>0</v>
      </c>
      <c r="N393" s="418">
        <f t="shared" si="156"/>
        <v>2381370.0945989774</v>
      </c>
      <c r="O393" s="65"/>
      <c r="P393" s="1535"/>
    </row>
    <row r="394" spans="2:16" s="38" customFormat="1">
      <c r="B394" s="400"/>
      <c r="C394" s="400"/>
      <c r="D394" s="400" t="s">
        <v>1290</v>
      </c>
      <c r="E394" s="400" t="s">
        <v>689</v>
      </c>
      <c r="F394" s="400" t="s">
        <v>386</v>
      </c>
      <c r="G394" s="829" t="s">
        <v>1293</v>
      </c>
      <c r="H394" s="417">
        <v>237064.7777696267</v>
      </c>
      <c r="I394" s="417">
        <v>198200.16221473651</v>
      </c>
      <c r="J394" s="417">
        <v>180280.46981572668</v>
      </c>
      <c r="K394" s="417">
        <v>166037.61219086967</v>
      </c>
      <c r="L394" s="417">
        <v>163997.13139303902</v>
      </c>
      <c r="M394" s="417">
        <v>170516.7949915402</v>
      </c>
      <c r="N394" s="418">
        <f t="shared" si="156"/>
        <v>1116096.9483755387</v>
      </c>
      <c r="O394" s="65"/>
      <c r="P394" s="1535"/>
    </row>
    <row r="395" spans="2:16" s="38" customFormat="1">
      <c r="B395" s="400"/>
      <c r="C395" s="400"/>
      <c r="D395" s="400" t="s">
        <v>1306</v>
      </c>
      <c r="E395" s="400" t="s">
        <v>958</v>
      </c>
      <c r="F395" s="400" t="s">
        <v>386</v>
      </c>
      <c r="G395" s="829" t="s">
        <v>1293</v>
      </c>
      <c r="H395" s="417">
        <v>276127.83886597789</v>
      </c>
      <c r="I395" s="417">
        <v>281462.6237990646</v>
      </c>
      <c r="J395" s="417">
        <v>283962.06764082343</v>
      </c>
      <c r="K395" s="417">
        <v>299174.43978210626</v>
      </c>
      <c r="L395" s="417">
        <v>0</v>
      </c>
      <c r="M395" s="417">
        <v>256862.88548774723</v>
      </c>
      <c r="N395" s="418">
        <f t="shared" si="156"/>
        <v>1397589.8555757194</v>
      </c>
      <c r="O395" s="65"/>
      <c r="P395" s="1535"/>
    </row>
    <row r="396" spans="2:16" s="38" customFormat="1">
      <c r="B396" s="400"/>
      <c r="C396" s="400"/>
      <c r="D396" s="400" t="s">
        <v>1305</v>
      </c>
      <c r="E396" s="400" t="s">
        <v>1360</v>
      </c>
      <c r="F396" s="400" t="s">
        <v>386</v>
      </c>
      <c r="G396" s="829" t="s">
        <v>1293</v>
      </c>
      <c r="H396" s="417">
        <v>69142.058535819073</v>
      </c>
      <c r="I396" s="417">
        <v>69296.269081228602</v>
      </c>
      <c r="J396" s="417">
        <v>112584.07968138362</v>
      </c>
      <c r="K396" s="417">
        <v>0</v>
      </c>
      <c r="L396" s="417">
        <v>0</v>
      </c>
      <c r="M396" s="417">
        <v>22590.546932147139</v>
      </c>
      <c r="N396" s="418">
        <f t="shared" si="156"/>
        <v>273612.95423057844</v>
      </c>
      <c r="O396" s="65"/>
      <c r="P396" s="1535"/>
    </row>
    <row r="397" spans="2:16" s="38" customFormat="1">
      <c r="B397" s="400"/>
      <c r="C397" s="400"/>
      <c r="D397" s="400" t="s">
        <v>1304</v>
      </c>
      <c r="E397" s="400" t="s">
        <v>1359</v>
      </c>
      <c r="F397" s="400" t="s">
        <v>386</v>
      </c>
      <c r="G397" s="829" t="s">
        <v>1293</v>
      </c>
      <c r="H397" s="417">
        <v>424541.04731547466</v>
      </c>
      <c r="I397" s="417">
        <v>164685.5777547718</v>
      </c>
      <c r="J397" s="417">
        <v>404051.75263429951</v>
      </c>
      <c r="K397" s="417">
        <v>56305.301869104282</v>
      </c>
      <c r="L397" s="417">
        <v>0</v>
      </c>
      <c r="M397" s="417">
        <v>396589.60169769399</v>
      </c>
      <c r="N397" s="418">
        <f t="shared" si="156"/>
        <v>1446173.2812713443</v>
      </c>
      <c r="O397" s="65"/>
      <c r="P397" s="1535"/>
    </row>
    <row r="398" spans="2:16" s="38" customFormat="1">
      <c r="B398" s="400"/>
      <c r="C398" s="400"/>
      <c r="D398" s="400" t="s">
        <v>1291</v>
      </c>
      <c r="E398" s="400" t="s">
        <v>1358</v>
      </c>
      <c r="F398" s="400" t="s">
        <v>387</v>
      </c>
      <c r="G398" s="829" t="s">
        <v>1293</v>
      </c>
      <c r="H398" s="417">
        <v>0</v>
      </c>
      <c r="I398" s="417">
        <v>0</v>
      </c>
      <c r="J398" s="417">
        <v>0</v>
      </c>
      <c r="K398" s="417">
        <v>0</v>
      </c>
      <c r="L398" s="417">
        <v>0</v>
      </c>
      <c r="M398" s="417">
        <v>0</v>
      </c>
      <c r="N398" s="418">
        <f t="shared" si="156"/>
        <v>0</v>
      </c>
      <c r="O398" s="65"/>
      <c r="P398" s="1535"/>
    </row>
    <row r="399" spans="2:16" s="38" customFormat="1">
      <c r="B399" s="400"/>
      <c r="C399" s="400"/>
      <c r="D399" s="400" t="s">
        <v>1303</v>
      </c>
      <c r="E399" s="400" t="s">
        <v>1510</v>
      </c>
      <c r="F399" s="400" t="s">
        <v>387</v>
      </c>
      <c r="G399" s="829" t="s">
        <v>1293</v>
      </c>
      <c r="H399" s="417">
        <v>1238567.6752391979</v>
      </c>
      <c r="I399" s="417">
        <v>1118257.8487157919</v>
      </c>
      <c r="J399" s="417">
        <v>1093629.2375163841</v>
      </c>
      <c r="K399" s="417">
        <v>1296870.7769784047</v>
      </c>
      <c r="L399" s="417">
        <v>1198888.26</v>
      </c>
      <c r="M399" s="417">
        <v>1313535.7227158938</v>
      </c>
      <c r="N399" s="418">
        <f t="shared" si="156"/>
        <v>7259749.5211656727</v>
      </c>
      <c r="O399" s="65"/>
      <c r="P399" s="1535"/>
    </row>
    <row r="400" spans="2:16" s="38" customFormat="1">
      <c r="B400" s="400"/>
      <c r="C400" s="400"/>
      <c r="D400" s="400" t="s">
        <v>1302</v>
      </c>
      <c r="E400" s="400" t="s">
        <v>1320</v>
      </c>
      <c r="F400" s="400" t="s">
        <v>801</v>
      </c>
      <c r="G400" s="829" t="s">
        <v>1293</v>
      </c>
      <c r="H400" s="417">
        <v>0</v>
      </c>
      <c r="I400" s="417">
        <v>0</v>
      </c>
      <c r="J400" s="417">
        <v>0</v>
      </c>
      <c r="K400" s="417">
        <v>0</v>
      </c>
      <c r="L400" s="417">
        <v>0</v>
      </c>
      <c r="M400" s="417">
        <v>0</v>
      </c>
      <c r="N400" s="418">
        <f t="shared" ref="N400:N415" si="157">SUM(H400:M400)</f>
        <v>0</v>
      </c>
      <c r="O400" s="65"/>
      <c r="P400" s="1535"/>
    </row>
    <row r="401" spans="2:16" s="38" customFormat="1">
      <c r="B401" s="400"/>
      <c r="C401" s="400"/>
      <c r="D401" s="400" t="s">
        <v>1292</v>
      </c>
      <c r="E401" s="400" t="s">
        <v>1361</v>
      </c>
      <c r="F401" s="400" t="s">
        <v>386</v>
      </c>
      <c r="G401" s="829" t="s">
        <v>1293</v>
      </c>
      <c r="H401" s="417">
        <v>0</v>
      </c>
      <c r="I401" s="417">
        <v>0</v>
      </c>
      <c r="J401" s="417">
        <v>0</v>
      </c>
      <c r="K401" s="417">
        <v>0</v>
      </c>
      <c r="L401" s="417">
        <v>0</v>
      </c>
      <c r="M401" s="417">
        <v>0</v>
      </c>
      <c r="N401" s="418">
        <f t="shared" si="157"/>
        <v>0</v>
      </c>
      <c r="O401" s="65"/>
      <c r="P401" s="1535"/>
    </row>
    <row r="402" spans="2:16" s="38" customFormat="1">
      <c r="B402" s="400"/>
      <c r="C402" s="400"/>
      <c r="D402" s="400" t="s">
        <v>1593</v>
      </c>
      <c r="E402" s="400" t="s">
        <v>838</v>
      </c>
      <c r="F402" s="400" t="s">
        <v>386</v>
      </c>
      <c r="G402" s="829" t="s">
        <v>1585</v>
      </c>
      <c r="H402" s="417">
        <v>146601.59843680309</v>
      </c>
      <c r="I402" s="417">
        <v>127875.4134914648</v>
      </c>
      <c r="J402" s="417">
        <v>110252.07143179369</v>
      </c>
      <c r="K402" s="417">
        <v>115165.68791436999</v>
      </c>
      <c r="L402" s="417">
        <v>113254.31562730302</v>
      </c>
      <c r="M402" s="417">
        <v>141070.6</v>
      </c>
      <c r="N402" s="418">
        <f t="shared" si="157"/>
        <v>754219.68690173456</v>
      </c>
      <c r="O402" s="65"/>
      <c r="P402" s="1535"/>
    </row>
    <row r="403" spans="2:16" s="38" customFormat="1">
      <c r="B403" s="400"/>
      <c r="C403" s="400"/>
      <c r="D403" s="400" t="s">
        <v>1594</v>
      </c>
      <c r="E403" s="400" t="s">
        <v>1595</v>
      </c>
      <c r="F403" s="400" t="s">
        <v>801</v>
      </c>
      <c r="G403" s="829" t="s">
        <v>1585</v>
      </c>
      <c r="H403" s="417">
        <v>39958.151432205028</v>
      </c>
      <c r="I403" s="417">
        <v>39961.883689447001</v>
      </c>
      <c r="J403" s="417">
        <v>71606.280189988043</v>
      </c>
      <c r="K403" s="417">
        <v>77375.532216278996</v>
      </c>
      <c r="L403" s="417">
        <v>73804.196218524987</v>
      </c>
      <c r="M403" s="417">
        <v>43205.206782984023</v>
      </c>
      <c r="N403" s="418">
        <f t="shared" si="157"/>
        <v>345911.25052942813</v>
      </c>
      <c r="O403" s="65"/>
      <c r="P403" s="1535"/>
    </row>
    <row r="404" spans="2:16" s="38" customFormat="1">
      <c r="B404" s="400"/>
      <c r="C404" s="400"/>
      <c r="D404" s="400" t="s">
        <v>1596</v>
      </c>
      <c r="E404" s="400" t="s">
        <v>1597</v>
      </c>
      <c r="F404" s="400" t="s">
        <v>386</v>
      </c>
      <c r="G404" s="829" t="s">
        <v>1585</v>
      </c>
      <c r="H404" s="417">
        <v>72577.120486205764</v>
      </c>
      <c r="I404" s="417">
        <v>95934.7</v>
      </c>
      <c r="J404" s="417">
        <v>170477.014100092</v>
      </c>
      <c r="K404" s="417">
        <v>175160.75300045981</v>
      </c>
      <c r="L404" s="417">
        <v>167997.18</v>
      </c>
      <c r="M404" s="417">
        <v>71830.815053278522</v>
      </c>
      <c r="N404" s="418">
        <f t="shared" si="157"/>
        <v>753977.58264003601</v>
      </c>
      <c r="O404" s="65"/>
      <c r="P404" s="1535"/>
    </row>
    <row r="405" spans="2:16" s="38" customFormat="1">
      <c r="B405" s="400"/>
      <c r="C405" s="400"/>
      <c r="D405" s="400" t="s">
        <v>1605</v>
      </c>
      <c r="E405" s="400" t="s">
        <v>1717</v>
      </c>
      <c r="F405" s="400" t="s">
        <v>386</v>
      </c>
      <c r="G405" s="829" t="s">
        <v>1585</v>
      </c>
      <c r="H405" s="417">
        <v>26973.32994396078</v>
      </c>
      <c r="I405" s="417">
        <v>20905.230015665471</v>
      </c>
      <c r="J405" s="417">
        <v>20378.552378476241</v>
      </c>
      <c r="K405" s="417">
        <v>21286.765617080771</v>
      </c>
      <c r="L405" s="417">
        <v>20933.475200302859</v>
      </c>
      <c r="M405" s="417">
        <v>25902.990461938618</v>
      </c>
      <c r="N405" s="418">
        <f t="shared" si="157"/>
        <v>136380.34361742472</v>
      </c>
      <c r="O405" s="65"/>
      <c r="P405" s="1535"/>
    </row>
    <row r="406" spans="2:16" s="38" customFormat="1">
      <c r="B406" s="400"/>
      <c r="C406" s="400"/>
      <c r="D406" s="400" t="s">
        <v>1607</v>
      </c>
      <c r="E406" s="400" t="s">
        <v>1608</v>
      </c>
      <c r="F406" s="400" t="s">
        <v>386</v>
      </c>
      <c r="G406" s="829" t="s">
        <v>1585</v>
      </c>
      <c r="H406" s="417">
        <v>1055304.6715949031</v>
      </c>
      <c r="I406" s="417">
        <v>299786.10119186144</v>
      </c>
      <c r="J406" s="417">
        <v>385767.91064475372</v>
      </c>
      <c r="K406" s="417">
        <v>317527.35879960528</v>
      </c>
      <c r="L406" s="417">
        <v>488294.38301538688</v>
      </c>
      <c r="M406" s="417">
        <v>894430.11872474162</v>
      </c>
      <c r="N406" s="418">
        <f t="shared" si="157"/>
        <v>3441110.5439712517</v>
      </c>
      <c r="O406" s="65"/>
      <c r="P406" s="1535"/>
    </row>
    <row r="407" spans="2:16" s="38" customFormat="1">
      <c r="B407" s="400"/>
      <c r="C407" s="400"/>
      <c r="D407" s="400" t="s">
        <v>1311</v>
      </c>
      <c r="E407" s="400" t="s">
        <v>1716</v>
      </c>
      <c r="F407" s="400" t="s">
        <v>386</v>
      </c>
      <c r="G407" s="829" t="s">
        <v>1293</v>
      </c>
      <c r="H407" s="417">
        <v>83394.835132187378</v>
      </c>
      <c r="I407" s="417">
        <v>79626.546231300701</v>
      </c>
      <c r="J407" s="417">
        <v>95342.036367216147</v>
      </c>
      <c r="K407" s="417">
        <v>142864.19877235408</v>
      </c>
      <c r="L407" s="417">
        <v>126014.97918396762</v>
      </c>
      <c r="M407" s="417">
        <v>89253.577555066528</v>
      </c>
      <c r="N407" s="418">
        <f t="shared" si="157"/>
        <v>616496.17324209248</v>
      </c>
      <c r="O407" s="65"/>
      <c r="P407" s="1535"/>
    </row>
    <row r="408" spans="2:16" s="38" customFormat="1">
      <c r="B408" s="400"/>
      <c r="C408" s="400"/>
      <c r="D408" s="400" t="s">
        <v>1149</v>
      </c>
      <c r="E408" s="400" t="s">
        <v>1715</v>
      </c>
      <c r="F408" s="400" t="s">
        <v>801</v>
      </c>
      <c r="G408" s="829" t="s">
        <v>1143</v>
      </c>
      <c r="H408" s="417">
        <v>0</v>
      </c>
      <c r="I408" s="417">
        <v>0</v>
      </c>
      <c r="J408" s="417">
        <v>0</v>
      </c>
      <c r="K408" s="417">
        <v>0</v>
      </c>
      <c r="L408" s="417">
        <v>0</v>
      </c>
      <c r="M408" s="417">
        <v>0</v>
      </c>
      <c r="N408" s="418">
        <f t="shared" si="157"/>
        <v>0</v>
      </c>
      <c r="O408" s="65"/>
      <c r="P408" s="1535"/>
    </row>
    <row r="409" spans="2:16" s="38" customFormat="1">
      <c r="B409" s="400"/>
      <c r="C409" s="400"/>
      <c r="D409" s="400" t="s">
        <v>1588</v>
      </c>
      <c r="E409" s="400" t="s">
        <v>815</v>
      </c>
      <c r="F409" s="400" t="s">
        <v>386</v>
      </c>
      <c r="G409" s="829" t="s">
        <v>1585</v>
      </c>
      <c r="H409" s="417">
        <v>8312.9012525000016</v>
      </c>
      <c r="I409" s="417">
        <v>6366.2739799999954</v>
      </c>
      <c r="J409" s="417">
        <v>6205.8846464999979</v>
      </c>
      <c r="K409" s="417">
        <v>11982.734621000001</v>
      </c>
      <c r="L409" s="417">
        <v>6374.8754080000017</v>
      </c>
      <c r="M409" s="417">
        <v>0</v>
      </c>
      <c r="N409" s="418">
        <f t="shared" si="157"/>
        <v>39242.669907999996</v>
      </c>
      <c r="O409" s="65"/>
      <c r="P409" s="1535"/>
    </row>
    <row r="410" spans="2:16" s="38" customFormat="1">
      <c r="B410" s="400"/>
      <c r="C410" s="400"/>
      <c r="D410" s="400" t="s">
        <v>1589</v>
      </c>
      <c r="E410" s="400" t="s">
        <v>815</v>
      </c>
      <c r="F410" s="400" t="s">
        <v>386</v>
      </c>
      <c r="G410" s="829" t="s">
        <v>1585</v>
      </c>
      <c r="H410" s="417">
        <v>8376.8466467500039</v>
      </c>
      <c r="I410" s="417">
        <v>6424.1491979999955</v>
      </c>
      <c r="J410" s="417">
        <v>6262.3017796499971</v>
      </c>
      <c r="K410" s="417">
        <v>12091.668572099999</v>
      </c>
      <c r="L410" s="417">
        <v>6432.8288208000013</v>
      </c>
      <c r="M410" s="417">
        <v>0</v>
      </c>
      <c r="N410" s="418">
        <f t="shared" si="157"/>
        <v>39587.795017299999</v>
      </c>
      <c r="O410" s="65"/>
      <c r="P410" s="1535"/>
    </row>
    <row r="411" spans="2:16" s="38" customFormat="1">
      <c r="B411" s="400"/>
      <c r="C411" s="400"/>
      <c r="D411" s="400" t="s">
        <v>1590</v>
      </c>
      <c r="E411" s="400" t="s">
        <v>1591</v>
      </c>
      <c r="F411" s="400" t="s">
        <v>801</v>
      </c>
      <c r="G411" s="829" t="s">
        <v>1585</v>
      </c>
      <c r="H411" s="417">
        <v>19344.86693700001</v>
      </c>
      <c r="I411" s="417">
        <v>2080.4622272000001</v>
      </c>
      <c r="J411" s="417">
        <v>12733.508306399997</v>
      </c>
      <c r="K411" s="417">
        <v>17350.875908800012</v>
      </c>
      <c r="L411" s="417">
        <v>7728.946092000001</v>
      </c>
      <c r="M411" s="417">
        <v>2801.3324516650018</v>
      </c>
      <c r="N411" s="418">
        <f t="shared" si="157"/>
        <v>62039.991923065027</v>
      </c>
      <c r="O411" s="65"/>
      <c r="P411" s="1535"/>
    </row>
    <row r="412" spans="2:16" s="38" customFormat="1">
      <c r="B412" s="400"/>
      <c r="C412" s="400"/>
      <c r="D412" s="400" t="s">
        <v>1592</v>
      </c>
      <c r="E412" s="400" t="s">
        <v>1591</v>
      </c>
      <c r="F412" s="400" t="s">
        <v>801</v>
      </c>
      <c r="G412" s="829" t="s">
        <v>1585</v>
      </c>
      <c r="H412" s="417">
        <v>19931.07502600001</v>
      </c>
      <c r="I412" s="417">
        <v>2154.7644495999994</v>
      </c>
      <c r="J412" s="417">
        <v>13188.276460200001</v>
      </c>
      <c r="K412" s="417">
        <v>17970.550048400011</v>
      </c>
      <c r="L412" s="417">
        <v>8004.9798810000002</v>
      </c>
      <c r="M412" s="417">
        <v>2801.3324516650018</v>
      </c>
      <c r="N412" s="418">
        <f t="shared" si="157"/>
        <v>64050.978316865025</v>
      </c>
      <c r="O412" s="65"/>
      <c r="P412" s="1535"/>
    </row>
    <row r="413" spans="2:16" s="38" customFormat="1">
      <c r="B413" s="400"/>
      <c r="C413" s="400"/>
      <c r="D413" s="400" t="s">
        <v>1599</v>
      </c>
      <c r="E413" s="400" t="s">
        <v>1600</v>
      </c>
      <c r="F413" s="400" t="s">
        <v>801</v>
      </c>
      <c r="G413" s="829" t="s">
        <v>1585</v>
      </c>
      <c r="H413" s="417">
        <v>268378.81980015541</v>
      </c>
      <c r="I413" s="417">
        <v>208177.1566281</v>
      </c>
      <c r="J413" s="417">
        <v>202932.42836619489</v>
      </c>
      <c r="K413" s="417">
        <v>211976.54079596509</v>
      </c>
      <c r="L413" s="417">
        <v>208458.42614135024</v>
      </c>
      <c r="M413" s="417">
        <v>257642.74046375009</v>
      </c>
      <c r="N413" s="418">
        <f t="shared" si="157"/>
        <v>1357566.112195516</v>
      </c>
      <c r="O413" s="65"/>
      <c r="P413" s="1535"/>
    </row>
    <row r="414" spans="2:16" s="38" customFormat="1">
      <c r="B414" s="400"/>
      <c r="C414" s="400"/>
      <c r="D414" s="400" t="s">
        <v>1310</v>
      </c>
      <c r="E414" s="400" t="s">
        <v>1147</v>
      </c>
      <c r="F414" s="400" t="s">
        <v>386</v>
      </c>
      <c r="G414" s="829" t="s">
        <v>1293</v>
      </c>
      <c r="H414" s="417">
        <v>475671.82860825735</v>
      </c>
      <c r="I414" s="417">
        <v>518032.96432583488</v>
      </c>
      <c r="J414" s="417">
        <v>601.05999999999995</v>
      </c>
      <c r="K414" s="417">
        <v>0</v>
      </c>
      <c r="L414" s="417">
        <v>0</v>
      </c>
      <c r="M414" s="417">
        <v>0</v>
      </c>
      <c r="N414" s="418">
        <f t="shared" si="157"/>
        <v>994305.85293409228</v>
      </c>
      <c r="O414" s="65"/>
      <c r="P414" s="1535"/>
    </row>
    <row r="415" spans="2:16" s="38" customFormat="1">
      <c r="B415" s="400"/>
      <c r="C415" s="400"/>
      <c r="D415" s="400" t="s">
        <v>1743</v>
      </c>
      <c r="E415" s="400" t="s">
        <v>1841</v>
      </c>
      <c r="F415" s="400" t="s">
        <v>801</v>
      </c>
      <c r="G415" s="829" t="s">
        <v>1746</v>
      </c>
      <c r="H415" s="417">
        <v>110274.93328299999</v>
      </c>
      <c r="I415" s="417">
        <v>108990.50458116</v>
      </c>
      <c r="J415" s="417">
        <v>104205.65311663999</v>
      </c>
      <c r="K415" s="417">
        <v>106211.4572374799</v>
      </c>
      <c r="L415" s="417">
        <v>108996.38178372</v>
      </c>
      <c r="M415" s="417">
        <v>125667.79760247999</v>
      </c>
      <c r="N415" s="418">
        <f t="shared" si="157"/>
        <v>664346.72760447999</v>
      </c>
      <c r="O415" s="65"/>
      <c r="P415" s="1535"/>
    </row>
    <row r="416" spans="2:16" s="38" customFormat="1">
      <c r="B416" s="400"/>
      <c r="C416" s="400"/>
      <c r="D416" s="400"/>
      <c r="E416" s="400"/>
      <c r="F416" s="403"/>
      <c r="G416" s="832"/>
      <c r="H416" s="417"/>
      <c r="I416" s="417"/>
      <c r="J416" s="417"/>
      <c r="K416" s="417"/>
      <c r="L416" s="417"/>
      <c r="M416" s="417"/>
      <c r="N416" s="418"/>
      <c r="O416" s="65"/>
      <c r="P416" s="1535"/>
    </row>
    <row r="417" spans="2:16" s="38" customFormat="1">
      <c r="B417" s="405"/>
      <c r="C417" s="405"/>
      <c r="D417" s="405"/>
      <c r="E417" s="405" t="s">
        <v>401</v>
      </c>
      <c r="F417" s="397"/>
      <c r="G417" s="831"/>
      <c r="H417" s="419">
        <f t="shared" ref="H417:N417" si="158">SUM(H335:H416)</f>
        <v>20784124.29202383</v>
      </c>
      <c r="I417" s="419">
        <f t="shared" si="158"/>
        <v>19711852.386412911</v>
      </c>
      <c r="J417" s="419">
        <f t="shared" si="158"/>
        <v>18712506.174534503</v>
      </c>
      <c r="K417" s="419">
        <f t="shared" si="158"/>
        <v>19338150.732796829</v>
      </c>
      <c r="L417" s="419">
        <f t="shared" si="158"/>
        <v>19393744.24870649</v>
      </c>
      <c r="M417" s="419">
        <f t="shared" si="158"/>
        <v>20636817.887151346</v>
      </c>
      <c r="N417" s="419">
        <f t="shared" si="158"/>
        <v>118577195.72162591</v>
      </c>
      <c r="O417" s="65"/>
      <c r="P417" s="1535"/>
    </row>
    <row r="418" spans="2:16" s="38" customFormat="1">
      <c r="B418" s="400"/>
      <c r="C418" s="400"/>
      <c r="D418" s="400" t="s">
        <v>825</v>
      </c>
      <c r="E418" s="400" t="s">
        <v>896</v>
      </c>
      <c r="F418" s="403" t="s">
        <v>1056</v>
      </c>
      <c r="G418" s="832"/>
      <c r="H418" s="417">
        <v>15342.944554239999</v>
      </c>
      <c r="I418" s="417">
        <v>22430.982167999999</v>
      </c>
      <c r="J418" s="417">
        <v>5150.7955430399988</v>
      </c>
      <c r="K418" s="417">
        <v>21888.828551679999</v>
      </c>
      <c r="L418" s="417">
        <v>99969.38</v>
      </c>
      <c r="M418" s="417">
        <v>26734.73</v>
      </c>
      <c r="N418" s="418">
        <f t="shared" ref="N418:N421" si="159">SUM(H418:M418)</f>
        <v>191517.66081696001</v>
      </c>
      <c r="O418" s="65"/>
      <c r="P418" s="1535"/>
    </row>
    <row r="419" spans="2:16" s="38" customFormat="1">
      <c r="B419" s="400"/>
      <c r="C419" s="400"/>
      <c r="D419" s="400" t="s">
        <v>897</v>
      </c>
      <c r="E419" s="400" t="s">
        <v>1068</v>
      </c>
      <c r="F419" s="403" t="s">
        <v>1056</v>
      </c>
      <c r="G419" s="832"/>
      <c r="H419" s="417">
        <v>1406596.26</v>
      </c>
      <c r="I419" s="417">
        <v>1353296.42</v>
      </c>
      <c r="J419" s="417">
        <v>1292292.31</v>
      </c>
      <c r="K419" s="417">
        <f>49269.37+458482.47+81698.79+736397.95</f>
        <v>1325848.58</v>
      </c>
      <c r="L419" s="417">
        <v>1331596.99</v>
      </c>
      <c r="M419" s="417">
        <v>1323960.5</v>
      </c>
      <c r="N419" s="418">
        <f t="shared" si="159"/>
        <v>8033591.0600000005</v>
      </c>
      <c r="O419" s="65"/>
      <c r="P419" s="1535"/>
    </row>
    <row r="420" spans="2:16" s="38" customFormat="1">
      <c r="B420" s="400"/>
      <c r="C420" s="400"/>
      <c r="D420" s="400" t="s">
        <v>391</v>
      </c>
      <c r="E420" s="400" t="s">
        <v>390</v>
      </c>
      <c r="F420" s="403" t="s">
        <v>1511</v>
      </c>
      <c r="G420" s="832"/>
      <c r="H420" s="417">
        <v>0</v>
      </c>
      <c r="I420" s="417">
        <v>0</v>
      </c>
      <c r="J420" s="417">
        <v>0</v>
      </c>
      <c r="K420" s="417">
        <v>0</v>
      </c>
      <c r="L420" s="417">
        <v>0</v>
      </c>
      <c r="M420" s="417">
        <v>0</v>
      </c>
      <c r="N420" s="418">
        <f t="shared" si="159"/>
        <v>0</v>
      </c>
      <c r="O420" s="65"/>
      <c r="P420" s="1535"/>
    </row>
    <row r="421" spans="2:16" s="38" customFormat="1">
      <c r="B421" s="400"/>
      <c r="C421" s="400"/>
      <c r="D421" s="400" t="s">
        <v>393</v>
      </c>
      <c r="E421" s="400" t="s">
        <v>392</v>
      </c>
      <c r="F421" s="403" t="s">
        <v>1511</v>
      </c>
      <c r="G421" s="832"/>
      <c r="H421" s="417">
        <v>0</v>
      </c>
      <c r="I421" s="417">
        <v>0</v>
      </c>
      <c r="J421" s="417">
        <v>0</v>
      </c>
      <c r="K421" s="417">
        <v>0</v>
      </c>
      <c r="L421" s="417">
        <v>0</v>
      </c>
      <c r="M421" s="417">
        <v>0</v>
      </c>
      <c r="N421" s="418">
        <f t="shared" si="159"/>
        <v>0</v>
      </c>
      <c r="O421" s="65"/>
      <c r="P421" s="1535"/>
    </row>
    <row r="422" spans="2:16" s="38" customFormat="1">
      <c r="B422" s="402"/>
      <c r="C422" s="402"/>
      <c r="D422" s="400" t="s">
        <v>1069</v>
      </c>
      <c r="E422" s="400" t="s">
        <v>1069</v>
      </c>
      <c r="F422" s="403" t="s">
        <v>387</v>
      </c>
      <c r="G422" s="832"/>
      <c r="H422" s="417">
        <v>27279.598333333386</v>
      </c>
      <c r="I422" s="417">
        <v>27279.598333333386</v>
      </c>
      <c r="J422" s="417">
        <v>27279.598333333386</v>
      </c>
      <c r="K422" s="417">
        <v>27279.598333333386</v>
      </c>
      <c r="L422" s="417">
        <v>27279.598333333386</v>
      </c>
      <c r="M422" s="417">
        <v>27279.598333333386</v>
      </c>
      <c r="N422" s="418">
        <f>SUM(H422:M422)</f>
        <v>163677.59000000032</v>
      </c>
      <c r="O422" s="65"/>
      <c r="P422" s="1535"/>
    </row>
    <row r="423" spans="2:16" s="38" customFormat="1">
      <c r="B423" s="400"/>
      <c r="C423" s="400"/>
      <c r="D423" s="400"/>
      <c r="E423" s="400"/>
      <c r="F423" s="403"/>
      <c r="G423" s="832"/>
      <c r="H423" s="417"/>
      <c r="I423" s="417"/>
      <c r="J423" s="417"/>
      <c r="K423" s="417"/>
      <c r="L423" s="417"/>
      <c r="M423" s="417"/>
      <c r="N423" s="418"/>
      <c r="O423" s="65"/>
      <c r="P423" s="1535"/>
    </row>
    <row r="424" spans="2:16" s="38" customFormat="1">
      <c r="B424" s="405"/>
      <c r="C424" s="405"/>
      <c r="D424" s="405"/>
      <c r="E424" s="405" t="s">
        <v>182</v>
      </c>
      <c r="F424" s="397"/>
      <c r="G424" s="831"/>
      <c r="H424" s="419">
        <f t="shared" ref="H424:N424" si="160">SUM(H417:H423)</f>
        <v>22233343.094911404</v>
      </c>
      <c r="I424" s="419">
        <f t="shared" si="160"/>
        <v>21114859.386914242</v>
      </c>
      <c r="J424" s="419">
        <f t="shared" si="160"/>
        <v>20037228.878410876</v>
      </c>
      <c r="K424" s="419">
        <f t="shared" si="160"/>
        <v>20713167.739681844</v>
      </c>
      <c r="L424" s="419">
        <f t="shared" si="160"/>
        <v>20852590.21703982</v>
      </c>
      <c r="M424" s="419">
        <f t="shared" si="160"/>
        <v>22014792.715484679</v>
      </c>
      <c r="N424" s="419">
        <f t="shared" si="160"/>
        <v>126965982.03244287</v>
      </c>
      <c r="O424" s="65"/>
      <c r="P424" s="1535"/>
    </row>
    <row r="425" spans="2:16" s="38" customFormat="1">
      <c r="B425" s="400"/>
      <c r="C425" s="400"/>
      <c r="D425" s="400" t="s">
        <v>389</v>
      </c>
      <c r="E425" s="400" t="s">
        <v>450</v>
      </c>
      <c r="F425" s="403" t="s">
        <v>1065</v>
      </c>
      <c r="G425" s="832"/>
      <c r="H425" s="417">
        <v>2726762.3100000005</v>
      </c>
      <c r="I425" s="417">
        <v>3772796.88</v>
      </c>
      <c r="J425" s="417">
        <v>4326562.2300000004</v>
      </c>
      <c r="K425" s="417">
        <v>3112380.92</v>
      </c>
      <c r="L425" s="417">
        <v>1891536.82</v>
      </c>
      <c r="M425" s="417">
        <v>2944742.96</v>
      </c>
      <c r="N425" s="418">
        <f t="shared" ref="N425" si="161">SUM(H425:M425)</f>
        <v>18774782.120000001</v>
      </c>
      <c r="O425" s="65"/>
      <c r="P425" s="1535"/>
    </row>
    <row r="426" spans="2:16" s="38" customFormat="1">
      <c r="B426" s="400"/>
      <c r="C426" s="400"/>
      <c r="D426" s="400" t="s">
        <v>449</v>
      </c>
      <c r="E426" s="400" t="s">
        <v>398</v>
      </c>
      <c r="F426" s="403" t="s">
        <v>1065</v>
      </c>
      <c r="G426" s="832"/>
      <c r="H426" s="417">
        <v>0</v>
      </c>
      <c r="I426" s="417">
        <v>0</v>
      </c>
      <c r="J426" s="417">
        <v>0</v>
      </c>
      <c r="K426" s="417">
        <v>0</v>
      </c>
      <c r="L426" s="417">
        <v>0</v>
      </c>
      <c r="M426" s="417">
        <v>0</v>
      </c>
      <c r="N426" s="418">
        <f t="shared" ref="N426:N431" si="162">SUM(H426:M426)</f>
        <v>0</v>
      </c>
      <c r="O426" s="65"/>
      <c r="P426" s="1535"/>
    </row>
    <row r="427" spans="2:16" s="38" customFormat="1">
      <c r="B427" s="400"/>
      <c r="C427" s="400"/>
      <c r="D427" s="400" t="s">
        <v>456</v>
      </c>
      <c r="E427" s="400" t="s">
        <v>394</v>
      </c>
      <c r="F427" s="403" t="s">
        <v>776</v>
      </c>
      <c r="G427" s="832"/>
      <c r="H427" s="417">
        <v>155793.54</v>
      </c>
      <c r="I427" s="417">
        <v>189259.36</v>
      </c>
      <c r="J427" s="417">
        <v>213691.98</v>
      </c>
      <c r="K427" s="417">
        <v>142704.32999999999</v>
      </c>
      <c r="L427" s="417">
        <v>118577.06</v>
      </c>
      <c r="M427" s="417">
        <v>150832.95000000001</v>
      </c>
      <c r="N427" s="418">
        <f t="shared" si="162"/>
        <v>970859.22</v>
      </c>
      <c r="O427" s="65"/>
      <c r="P427" s="1535"/>
    </row>
    <row r="428" spans="2:16" s="38" customFormat="1">
      <c r="B428" s="400"/>
      <c r="C428" s="400"/>
      <c r="D428" s="400" t="s">
        <v>466</v>
      </c>
      <c r="E428" s="400" t="s">
        <v>591</v>
      </c>
      <c r="F428" s="403" t="s">
        <v>1357</v>
      </c>
      <c r="G428" s="832"/>
      <c r="H428" s="417">
        <v>324516.83</v>
      </c>
      <c r="I428" s="417">
        <v>217022.55</v>
      </c>
      <c r="J428" s="417">
        <v>129956.87000000001</v>
      </c>
      <c r="K428" s="417">
        <v>182241.85</v>
      </c>
      <c r="L428" s="417">
        <v>78234.31</v>
      </c>
      <c r="M428" s="417">
        <v>190895.32</v>
      </c>
      <c r="N428" s="418">
        <f t="shared" si="162"/>
        <v>1122867.73</v>
      </c>
      <c r="O428" s="65"/>
      <c r="P428" s="1535"/>
    </row>
    <row r="429" spans="2:16" s="38" customFormat="1">
      <c r="B429" s="400"/>
      <c r="C429" s="400"/>
      <c r="D429" s="400" t="s">
        <v>592</v>
      </c>
      <c r="E429" s="400" t="s">
        <v>481</v>
      </c>
      <c r="F429" s="403" t="s">
        <v>776</v>
      </c>
      <c r="G429" s="832"/>
      <c r="H429" s="417">
        <v>0</v>
      </c>
      <c r="I429" s="417">
        <v>0</v>
      </c>
      <c r="J429" s="417">
        <v>0</v>
      </c>
      <c r="K429" s="417">
        <v>0</v>
      </c>
      <c r="L429" s="417">
        <v>0</v>
      </c>
      <c r="M429" s="417">
        <v>0</v>
      </c>
      <c r="N429" s="418">
        <f t="shared" si="162"/>
        <v>0</v>
      </c>
      <c r="O429" s="65"/>
      <c r="P429" s="1535"/>
    </row>
    <row r="430" spans="2:16" s="38" customFormat="1">
      <c r="B430" s="400"/>
      <c r="C430" s="400"/>
      <c r="D430" s="400" t="s">
        <v>462</v>
      </c>
      <c r="E430" s="400" t="s">
        <v>396</v>
      </c>
      <c r="F430" s="403" t="s">
        <v>776</v>
      </c>
      <c r="G430" s="832"/>
      <c r="H430" s="417">
        <v>0</v>
      </c>
      <c r="I430" s="417">
        <v>0</v>
      </c>
      <c r="J430" s="417">
        <v>0</v>
      </c>
      <c r="K430" s="417">
        <v>0</v>
      </c>
      <c r="L430" s="417">
        <v>0</v>
      </c>
      <c r="M430" s="417">
        <v>0</v>
      </c>
      <c r="N430" s="418">
        <f t="shared" si="162"/>
        <v>0</v>
      </c>
      <c r="O430" s="65"/>
      <c r="P430" s="1535"/>
    </row>
    <row r="431" spans="2:16" s="38" customFormat="1">
      <c r="B431" s="400"/>
      <c r="C431" s="400"/>
      <c r="D431" s="400" t="s">
        <v>1364</v>
      </c>
      <c r="E431" s="400" t="s">
        <v>846</v>
      </c>
      <c r="F431" s="403">
        <v>0</v>
      </c>
      <c r="G431" s="832"/>
      <c r="H431" s="417">
        <v>0</v>
      </c>
      <c r="I431" s="417">
        <v>0</v>
      </c>
      <c r="J431" s="417">
        <v>0</v>
      </c>
      <c r="K431" s="417">
        <v>0</v>
      </c>
      <c r="L431" s="417">
        <v>0</v>
      </c>
      <c r="M431" s="417">
        <v>0</v>
      </c>
      <c r="N431" s="418">
        <f t="shared" si="162"/>
        <v>0</v>
      </c>
      <c r="O431" s="65"/>
      <c r="P431" s="1535"/>
    </row>
    <row r="432" spans="2:16" s="38" customFormat="1">
      <c r="B432" s="400"/>
      <c r="C432" s="400"/>
      <c r="D432" s="400" t="s">
        <v>761</v>
      </c>
      <c r="E432" s="400" t="s">
        <v>761</v>
      </c>
      <c r="F432" s="403" t="s">
        <v>776</v>
      </c>
      <c r="G432" s="832"/>
      <c r="H432" s="417">
        <f>G522Fia!E97</f>
        <v>22358.851906770837</v>
      </c>
      <c r="I432" s="417">
        <f>G522Fia!F97</f>
        <v>22282.641906770838</v>
      </c>
      <c r="J432" s="417">
        <f>G522Fia!G97</f>
        <v>23711.904406770842</v>
      </c>
      <c r="K432" s="417">
        <f>G522Fia!H97</f>
        <v>23757.871906770841</v>
      </c>
      <c r="L432" s="417">
        <f>G522Fia!I97</f>
        <v>23651.199166666673</v>
      </c>
      <c r="M432" s="417">
        <f>G522Fia!J97</f>
        <v>23932.482500000006</v>
      </c>
      <c r="N432" s="418">
        <f t="shared" ref="N432" si="163">SUM(H432:M432)</f>
        <v>139694.95179375005</v>
      </c>
      <c r="O432" s="65"/>
      <c r="P432" s="1535"/>
    </row>
    <row r="433" spans="2:16" s="38" customFormat="1">
      <c r="B433" s="402"/>
      <c r="C433" s="402"/>
      <c r="D433" s="402"/>
      <c r="E433" s="400"/>
      <c r="F433" s="403"/>
      <c r="G433" s="837"/>
      <c r="H433" s="417"/>
      <c r="I433" s="417"/>
      <c r="J433" s="417"/>
      <c r="K433" s="417"/>
      <c r="L433" s="417"/>
      <c r="M433" s="417"/>
      <c r="N433" s="418"/>
      <c r="O433" s="65"/>
      <c r="P433" s="1535"/>
    </row>
    <row r="434" spans="2:16" s="38" customFormat="1">
      <c r="B434" s="405"/>
      <c r="C434" s="405"/>
      <c r="D434" s="405"/>
      <c r="E434" s="405" t="s">
        <v>246</v>
      </c>
      <c r="F434" s="397"/>
      <c r="G434" s="831"/>
      <c r="H434" s="419">
        <f t="shared" ref="H434:N434" si="164">SUM(H424:H433)</f>
        <v>25462774.626818173</v>
      </c>
      <c r="I434" s="419">
        <f t="shared" si="164"/>
        <v>25316220.818821013</v>
      </c>
      <c r="J434" s="419">
        <f t="shared" si="164"/>
        <v>24731151.862817649</v>
      </c>
      <c r="K434" s="419">
        <f t="shared" si="164"/>
        <v>24174252.711588614</v>
      </c>
      <c r="L434" s="419">
        <f t="shared" si="164"/>
        <v>22964589.606206484</v>
      </c>
      <c r="M434" s="419">
        <f t="shared" si="164"/>
        <v>25325196.427984681</v>
      </c>
      <c r="N434" s="419">
        <f t="shared" si="164"/>
        <v>147974186.05423662</v>
      </c>
      <c r="O434" s="65"/>
      <c r="P434" s="1535"/>
    </row>
    <row r="435" spans="2:16" s="38" customFormat="1">
      <c r="B435" s="410"/>
      <c r="C435" s="410"/>
      <c r="D435" s="410"/>
      <c r="E435" s="400" t="s">
        <v>320</v>
      </c>
      <c r="F435" s="411"/>
      <c r="G435" s="834"/>
      <c r="H435" s="420"/>
      <c r="I435" s="420"/>
      <c r="J435" s="420"/>
      <c r="K435" s="420"/>
      <c r="L435" s="420"/>
      <c r="M435" s="420"/>
      <c r="N435" s="420"/>
      <c r="O435" s="65"/>
      <c r="P435" s="1535"/>
    </row>
    <row r="436" spans="2:16" s="38" customFormat="1">
      <c r="B436" s="405"/>
      <c r="C436" s="405"/>
      <c r="D436" s="405"/>
      <c r="E436" s="405" t="s">
        <v>926</v>
      </c>
      <c r="F436" s="397"/>
      <c r="G436" s="831"/>
      <c r="H436" s="419">
        <f t="shared" ref="H436:N436" si="165">H434+H435</f>
        <v>25462774.626818173</v>
      </c>
      <c r="I436" s="419">
        <f t="shared" si="165"/>
        <v>25316220.818821013</v>
      </c>
      <c r="J436" s="419">
        <f t="shared" si="165"/>
        <v>24731151.862817649</v>
      </c>
      <c r="K436" s="419">
        <f t="shared" si="165"/>
        <v>24174252.711588614</v>
      </c>
      <c r="L436" s="419">
        <f t="shared" si="165"/>
        <v>22964589.606206484</v>
      </c>
      <c r="M436" s="419">
        <f t="shared" si="165"/>
        <v>25325196.427984681</v>
      </c>
      <c r="N436" s="419">
        <f t="shared" si="165"/>
        <v>147974186.05423662</v>
      </c>
      <c r="O436" s="65"/>
      <c r="P436" s="1535"/>
    </row>
    <row r="437" spans="2:16" s="38" customFormat="1" ht="15.75">
      <c r="B437" s="412"/>
      <c r="C437" s="412"/>
      <c r="D437" s="412"/>
      <c r="E437" s="412"/>
      <c r="F437" s="835"/>
      <c r="G437" s="836"/>
      <c r="H437" s="422"/>
      <c r="I437" s="412"/>
      <c r="J437" s="412"/>
      <c r="K437" s="412"/>
      <c r="L437" s="412"/>
      <c r="M437" s="412"/>
      <c r="N437" s="412"/>
      <c r="O437" s="65"/>
      <c r="P437" s="1535"/>
    </row>
    <row r="438" spans="2:16" s="38" customFormat="1" ht="28.5">
      <c r="B438" s="436"/>
      <c r="C438" s="436"/>
      <c r="D438" s="436"/>
      <c r="E438" s="436" t="s">
        <v>502</v>
      </c>
      <c r="F438" s="436"/>
      <c r="G438" s="827"/>
      <c r="H438" s="395" t="s">
        <v>501</v>
      </c>
      <c r="I438" s="395"/>
      <c r="J438" s="395"/>
      <c r="K438" s="395"/>
      <c r="L438" s="395"/>
      <c r="M438" s="395"/>
      <c r="N438" s="414"/>
      <c r="O438" s="65"/>
      <c r="P438" s="1535"/>
    </row>
    <row r="439" spans="2:16" s="38" customFormat="1" ht="15.75">
      <c r="B439" s="415"/>
      <c r="C439" s="415"/>
      <c r="D439" s="415"/>
      <c r="E439" s="398" t="s">
        <v>153</v>
      </c>
      <c r="F439" s="415"/>
      <c r="G439" s="838"/>
      <c r="H439" s="398">
        <f t="shared" ref="H439:M439" si="166">H$4</f>
        <v>45839</v>
      </c>
      <c r="I439" s="398">
        <f t="shared" si="166"/>
        <v>45870</v>
      </c>
      <c r="J439" s="398">
        <f t="shared" si="166"/>
        <v>45901</v>
      </c>
      <c r="K439" s="398">
        <f t="shared" si="166"/>
        <v>45931</v>
      </c>
      <c r="L439" s="398">
        <f t="shared" si="166"/>
        <v>45962</v>
      </c>
      <c r="M439" s="398">
        <f t="shared" si="166"/>
        <v>45992</v>
      </c>
      <c r="N439" s="416" t="s">
        <v>111</v>
      </c>
      <c r="O439" s="65"/>
      <c r="P439" s="1535"/>
    </row>
    <row r="440" spans="2:16" s="38" customFormat="1">
      <c r="B440" s="402"/>
      <c r="C440" s="402"/>
      <c r="D440" s="402"/>
      <c r="E440" s="400" t="s">
        <v>704</v>
      </c>
      <c r="F440" s="403"/>
      <c r="G440" s="837"/>
      <c r="H440" s="417"/>
      <c r="I440" s="417"/>
      <c r="J440" s="417"/>
      <c r="K440" s="417"/>
      <c r="L440" s="417"/>
      <c r="M440" s="417"/>
      <c r="N440" s="418">
        <v>0</v>
      </c>
      <c r="O440" s="65"/>
      <c r="P440" s="1535"/>
    </row>
    <row r="441" spans="2:16" s="38" customFormat="1">
      <c r="B441" s="402"/>
      <c r="C441" s="402"/>
      <c r="D441" s="402"/>
      <c r="E441" s="400"/>
      <c r="F441" s="403"/>
      <c r="G441" s="837"/>
      <c r="H441" s="417"/>
      <c r="I441" s="417"/>
      <c r="J441" s="417"/>
      <c r="K441" s="417"/>
      <c r="L441" s="417"/>
      <c r="M441" s="417"/>
      <c r="N441" s="418"/>
      <c r="O441" s="65"/>
      <c r="P441" s="1535"/>
    </row>
    <row r="442" spans="2:16" s="38" customFormat="1" ht="40.5">
      <c r="B442" s="438"/>
      <c r="C442" s="438"/>
      <c r="D442" s="438"/>
      <c r="E442" s="439" t="s">
        <v>503</v>
      </c>
      <c r="F442" s="397"/>
      <c r="G442" s="831"/>
      <c r="H442" s="419">
        <v>0</v>
      </c>
      <c r="I442" s="419">
        <v>0</v>
      </c>
      <c r="J442" s="419">
        <v>0</v>
      </c>
      <c r="K442" s="419">
        <v>0</v>
      </c>
      <c r="L442" s="419">
        <v>0</v>
      </c>
      <c r="M442" s="419">
        <v>0</v>
      </c>
      <c r="N442" s="419">
        <v>0</v>
      </c>
      <c r="O442" s="65"/>
      <c r="P442" s="1535"/>
    </row>
    <row r="443" spans="2:16" s="38" customFormat="1">
      <c r="B443" s="402"/>
      <c r="C443" s="402"/>
      <c r="D443" s="402" t="s">
        <v>466</v>
      </c>
      <c r="E443" s="440" t="s">
        <v>481</v>
      </c>
      <c r="F443" s="403"/>
      <c r="G443" s="837"/>
      <c r="H443" s="417"/>
      <c r="I443" s="417"/>
      <c r="J443" s="417"/>
      <c r="K443" s="417"/>
      <c r="L443" s="417"/>
      <c r="M443" s="417"/>
      <c r="N443" s="418">
        <f>SUM(H443:M443)</f>
        <v>0</v>
      </c>
      <c r="O443" s="65"/>
      <c r="P443" s="1535"/>
    </row>
    <row r="444" spans="2:16" s="38" customFormat="1" ht="19.5">
      <c r="B444" s="402"/>
      <c r="C444" s="402"/>
      <c r="D444" s="402" t="s">
        <v>466</v>
      </c>
      <c r="E444" s="440" t="s">
        <v>505</v>
      </c>
      <c r="F444" s="403"/>
      <c r="G444" s="837"/>
      <c r="H444" s="417"/>
      <c r="I444" s="417"/>
      <c r="J444" s="417"/>
      <c r="K444" s="417"/>
      <c r="L444" s="417"/>
      <c r="M444" s="417"/>
      <c r="N444" s="418">
        <f>SUM(H444:M444)</f>
        <v>0</v>
      </c>
      <c r="O444" s="65"/>
      <c r="P444" s="1535"/>
    </row>
    <row r="445" spans="2:16" s="38" customFormat="1" ht="19.5">
      <c r="B445" s="402"/>
      <c r="C445" s="402"/>
      <c r="D445" s="402" t="s">
        <v>389</v>
      </c>
      <c r="E445" s="440" t="s">
        <v>506</v>
      </c>
      <c r="F445" s="403"/>
      <c r="G445" s="837"/>
      <c r="H445" s="417"/>
      <c r="I445" s="417"/>
      <c r="J445" s="417"/>
      <c r="K445" s="417"/>
      <c r="L445" s="417"/>
      <c r="M445" s="417"/>
      <c r="N445" s="418">
        <f>SUM(H445:M445)</f>
        <v>0</v>
      </c>
      <c r="O445" s="65"/>
      <c r="P445" s="1535"/>
    </row>
    <row r="446" spans="2:16" s="38" customFormat="1">
      <c r="B446" s="402"/>
      <c r="C446" s="402"/>
      <c r="D446" s="402"/>
      <c r="E446" s="440" t="s">
        <v>1105</v>
      </c>
      <c r="F446" s="403"/>
      <c r="G446" s="837"/>
      <c r="H446" s="417"/>
      <c r="I446" s="417"/>
      <c r="J446" s="417"/>
      <c r="K446" s="417"/>
      <c r="L446" s="417"/>
      <c r="M446" s="417"/>
      <c r="N446" s="418">
        <f>SUM(H446:M446)</f>
        <v>0</v>
      </c>
      <c r="O446" s="65"/>
      <c r="P446" s="1535"/>
    </row>
    <row r="447" spans="2:16" s="38" customFormat="1">
      <c r="B447" s="402"/>
      <c r="C447" s="402"/>
      <c r="D447" s="402"/>
      <c r="E447" s="441"/>
      <c r="F447" s="403"/>
      <c r="G447" s="837"/>
      <c r="H447" s="417"/>
      <c r="I447" s="417"/>
      <c r="J447" s="417"/>
      <c r="K447" s="417"/>
      <c r="L447" s="417"/>
      <c r="M447" s="417"/>
      <c r="N447" s="418">
        <f>SUM(H447:M447)</f>
        <v>0</v>
      </c>
      <c r="O447" s="65"/>
      <c r="P447" s="1535"/>
    </row>
    <row r="448" spans="2:16" s="38" customFormat="1">
      <c r="B448" s="405"/>
      <c r="C448" s="405"/>
      <c r="D448" s="405"/>
      <c r="E448" s="405" t="s">
        <v>504</v>
      </c>
      <c r="F448" s="397"/>
      <c r="G448" s="831"/>
      <c r="H448" s="419">
        <f>SUM(H442:H447)</f>
        <v>0</v>
      </c>
      <c r="I448" s="419">
        <f t="shared" ref="I448:N448" si="167">SUM(I442:I447)</f>
        <v>0</v>
      </c>
      <c r="J448" s="419">
        <f t="shared" si="167"/>
        <v>0</v>
      </c>
      <c r="K448" s="419">
        <f t="shared" si="167"/>
        <v>0</v>
      </c>
      <c r="L448" s="419">
        <f t="shared" si="167"/>
        <v>0</v>
      </c>
      <c r="M448" s="419">
        <f t="shared" si="167"/>
        <v>0</v>
      </c>
      <c r="N448" s="419">
        <f t="shared" si="167"/>
        <v>0</v>
      </c>
      <c r="O448" s="65"/>
      <c r="P448" s="1535"/>
    </row>
    <row r="449" spans="2:16" s="38" customFormat="1" ht="15.75">
      <c r="B449" s="412"/>
      <c r="C449" s="412"/>
      <c r="D449" s="412"/>
      <c r="E449" s="412"/>
      <c r="F449" s="412"/>
      <c r="G449" s="836"/>
      <c r="H449" s="313"/>
      <c r="I449" s="313"/>
      <c r="J449" s="313"/>
      <c r="K449" s="313"/>
      <c r="L449" s="313"/>
      <c r="M449" s="313"/>
      <c r="N449" s="313"/>
      <c r="O449" s="65"/>
      <c r="P449" s="1535"/>
    </row>
    <row r="450" spans="2:16" s="38" customFormat="1">
      <c r="B450" s="286"/>
      <c r="C450" s="286"/>
      <c r="D450" s="286"/>
      <c r="E450" s="286" t="s">
        <v>507</v>
      </c>
      <c r="F450" s="279"/>
      <c r="G450" s="843"/>
      <c r="H450" s="298">
        <f>H436+H448</f>
        <v>25462774.626818173</v>
      </c>
      <c r="I450" s="298">
        <f t="shared" ref="I450:N450" si="168">I436+I448</f>
        <v>25316220.818821013</v>
      </c>
      <c r="J450" s="298">
        <f t="shared" si="168"/>
        <v>24731151.862817649</v>
      </c>
      <c r="K450" s="298">
        <f t="shared" si="168"/>
        <v>24174252.711588614</v>
      </c>
      <c r="L450" s="298">
        <f t="shared" si="168"/>
        <v>22964589.606206484</v>
      </c>
      <c r="M450" s="298">
        <f t="shared" si="168"/>
        <v>25325196.427984681</v>
      </c>
      <c r="N450" s="298">
        <f t="shared" si="168"/>
        <v>147974186.05423662</v>
      </c>
      <c r="O450" s="65"/>
      <c r="P450" s="1535"/>
    </row>
    <row r="451" spans="2:16" s="38" customFormat="1">
      <c r="B451" s="286"/>
      <c r="C451" s="286"/>
      <c r="D451" s="286"/>
      <c r="E451" s="286" t="s">
        <v>508</v>
      </c>
      <c r="F451" s="279"/>
      <c r="G451" s="843"/>
      <c r="H451" s="298">
        <f t="shared" ref="H451:N451" si="169">H450+H143</f>
        <v>41801438.940734275</v>
      </c>
      <c r="I451" s="298">
        <f t="shared" si="169"/>
        <v>41905780.1894449</v>
      </c>
      <c r="J451" s="298">
        <f t="shared" si="169"/>
        <v>41217846.040012844</v>
      </c>
      <c r="K451" s="298">
        <f t="shared" si="169"/>
        <v>40907137.856718026</v>
      </c>
      <c r="L451" s="298">
        <f t="shared" si="169"/>
        <v>39559283.837440327</v>
      </c>
      <c r="M451" s="298">
        <f t="shared" si="169"/>
        <v>41088699.43078468</v>
      </c>
      <c r="N451" s="298">
        <f t="shared" si="169"/>
        <v>246480186.29513508</v>
      </c>
      <c r="O451" s="65"/>
      <c r="P451" s="1535"/>
    </row>
    <row r="452" spans="2:16" s="38" customFormat="1">
      <c r="B452" s="422"/>
      <c r="C452" s="422"/>
      <c r="D452" s="422"/>
      <c r="E452" s="143"/>
      <c r="F452" s="314"/>
      <c r="G452" s="844"/>
      <c r="H452" s="66"/>
      <c r="I452" s="66"/>
      <c r="J452" s="66"/>
      <c r="K452" s="66"/>
      <c r="L452" s="66"/>
      <c r="M452" s="66"/>
      <c r="N452" s="66"/>
    </row>
    <row r="453" spans="2:16" s="38" customFormat="1">
      <c r="B453" s="52"/>
      <c r="C453" s="52"/>
      <c r="D453" s="52"/>
      <c r="E453" s="52"/>
      <c r="F453" s="442"/>
      <c r="G453" s="845"/>
      <c r="H453" s="66"/>
      <c r="I453" s="66"/>
      <c r="J453" s="66"/>
      <c r="K453" s="66"/>
      <c r="L453" s="66"/>
      <c r="M453" s="66"/>
      <c r="N453" s="66"/>
    </row>
    <row r="454" spans="2:16" s="38" customFormat="1">
      <c r="B454" s="143"/>
      <c r="C454" s="143"/>
      <c r="D454" s="143"/>
      <c r="E454" s="143"/>
      <c r="F454" s="314"/>
      <c r="G454" s="844"/>
      <c r="H454" s="314"/>
      <c r="I454" s="143"/>
      <c r="J454" s="143"/>
      <c r="K454" s="143"/>
      <c r="L454" s="143"/>
      <c r="M454" s="143"/>
      <c r="N454" s="65"/>
    </row>
    <row r="455" spans="2:16" s="38" customFormat="1">
      <c r="B455" s="443"/>
      <c r="C455" s="443"/>
      <c r="D455" s="443"/>
      <c r="E455" s="315" t="s">
        <v>474</v>
      </c>
      <c r="F455" s="444"/>
      <c r="G455" s="846"/>
      <c r="H455" s="317">
        <f>H451</f>
        <v>41801438.940734275</v>
      </c>
      <c r="I455" s="317">
        <f t="shared" ref="I455:N455" si="170">I451</f>
        <v>41905780.1894449</v>
      </c>
      <c r="J455" s="317">
        <f t="shared" si="170"/>
        <v>41217846.040012844</v>
      </c>
      <c r="K455" s="317">
        <f t="shared" si="170"/>
        <v>40907137.856718026</v>
      </c>
      <c r="L455" s="317">
        <f t="shared" si="170"/>
        <v>39559283.837440327</v>
      </c>
      <c r="M455" s="317">
        <f t="shared" si="170"/>
        <v>41088699.43078468</v>
      </c>
      <c r="N455" s="317">
        <f t="shared" si="170"/>
        <v>246480186.29513508</v>
      </c>
    </row>
    <row r="456" spans="2:16" s="38" customFormat="1">
      <c r="B456" s="443"/>
      <c r="C456" s="443"/>
      <c r="D456" s="443"/>
      <c r="E456" s="315" t="s">
        <v>476</v>
      </c>
      <c r="F456" s="444"/>
      <c r="G456" s="846"/>
      <c r="H456" s="317">
        <f t="shared" ref="H456:N456" si="171">H243</f>
        <v>332138.11144598958</v>
      </c>
      <c r="I456" s="317">
        <f t="shared" si="171"/>
        <v>324914.3339066896</v>
      </c>
      <c r="J456" s="317">
        <f t="shared" si="171"/>
        <v>313596.49021448952</v>
      </c>
      <c r="K456" s="317">
        <f t="shared" si="171"/>
        <v>320304.80250998953</v>
      </c>
      <c r="L456" s="317">
        <f t="shared" si="171"/>
        <v>298487.26219648949</v>
      </c>
      <c r="M456" s="317">
        <f t="shared" si="171"/>
        <v>316104.53073528956</v>
      </c>
      <c r="N456" s="317">
        <f t="shared" si="171"/>
        <v>1905545.5310089376</v>
      </c>
    </row>
    <row r="457" spans="2:16" s="38" customFormat="1">
      <c r="B457" s="443"/>
      <c r="C457" s="443"/>
      <c r="D457" s="443"/>
      <c r="E457" s="315" t="s">
        <v>475</v>
      </c>
      <c r="F457" s="444"/>
      <c r="G457" s="846"/>
      <c r="H457" s="445">
        <f>H455/H456</f>
        <v>125.85559290003908</v>
      </c>
      <c r="I457" s="445">
        <f t="shared" ref="I457:N457" si="172">I455/I456</f>
        <v>128.97485834367527</v>
      </c>
      <c r="J457" s="445">
        <f t="shared" si="172"/>
        <v>131.43592905590626</v>
      </c>
      <c r="K457" s="445">
        <f t="shared" si="172"/>
        <v>127.71315801748626</v>
      </c>
      <c r="L457" s="445">
        <f t="shared" si="172"/>
        <v>132.53256955199336</v>
      </c>
      <c r="M457" s="445">
        <f t="shared" si="172"/>
        <v>129.98453181043755</v>
      </c>
      <c r="N457" s="445">
        <f t="shared" si="172"/>
        <v>129.34888318550443</v>
      </c>
    </row>
  </sheetData>
  <sortState xmlns:xlrd2="http://schemas.microsoft.com/office/spreadsheetml/2017/richdata2" ref="B147:N201">
    <sortCondition ref="B147:B201"/>
    <sortCondition ref="C147:C201"/>
  </sortState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29" orientation="portrait" r:id="rId1"/>
  <headerFooter>
    <oddHeader>&amp;L&amp;"Times New Roman,Negrita"&amp;14Nombre de la Distribuidora: &amp;K06-048ENSA&amp;RASEP FORM: &amp;A</oddHeader>
    <oddFooter>&amp;R&amp;A</oddFooter>
  </headerFooter>
  <rowBreaks count="2" manualBreakCount="2">
    <brk id="144" max="13" man="1"/>
    <brk id="332" max="13" man="1"/>
  </rowBreak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Hoja94">
    <tabColor theme="5" tint="0.39997558519241921"/>
  </sheetPr>
  <dimension ref="A1:G1227"/>
  <sheetViews>
    <sheetView zoomScale="70" zoomScaleNormal="70" workbookViewId="0">
      <pane ySplit="3" topLeftCell="A4" activePane="bottomLeft" state="frozen"/>
      <selection pane="bottomLeft" activeCell="E3" sqref="E3"/>
    </sheetView>
  </sheetViews>
  <sheetFormatPr baseColWidth="10" defaultColWidth="6.875" defaultRowHeight="15.75"/>
  <cols>
    <col min="1" max="1" width="5.75" style="1046" customWidth="1"/>
    <col min="2" max="2" width="10.25" style="1047" customWidth="1"/>
    <col min="3" max="3" width="6.25" style="1047" bestFit="1" customWidth="1"/>
    <col min="4" max="4" width="26" style="1047" customWidth="1"/>
    <col min="5" max="5" width="16.375" style="1047" customWidth="1"/>
    <col min="6" max="6" width="22" style="1047" customWidth="1"/>
    <col min="7" max="7" width="18.875" style="1047" customWidth="1"/>
    <col min="8" max="16384" width="6.875" style="1047"/>
  </cols>
  <sheetData>
    <row r="1" spans="1:7">
      <c r="A1" s="1047"/>
    </row>
    <row r="2" spans="1:7" ht="49.9" customHeight="1">
      <c r="B2" s="2027" t="s">
        <v>762</v>
      </c>
      <c r="C2" s="2028" t="s">
        <v>1883</v>
      </c>
      <c r="D2" s="2029" t="s">
        <v>1332</v>
      </c>
      <c r="E2" s="2029" t="s">
        <v>1884</v>
      </c>
      <c r="F2" s="2029" t="s">
        <v>1333</v>
      </c>
      <c r="G2" s="2029" t="s">
        <v>2151</v>
      </c>
    </row>
    <row r="3" spans="1:7" s="1063" customFormat="1" ht="25.9" customHeight="1">
      <c r="A3" s="1062"/>
      <c r="B3" s="2024"/>
      <c r="C3" s="2025"/>
      <c r="D3" s="2106"/>
      <c r="E3" s="2474">
        <f>G3/F3</f>
        <v>7.6267739335334997E-2</v>
      </c>
      <c r="F3" s="2026">
        <f>SUM(F4:F2000)</f>
        <v>2146092.0623376621</v>
      </c>
      <c r="G3" s="2432">
        <f>SUM(G4:G2000)</f>
        <v>163677.59000000032</v>
      </c>
    </row>
    <row r="4" spans="1:7">
      <c r="B4" s="1042">
        <v>21146001</v>
      </c>
      <c r="C4" s="1043" t="s">
        <v>274</v>
      </c>
      <c r="D4" s="1045" t="s">
        <v>1481</v>
      </c>
      <c r="E4" s="2023">
        <f>G4/F4</f>
        <v>7.6339945361681913E-2</v>
      </c>
      <c r="F4" s="1044">
        <v>84190</v>
      </c>
      <c r="G4" s="2433">
        <v>6427.06</v>
      </c>
    </row>
    <row r="5" spans="1:7">
      <c r="B5" s="1042">
        <v>21382043</v>
      </c>
      <c r="C5" s="1043" t="s">
        <v>274</v>
      </c>
      <c r="D5" s="1045" t="s">
        <v>1481</v>
      </c>
      <c r="E5" s="2023">
        <f t="shared" ref="E5:E68" si="0">G5/F5</f>
        <v>7.634010011123471E-2</v>
      </c>
      <c r="F5" s="1044">
        <v>35960</v>
      </c>
      <c r="G5" s="2433">
        <v>2745.19</v>
      </c>
    </row>
    <row r="6" spans="1:7">
      <c r="B6" s="1042">
        <v>21438789</v>
      </c>
      <c r="C6" s="1043" t="s">
        <v>273</v>
      </c>
      <c r="D6" s="1045" t="s">
        <v>1481</v>
      </c>
      <c r="E6" s="2023">
        <f t="shared" si="0"/>
        <v>7.6339763478573672E-2</v>
      </c>
      <c r="F6" s="1044">
        <v>5559.75</v>
      </c>
      <c r="G6" s="2433">
        <v>424.43</v>
      </c>
    </row>
    <row r="7" spans="1:7">
      <c r="B7" s="1042">
        <v>21377073</v>
      </c>
      <c r="C7" s="1043" t="s">
        <v>273</v>
      </c>
      <c r="D7" s="1045" t="s">
        <v>1481</v>
      </c>
      <c r="E7" s="2023">
        <f t="shared" si="0"/>
        <v>7.6340476190476195E-2</v>
      </c>
      <c r="F7" s="1044">
        <v>4200</v>
      </c>
      <c r="G7" s="2433">
        <v>320.63</v>
      </c>
    </row>
    <row r="8" spans="1:7">
      <c r="B8" s="1042">
        <v>21001600</v>
      </c>
      <c r="C8" s="1043" t="s">
        <v>274</v>
      </c>
      <c r="D8" s="1045" t="s">
        <v>1481</v>
      </c>
      <c r="E8" s="2023">
        <f t="shared" si="0"/>
        <v>7.6340163934426233E-2</v>
      </c>
      <c r="F8" s="1044">
        <v>4880</v>
      </c>
      <c r="G8" s="2433">
        <v>372.54</v>
      </c>
    </row>
    <row r="9" spans="1:7">
      <c r="B9" s="1042">
        <v>21146098</v>
      </c>
      <c r="C9" s="1043" t="s">
        <v>273</v>
      </c>
      <c r="D9" s="1045" t="s">
        <v>1481</v>
      </c>
      <c r="E9" s="2023">
        <f t="shared" si="0"/>
        <v>7.6339840493306693E-2</v>
      </c>
      <c r="F9" s="1044">
        <v>15892.75</v>
      </c>
      <c r="G9" s="2433">
        <v>1213.25</v>
      </c>
    </row>
    <row r="10" spans="1:7">
      <c r="B10" s="1042">
        <v>222941</v>
      </c>
      <c r="C10" s="1043" t="s">
        <v>274</v>
      </c>
      <c r="D10" s="1045" t="s">
        <v>1481</v>
      </c>
      <c r="E10" s="2023">
        <f t="shared" si="0"/>
        <v>7.6340109890109892E-2</v>
      </c>
      <c r="F10" s="1044">
        <v>18200</v>
      </c>
      <c r="G10" s="2433">
        <v>1389.39</v>
      </c>
    </row>
    <row r="11" spans="1:7">
      <c r="B11" s="1042">
        <v>21146095</v>
      </c>
      <c r="C11" s="1043" t="s">
        <v>274</v>
      </c>
      <c r="D11" s="1045" t="s">
        <v>1481</v>
      </c>
      <c r="E11" s="2023">
        <f t="shared" si="0"/>
        <v>7.6339910138698966E-2</v>
      </c>
      <c r="F11" s="1044">
        <v>19196.25</v>
      </c>
      <c r="G11" s="2433">
        <v>1465.44</v>
      </c>
    </row>
    <row r="12" spans="1:7">
      <c r="B12" s="1042">
        <v>21024793</v>
      </c>
      <c r="C12" s="1043" t="s">
        <v>274</v>
      </c>
      <c r="D12" s="1045" t="s">
        <v>1481</v>
      </c>
      <c r="E12" s="2023">
        <f t="shared" si="0"/>
        <v>7.6340183158364966E-2</v>
      </c>
      <c r="F12" s="1044">
        <v>8954</v>
      </c>
      <c r="G12" s="2433">
        <v>683.55</v>
      </c>
    </row>
    <row r="13" spans="1:7">
      <c r="B13" s="1042">
        <v>21178110</v>
      </c>
      <c r="C13" s="1043" t="s">
        <v>274</v>
      </c>
      <c r="D13" s="1045" t="s">
        <v>1481</v>
      </c>
      <c r="E13" s="2023">
        <f t="shared" si="0"/>
        <v>7.6340388007054671E-2</v>
      </c>
      <c r="F13" s="1044">
        <v>11340</v>
      </c>
      <c r="G13" s="2433">
        <v>865.7</v>
      </c>
    </row>
    <row r="14" spans="1:7">
      <c r="B14" s="1042">
        <v>250667</v>
      </c>
      <c r="C14" s="1043" t="s">
        <v>273</v>
      </c>
      <c r="D14" s="1045" t="s">
        <v>1614</v>
      </c>
      <c r="E14" s="2023">
        <f t="shared" si="0"/>
        <v>7.6338851022395335E-2</v>
      </c>
      <c r="F14" s="1044">
        <v>1027</v>
      </c>
      <c r="G14" s="2433">
        <v>78.400000000000006</v>
      </c>
    </row>
    <row r="15" spans="1:7">
      <c r="B15" s="1042">
        <v>21050117</v>
      </c>
      <c r="C15" s="1043" t="s">
        <v>274</v>
      </c>
      <c r="D15" s="1045" t="s">
        <v>1481</v>
      </c>
      <c r="E15" s="2023">
        <f t="shared" si="0"/>
        <v>7.6340430402930398E-2</v>
      </c>
      <c r="F15" s="1044">
        <v>8736</v>
      </c>
      <c r="G15" s="2433">
        <v>666.91</v>
      </c>
    </row>
    <row r="16" spans="1:7">
      <c r="B16" s="1042">
        <v>21054894</v>
      </c>
      <c r="C16" s="1043" t="s">
        <v>273</v>
      </c>
      <c r="D16" s="1045" t="s">
        <v>1481</v>
      </c>
      <c r="E16" s="2023">
        <f t="shared" si="0"/>
        <v>7.6336489439184266E-2</v>
      </c>
      <c r="F16" s="1044">
        <v>1373</v>
      </c>
      <c r="G16" s="2433">
        <v>104.81</v>
      </c>
    </row>
    <row r="17" spans="2:7">
      <c r="B17" s="1042">
        <v>344281</v>
      </c>
      <c r="C17" s="1043" t="s">
        <v>273</v>
      </c>
      <c r="D17" s="1045" t="s">
        <v>1481</v>
      </c>
      <c r="E17" s="2023">
        <f t="shared" si="0"/>
        <v>7.6340832934418387E-2</v>
      </c>
      <c r="F17" s="1044">
        <v>5222.5</v>
      </c>
      <c r="G17" s="2433">
        <v>398.69</v>
      </c>
    </row>
    <row r="18" spans="2:7">
      <c r="B18" s="1042">
        <v>21311750</v>
      </c>
      <c r="C18" s="1043" t="s">
        <v>274</v>
      </c>
      <c r="D18" s="1045" t="s">
        <v>1481</v>
      </c>
      <c r="E18" s="2023">
        <f t="shared" si="0"/>
        <v>7.5259835146906526E-2</v>
      </c>
      <c r="F18" s="1044">
        <v>17621.75</v>
      </c>
      <c r="G18" s="2433">
        <v>1326.21</v>
      </c>
    </row>
    <row r="19" spans="2:7">
      <c r="B19" s="1042">
        <v>21385711</v>
      </c>
      <c r="C19" s="1043" t="s">
        <v>274</v>
      </c>
      <c r="D19" s="1045" t="s">
        <v>1481</v>
      </c>
      <c r="E19" s="2023">
        <f t="shared" si="0"/>
        <v>7.6340127555097129E-2</v>
      </c>
      <c r="F19" s="1044">
        <v>17208.25</v>
      </c>
      <c r="G19" s="2433">
        <v>1313.68</v>
      </c>
    </row>
    <row r="20" spans="2:7">
      <c r="B20" s="1042">
        <v>21146092</v>
      </c>
      <c r="C20" s="1043" t="s">
        <v>274</v>
      </c>
      <c r="D20" s="1045" t="s">
        <v>1481</v>
      </c>
      <c r="E20" s="2023">
        <f t="shared" si="0"/>
        <v>7.6340183196679123E-2</v>
      </c>
      <c r="F20" s="1044">
        <v>14574.5</v>
      </c>
      <c r="G20" s="2433">
        <v>1112.6199999999999</v>
      </c>
    </row>
    <row r="21" spans="2:7">
      <c r="B21" s="1042">
        <v>766462</v>
      </c>
      <c r="C21" s="1043" t="s">
        <v>276</v>
      </c>
      <c r="D21" s="1045" t="s">
        <v>1614</v>
      </c>
      <c r="E21" s="2023">
        <f t="shared" si="0"/>
        <v>7.6340206185567014E-2</v>
      </c>
      <c r="F21" s="1044">
        <v>20370</v>
      </c>
      <c r="G21" s="2433">
        <v>1555.05</v>
      </c>
    </row>
    <row r="22" spans="2:7">
      <c r="B22" s="1042">
        <v>21492890</v>
      </c>
      <c r="C22" s="1043" t="s">
        <v>274</v>
      </c>
      <c r="D22" s="1045" t="s">
        <v>1481</v>
      </c>
      <c r="E22" s="2023">
        <f t="shared" si="0"/>
        <v>7.5258928571428574E-2</v>
      </c>
      <c r="F22" s="1044">
        <v>3360</v>
      </c>
      <c r="G22" s="2433">
        <v>252.87</v>
      </c>
    </row>
    <row r="23" spans="2:7">
      <c r="B23" s="1042">
        <v>21310156</v>
      </c>
      <c r="C23" s="1043" t="s">
        <v>274</v>
      </c>
      <c r="D23" s="1045" t="s">
        <v>1614</v>
      </c>
      <c r="E23" s="2023">
        <f t="shared" si="0"/>
        <v>7.6340277777777785E-2</v>
      </c>
      <c r="F23" s="1044">
        <v>17280</v>
      </c>
      <c r="G23" s="2433">
        <v>1319.16</v>
      </c>
    </row>
    <row r="24" spans="2:7">
      <c r="B24" s="1042">
        <v>21181741</v>
      </c>
      <c r="C24" s="1043" t="s">
        <v>276</v>
      </c>
      <c r="D24" s="1045" t="s">
        <v>1614</v>
      </c>
      <c r="E24" s="2023">
        <f t="shared" si="0"/>
        <v>7.6340136054421776E-2</v>
      </c>
      <c r="F24" s="1044">
        <v>16170</v>
      </c>
      <c r="G24" s="2433">
        <v>1234.42</v>
      </c>
    </row>
    <row r="25" spans="2:7">
      <c r="B25" s="1042">
        <v>21036286</v>
      </c>
      <c r="C25" s="1043" t="s">
        <v>273</v>
      </c>
      <c r="D25" s="1045" t="s">
        <v>1481</v>
      </c>
      <c r="E25" s="2023">
        <f t="shared" si="0"/>
        <v>7.6340788745751995E-2</v>
      </c>
      <c r="F25" s="1044">
        <v>6326.5</v>
      </c>
      <c r="G25" s="2433">
        <v>482.97</v>
      </c>
    </row>
    <row r="26" spans="2:7">
      <c r="B26" s="1042">
        <v>21492877</v>
      </c>
      <c r="C26" s="1043" t="s">
        <v>274</v>
      </c>
      <c r="D26" s="1045" t="s">
        <v>1614</v>
      </c>
      <c r="E26" s="2023">
        <f t="shared" si="0"/>
        <v>7.5259976525821601E-2</v>
      </c>
      <c r="F26" s="1044">
        <v>34080</v>
      </c>
      <c r="G26" s="2433">
        <v>2564.86</v>
      </c>
    </row>
    <row r="27" spans="2:7">
      <c r="B27" s="1042">
        <v>21395558</v>
      </c>
      <c r="C27" s="1043" t="s">
        <v>273</v>
      </c>
      <c r="D27" s="1045" t="s">
        <v>1481</v>
      </c>
      <c r="E27" s="2023">
        <f t="shared" si="0"/>
        <v>7.6340466926070036E-2</v>
      </c>
      <c r="F27" s="1044">
        <v>5140</v>
      </c>
      <c r="G27" s="2433">
        <v>392.39</v>
      </c>
    </row>
    <row r="28" spans="2:7">
      <c r="B28" s="1042">
        <v>21364051</v>
      </c>
      <c r="C28" s="1043" t="s">
        <v>273</v>
      </c>
      <c r="D28" s="1045" t="s">
        <v>1481</v>
      </c>
      <c r="E28" s="2023">
        <f t="shared" si="0"/>
        <v>7.6339768339768341E-2</v>
      </c>
      <c r="F28" s="1044">
        <v>12950</v>
      </c>
      <c r="G28" s="2433">
        <v>988.6</v>
      </c>
    </row>
    <row r="29" spans="2:7">
      <c r="B29" s="1042">
        <v>807269</v>
      </c>
      <c r="C29" s="1043" t="s">
        <v>273</v>
      </c>
      <c r="D29" s="1045" t="s">
        <v>1481</v>
      </c>
      <c r="E29" s="2023">
        <f t="shared" si="0"/>
        <v>7.6339895621335155E-2</v>
      </c>
      <c r="F29" s="1044">
        <v>12406.75</v>
      </c>
      <c r="G29" s="2433">
        <v>947.13</v>
      </c>
    </row>
    <row r="30" spans="2:7">
      <c r="B30" s="1042">
        <v>779133</v>
      </c>
      <c r="C30" s="1043" t="s">
        <v>273</v>
      </c>
      <c r="D30" s="1045" t="s">
        <v>1481</v>
      </c>
      <c r="E30" s="2023">
        <f t="shared" si="0"/>
        <v>7.6339777387229052E-2</v>
      </c>
      <c r="F30" s="1044">
        <v>2133.75</v>
      </c>
      <c r="G30" s="2433">
        <v>162.88999999999999</v>
      </c>
    </row>
    <row r="31" spans="2:7">
      <c r="B31" s="1042">
        <v>845454</v>
      </c>
      <c r="C31" s="1043" t="s">
        <v>274</v>
      </c>
      <c r="D31" s="1045" t="s">
        <v>1614</v>
      </c>
      <c r="E31" s="2023">
        <f t="shared" si="0"/>
        <v>7.6340277777777785E-2</v>
      </c>
      <c r="F31" s="1044">
        <v>12960</v>
      </c>
      <c r="G31" s="2433">
        <v>989.37</v>
      </c>
    </row>
    <row r="32" spans="2:7">
      <c r="B32" s="1042">
        <v>954277</v>
      </c>
      <c r="C32" s="1043" t="s">
        <v>273</v>
      </c>
      <c r="D32" s="1045" t="s">
        <v>1481</v>
      </c>
      <c r="E32" s="2023">
        <f t="shared" si="0"/>
        <v>7.6339956758982808E-2</v>
      </c>
      <c r="F32" s="1044">
        <v>9713</v>
      </c>
      <c r="G32" s="2433">
        <v>741.49</v>
      </c>
    </row>
    <row r="33" spans="2:7">
      <c r="B33" s="1042">
        <v>21419333</v>
      </c>
      <c r="C33" s="1043" t="s">
        <v>274</v>
      </c>
      <c r="D33" s="1045" t="s">
        <v>1614</v>
      </c>
      <c r="E33" s="2023">
        <f t="shared" si="0"/>
        <v>7.6340361445783128E-2</v>
      </c>
      <c r="F33" s="1044">
        <v>12616</v>
      </c>
      <c r="G33" s="2433">
        <v>963.11</v>
      </c>
    </row>
    <row r="34" spans="2:7">
      <c r="B34" s="1042">
        <v>308386</v>
      </c>
      <c r="C34" s="1043" t="s">
        <v>276</v>
      </c>
      <c r="D34" s="1045" t="s">
        <v>1614</v>
      </c>
      <c r="E34" s="2023">
        <f t="shared" si="0"/>
        <v>7.6340016708437763E-2</v>
      </c>
      <c r="F34" s="1044">
        <v>11970</v>
      </c>
      <c r="G34" s="2433">
        <v>913.79</v>
      </c>
    </row>
    <row r="35" spans="2:7">
      <c r="B35" s="1042">
        <v>21030918</v>
      </c>
      <c r="C35" s="1043" t="s">
        <v>276</v>
      </c>
      <c r="D35" s="1045" t="s">
        <v>1614</v>
      </c>
      <c r="E35" s="2023">
        <f t="shared" si="0"/>
        <v>7.6340259740259736E-2</v>
      </c>
      <c r="F35" s="1044">
        <v>11550</v>
      </c>
      <c r="G35" s="2433">
        <v>881.73</v>
      </c>
    </row>
    <row r="36" spans="2:7">
      <c r="B36" s="1042">
        <v>485592</v>
      </c>
      <c r="C36" s="1043" t="s">
        <v>273</v>
      </c>
      <c r="D36" s="1045" t="s">
        <v>1481</v>
      </c>
      <c r="E36" s="2023">
        <f t="shared" si="0"/>
        <v>7.6340422759990881E-2</v>
      </c>
      <c r="F36" s="1044">
        <v>7675.75</v>
      </c>
      <c r="G36" s="2433">
        <v>585.97</v>
      </c>
    </row>
    <row r="37" spans="2:7">
      <c r="B37" s="1042">
        <v>810123</v>
      </c>
      <c r="C37" s="1043" t="s">
        <v>273</v>
      </c>
      <c r="D37" s="1045" t="s">
        <v>1481</v>
      </c>
      <c r="E37" s="2023">
        <f t="shared" si="0"/>
        <v>7.6340194670496242E-2</v>
      </c>
      <c r="F37" s="1044">
        <v>7833.75</v>
      </c>
      <c r="G37" s="2433">
        <v>598.03</v>
      </c>
    </row>
    <row r="38" spans="2:7">
      <c r="B38" s="1042">
        <v>21430193</v>
      </c>
      <c r="C38" s="1043" t="s">
        <v>274</v>
      </c>
      <c r="D38" s="1045" t="s">
        <v>1614</v>
      </c>
      <c r="E38" s="2023">
        <f t="shared" si="0"/>
        <v>7.6340384615384616E-2</v>
      </c>
      <c r="F38" s="1044">
        <v>10400</v>
      </c>
      <c r="G38" s="2433">
        <v>793.94</v>
      </c>
    </row>
    <row r="39" spans="2:7">
      <c r="B39" s="1042">
        <v>21174175</v>
      </c>
      <c r="C39" s="1043" t="s">
        <v>273</v>
      </c>
      <c r="D39" s="1045" t="s">
        <v>1481</v>
      </c>
      <c r="E39" s="2023">
        <f t="shared" si="0"/>
        <v>7.6340449126698087E-2</v>
      </c>
      <c r="F39" s="1044">
        <v>5410.5</v>
      </c>
      <c r="G39" s="2433">
        <v>413.04</v>
      </c>
    </row>
    <row r="40" spans="2:7">
      <c r="B40" s="1042">
        <v>21146068</v>
      </c>
      <c r="C40" s="1043" t="s">
        <v>274</v>
      </c>
      <c r="D40" s="1045" t="s">
        <v>1481</v>
      </c>
      <c r="E40" s="2023">
        <f t="shared" si="0"/>
        <v>7.6340654352456447E-2</v>
      </c>
      <c r="F40" s="1044">
        <v>7159.75</v>
      </c>
      <c r="G40" s="2433">
        <v>546.58000000000004</v>
      </c>
    </row>
    <row r="41" spans="2:7">
      <c r="B41" s="1042">
        <v>21491634</v>
      </c>
      <c r="C41" s="1043" t="s">
        <v>273</v>
      </c>
      <c r="D41" s="1045" t="s">
        <v>1481</v>
      </c>
      <c r="E41" s="2023">
        <f t="shared" si="0"/>
        <v>7.6342082980524972E-2</v>
      </c>
      <c r="F41" s="1044">
        <v>590.5</v>
      </c>
      <c r="G41" s="2433">
        <v>45.08</v>
      </c>
    </row>
    <row r="42" spans="2:7">
      <c r="B42" s="1042">
        <v>205645</v>
      </c>
      <c r="C42" s="1043" t="s">
        <v>273</v>
      </c>
      <c r="D42" s="1045" t="s">
        <v>1481</v>
      </c>
      <c r="E42" s="2023">
        <f t="shared" si="0"/>
        <v>7.6341150390852888E-2</v>
      </c>
      <c r="F42" s="1044">
        <v>2142.75</v>
      </c>
      <c r="G42" s="2433">
        <v>163.58000000000001</v>
      </c>
    </row>
    <row r="43" spans="2:7">
      <c r="B43" s="1042">
        <v>879576</v>
      </c>
      <c r="C43" s="1043" t="s">
        <v>273</v>
      </c>
      <c r="D43" s="1045" t="s">
        <v>1481</v>
      </c>
      <c r="E43" s="2023">
        <f t="shared" si="0"/>
        <v>7.6339111400343135E-2</v>
      </c>
      <c r="F43" s="1044">
        <v>4225.75</v>
      </c>
      <c r="G43" s="2433">
        <v>322.58999999999997</v>
      </c>
    </row>
    <row r="44" spans="2:7">
      <c r="B44" s="1042">
        <v>551845</v>
      </c>
      <c r="C44" s="1043" t="s">
        <v>273</v>
      </c>
      <c r="D44" s="1045" t="s">
        <v>1481</v>
      </c>
      <c r="E44" s="2023">
        <f t="shared" si="0"/>
        <v>7.6338832487309646E-2</v>
      </c>
      <c r="F44" s="1044">
        <v>1576</v>
      </c>
      <c r="G44" s="2433">
        <v>120.31</v>
      </c>
    </row>
    <row r="45" spans="2:7">
      <c r="B45" s="1042">
        <v>648236</v>
      </c>
      <c r="C45" s="1043" t="s">
        <v>273</v>
      </c>
      <c r="D45" s="1045" t="s">
        <v>1481</v>
      </c>
      <c r="E45" s="2023">
        <f t="shared" si="0"/>
        <v>7.6340579710144935E-2</v>
      </c>
      <c r="F45" s="1044">
        <v>3312</v>
      </c>
      <c r="G45" s="2433">
        <v>252.84</v>
      </c>
    </row>
    <row r="46" spans="2:7">
      <c r="B46" s="1042">
        <v>21378375</v>
      </c>
      <c r="C46" s="1043" t="s">
        <v>274</v>
      </c>
      <c r="D46" s="1045" t="s">
        <v>1614</v>
      </c>
      <c r="E46" s="2023">
        <f t="shared" si="0"/>
        <v>7.6340517241379316E-2</v>
      </c>
      <c r="F46" s="1044">
        <v>9280</v>
      </c>
      <c r="G46" s="2433">
        <v>708.44</v>
      </c>
    </row>
    <row r="47" spans="2:7">
      <c r="B47" s="1042">
        <v>21048019</v>
      </c>
      <c r="C47" s="1043" t="s">
        <v>273</v>
      </c>
      <c r="D47" s="1045" t="s">
        <v>1481</v>
      </c>
      <c r="E47" s="2023">
        <f t="shared" si="0"/>
        <v>7.6339372897906044E-2</v>
      </c>
      <c r="F47" s="1044">
        <v>4608.5</v>
      </c>
      <c r="G47" s="2433">
        <v>351.81</v>
      </c>
    </row>
    <row r="48" spans="2:7">
      <c r="B48" s="1042">
        <v>21492083</v>
      </c>
      <c r="C48" s="1043" t="s">
        <v>273</v>
      </c>
      <c r="D48" s="1045" t="s">
        <v>1481</v>
      </c>
      <c r="E48" s="2023">
        <f t="shared" si="0"/>
        <v>7.634093637454982E-2</v>
      </c>
      <c r="F48" s="1044">
        <v>1041.25</v>
      </c>
      <c r="G48" s="2433">
        <v>79.489999999999995</v>
      </c>
    </row>
    <row r="49" spans="2:7">
      <c r="B49" s="1042">
        <v>21490576</v>
      </c>
      <c r="C49" s="1043" t="s">
        <v>273</v>
      </c>
      <c r="D49" s="1045" t="s">
        <v>1614</v>
      </c>
      <c r="E49" s="2023">
        <f t="shared" si="0"/>
        <v>7.6338028169014083E-2</v>
      </c>
      <c r="F49" s="1044">
        <v>355</v>
      </c>
      <c r="G49" s="2433">
        <v>27.1</v>
      </c>
    </row>
    <row r="50" spans="2:7">
      <c r="B50" s="1042">
        <v>21313031</v>
      </c>
      <c r="C50" s="1043" t="s">
        <v>273</v>
      </c>
      <c r="D50" s="1045" t="s">
        <v>1481</v>
      </c>
      <c r="E50" s="2023">
        <f t="shared" si="0"/>
        <v>7.6342714974343029E-2</v>
      </c>
      <c r="F50" s="1044">
        <v>1607.75</v>
      </c>
      <c r="G50" s="2433">
        <v>122.74</v>
      </c>
    </row>
    <row r="51" spans="2:7">
      <c r="B51" s="1042">
        <v>21423312</v>
      </c>
      <c r="C51" s="1043" t="s">
        <v>273</v>
      </c>
      <c r="D51" s="1045" t="s">
        <v>1481</v>
      </c>
      <c r="E51" s="2023">
        <f t="shared" si="0"/>
        <v>7.634230503795722E-2</v>
      </c>
      <c r="F51" s="1044">
        <v>724.5</v>
      </c>
      <c r="G51" s="2433">
        <v>55.31</v>
      </c>
    </row>
    <row r="52" spans="2:7">
      <c r="B52" s="1042">
        <v>21351556</v>
      </c>
      <c r="C52" s="1043" t="s">
        <v>273</v>
      </c>
      <c r="D52" s="1045" t="s">
        <v>1481</v>
      </c>
      <c r="E52" s="2023">
        <f t="shared" si="0"/>
        <v>7.6342238437095436E-2</v>
      </c>
      <c r="F52" s="1044">
        <v>2124.25</v>
      </c>
      <c r="G52" s="2433">
        <v>162.16999999999999</v>
      </c>
    </row>
    <row r="53" spans="2:7">
      <c r="B53" s="1042">
        <v>855813</v>
      </c>
      <c r="C53" s="1043" t="s">
        <v>273</v>
      </c>
      <c r="D53" s="1045" t="s">
        <v>1481</v>
      </c>
      <c r="E53" s="2023">
        <f t="shared" si="0"/>
        <v>7.6339449032758716E-2</v>
      </c>
      <c r="F53" s="1044">
        <v>4510.25</v>
      </c>
      <c r="G53" s="2433">
        <v>344.31</v>
      </c>
    </row>
    <row r="54" spans="2:7">
      <c r="B54" s="1042">
        <v>21360418</v>
      </c>
      <c r="C54" s="1043" t="s">
        <v>273</v>
      </c>
      <c r="D54" s="1045" t="s">
        <v>1481</v>
      </c>
      <c r="E54" s="2023">
        <f t="shared" si="0"/>
        <v>7.6339832869080776E-2</v>
      </c>
      <c r="F54" s="1044">
        <v>1795</v>
      </c>
      <c r="G54" s="2433">
        <v>137.03</v>
      </c>
    </row>
    <row r="55" spans="2:7">
      <c r="B55" s="1042">
        <v>21321831</v>
      </c>
      <c r="C55" s="1043" t="s">
        <v>273</v>
      </c>
      <c r="D55" s="1045" t="s">
        <v>1614</v>
      </c>
      <c r="E55" s="2023">
        <f t="shared" si="0"/>
        <v>7.6340470248259545E-2</v>
      </c>
      <c r="F55" s="1044">
        <v>7613</v>
      </c>
      <c r="G55" s="2433">
        <v>581.17999999999995</v>
      </c>
    </row>
    <row r="56" spans="2:7">
      <c r="B56" s="1042">
        <v>842622</v>
      </c>
      <c r="C56" s="1043" t="s">
        <v>273</v>
      </c>
      <c r="D56" s="1045" t="s">
        <v>1481</v>
      </c>
      <c r="E56" s="2023">
        <f t="shared" si="0"/>
        <v>7.6337081933693582E-2</v>
      </c>
      <c r="F56" s="1044">
        <v>1711.75</v>
      </c>
      <c r="G56" s="2433">
        <v>130.66999999999999</v>
      </c>
    </row>
    <row r="57" spans="2:7">
      <c r="B57" s="1042">
        <v>338390</v>
      </c>
      <c r="C57" s="1043" t="s">
        <v>273</v>
      </c>
      <c r="D57" s="1045" t="s">
        <v>1614</v>
      </c>
      <c r="E57" s="2023">
        <f t="shared" si="0"/>
        <v>7.6340053763440857E-2</v>
      </c>
      <c r="F57" s="1044">
        <v>7440</v>
      </c>
      <c r="G57" s="2433">
        <v>567.97</v>
      </c>
    </row>
    <row r="58" spans="2:7">
      <c r="B58" s="1042">
        <v>21111185</v>
      </c>
      <c r="C58" s="1043" t="s">
        <v>273</v>
      </c>
      <c r="D58" s="1045" t="s">
        <v>1481</v>
      </c>
      <c r="E58" s="2023">
        <f t="shared" si="0"/>
        <v>7.6337670580768013E-2</v>
      </c>
      <c r="F58" s="1044">
        <v>1575.5</v>
      </c>
      <c r="G58" s="2433">
        <v>120.27</v>
      </c>
    </row>
    <row r="59" spans="2:7">
      <c r="B59" s="1042">
        <v>787094</v>
      </c>
      <c r="C59" s="1043" t="s">
        <v>273</v>
      </c>
      <c r="D59" s="1045" t="s">
        <v>1481</v>
      </c>
      <c r="E59" s="2023">
        <f t="shared" si="0"/>
        <v>7.6339490933855447E-2</v>
      </c>
      <c r="F59" s="1044">
        <v>2936.75</v>
      </c>
      <c r="G59" s="2433">
        <v>224.19</v>
      </c>
    </row>
    <row r="60" spans="2:7">
      <c r="B60" s="1042">
        <v>21408776</v>
      </c>
      <c r="C60" s="1043" t="s">
        <v>273</v>
      </c>
      <c r="D60" s="1045" t="s">
        <v>1481</v>
      </c>
      <c r="E60" s="2023">
        <f t="shared" si="0"/>
        <v>7.6410256410256408E-2</v>
      </c>
      <c r="F60" s="1044">
        <v>39</v>
      </c>
      <c r="G60" s="2433">
        <v>2.98</v>
      </c>
    </row>
    <row r="61" spans="2:7">
      <c r="B61" s="1042">
        <v>809631</v>
      </c>
      <c r="C61" s="1043" t="s">
        <v>273</v>
      </c>
      <c r="D61" s="1045" t="s">
        <v>1481</v>
      </c>
      <c r="E61" s="2023">
        <f t="shared" si="0"/>
        <v>7.6341278849791902E-2</v>
      </c>
      <c r="F61" s="1044">
        <v>2643</v>
      </c>
      <c r="G61" s="2433">
        <v>201.77</v>
      </c>
    </row>
    <row r="62" spans="2:7">
      <c r="B62" s="1042">
        <v>21382413</v>
      </c>
      <c r="C62" s="1043" t="s">
        <v>273</v>
      </c>
      <c r="D62" s="1045" t="s">
        <v>1481</v>
      </c>
      <c r="E62" s="2023">
        <f t="shared" si="0"/>
        <v>7.6339969372128641E-2</v>
      </c>
      <c r="F62" s="1044">
        <v>1306</v>
      </c>
      <c r="G62" s="2433">
        <v>99.7</v>
      </c>
    </row>
    <row r="63" spans="2:7">
      <c r="B63" s="1042">
        <v>358931</v>
      </c>
      <c r="C63" s="1043" t="s">
        <v>273</v>
      </c>
      <c r="D63" s="1045" t="s">
        <v>1481</v>
      </c>
      <c r="E63" s="2023">
        <f t="shared" si="0"/>
        <v>7.634623749456286E-2</v>
      </c>
      <c r="F63" s="1044">
        <v>574.75</v>
      </c>
      <c r="G63" s="2433">
        <v>43.88</v>
      </c>
    </row>
    <row r="64" spans="2:7">
      <c r="B64" s="1042">
        <v>345214</v>
      </c>
      <c r="C64" s="1043" t="s">
        <v>273</v>
      </c>
      <c r="D64" s="1045" t="s">
        <v>1481</v>
      </c>
      <c r="E64" s="2023">
        <f t="shared" si="0"/>
        <v>7.5260102447353441E-2</v>
      </c>
      <c r="F64" s="1044">
        <v>2196.25</v>
      </c>
      <c r="G64" s="2433">
        <v>165.29</v>
      </c>
    </row>
    <row r="65" spans="2:7">
      <c r="B65" s="1042">
        <v>21409116</v>
      </c>
      <c r="C65" s="1043" t="s">
        <v>273</v>
      </c>
      <c r="D65" s="1045" t="s">
        <v>1614</v>
      </c>
      <c r="E65" s="2023">
        <f t="shared" si="0"/>
        <v>7.6346153846153841E-2</v>
      </c>
      <c r="F65" s="1044">
        <v>312</v>
      </c>
      <c r="G65" s="2433">
        <v>23.82</v>
      </c>
    </row>
    <row r="66" spans="2:7">
      <c r="B66" s="1042">
        <v>879978</v>
      </c>
      <c r="C66" s="1043" t="s">
        <v>273</v>
      </c>
      <c r="D66" s="1045" t="s">
        <v>1614</v>
      </c>
      <c r="E66" s="2023">
        <f t="shared" si="0"/>
        <v>7.6339859284184769E-2</v>
      </c>
      <c r="F66" s="1044">
        <v>6538</v>
      </c>
      <c r="G66" s="2433">
        <v>499.11</v>
      </c>
    </row>
    <row r="67" spans="2:7">
      <c r="B67" s="1042">
        <v>21014094</v>
      </c>
      <c r="C67" s="1043" t="s">
        <v>273</v>
      </c>
      <c r="D67" s="1045" t="s">
        <v>1481</v>
      </c>
      <c r="E67" s="2023">
        <f t="shared" si="0"/>
        <v>7.6340807174887892E-2</v>
      </c>
      <c r="F67" s="1044">
        <v>2230</v>
      </c>
      <c r="G67" s="2433">
        <v>170.24</v>
      </c>
    </row>
    <row r="68" spans="2:7">
      <c r="B68" s="1042">
        <v>21198874</v>
      </c>
      <c r="C68" s="1043" t="s">
        <v>273</v>
      </c>
      <c r="D68" s="1045" t="s">
        <v>1481</v>
      </c>
      <c r="E68" s="2023">
        <f t="shared" si="0"/>
        <v>7.6338151554971534E-2</v>
      </c>
      <c r="F68" s="1044">
        <v>2283</v>
      </c>
      <c r="G68" s="2433">
        <v>174.28</v>
      </c>
    </row>
    <row r="69" spans="2:7">
      <c r="B69" s="1042">
        <v>695528</v>
      </c>
      <c r="C69" s="1043" t="s">
        <v>273</v>
      </c>
      <c r="D69" s="1045" t="s">
        <v>1481</v>
      </c>
      <c r="E69" s="2023">
        <f t="shared" ref="E69:E132" si="1">G69/F69</f>
        <v>7.6340759075907594E-2</v>
      </c>
      <c r="F69" s="1044">
        <v>2424</v>
      </c>
      <c r="G69" s="2433">
        <v>185.05</v>
      </c>
    </row>
    <row r="70" spans="2:7">
      <c r="B70" s="1042">
        <v>21416859</v>
      </c>
      <c r="C70" s="1043" t="s">
        <v>273</v>
      </c>
      <c r="D70" s="1045" t="s">
        <v>1481</v>
      </c>
      <c r="E70" s="2023">
        <f t="shared" si="1"/>
        <v>7.6342812006319108E-2</v>
      </c>
      <c r="F70" s="1044">
        <v>1772.4</v>
      </c>
      <c r="G70" s="2433">
        <v>135.31</v>
      </c>
    </row>
    <row r="71" spans="2:7">
      <c r="B71" s="1042">
        <v>354674</v>
      </c>
      <c r="C71" s="1043" t="s">
        <v>273</v>
      </c>
      <c r="D71" s="1045" t="s">
        <v>1481</v>
      </c>
      <c r="E71" s="2023">
        <f t="shared" si="1"/>
        <v>7.6340686274509809E-2</v>
      </c>
      <c r="F71" s="1044">
        <v>4080</v>
      </c>
      <c r="G71" s="2433">
        <v>311.47000000000003</v>
      </c>
    </row>
    <row r="72" spans="2:7">
      <c r="B72" s="1042">
        <v>565309</v>
      </c>
      <c r="C72" s="1043" t="s">
        <v>273</v>
      </c>
      <c r="D72" s="1045" t="s">
        <v>1481</v>
      </c>
      <c r="E72" s="2023">
        <f t="shared" si="1"/>
        <v>7.6340736958556726E-2</v>
      </c>
      <c r="F72" s="1044">
        <v>2937.75</v>
      </c>
      <c r="G72" s="2433">
        <v>224.27</v>
      </c>
    </row>
    <row r="73" spans="2:7">
      <c r="B73" s="1042">
        <v>227671</v>
      </c>
      <c r="C73" s="1043" t="s">
        <v>273</v>
      </c>
      <c r="D73" s="1045" t="s">
        <v>1481</v>
      </c>
      <c r="E73" s="2023">
        <f t="shared" si="1"/>
        <v>7.6337608112138383E-2</v>
      </c>
      <c r="F73" s="1044">
        <v>1676.5</v>
      </c>
      <c r="G73" s="2433">
        <v>127.98</v>
      </c>
    </row>
    <row r="74" spans="2:7">
      <c r="B74" s="1042">
        <v>582496</v>
      </c>
      <c r="C74" s="1043" t="s">
        <v>273</v>
      </c>
      <c r="D74" s="1045" t="s">
        <v>1481</v>
      </c>
      <c r="E74" s="2023">
        <f t="shared" si="1"/>
        <v>7.6339945320225699E-2</v>
      </c>
      <c r="F74" s="1044">
        <v>4297.75</v>
      </c>
      <c r="G74" s="2433">
        <v>328.09</v>
      </c>
    </row>
    <row r="75" spans="2:7">
      <c r="B75" s="1042">
        <v>599332</v>
      </c>
      <c r="C75" s="1043" t="s">
        <v>273</v>
      </c>
      <c r="D75" s="1045" t="s">
        <v>1481</v>
      </c>
      <c r="E75" s="2023">
        <f t="shared" si="1"/>
        <v>7.6340376927470019E-2</v>
      </c>
      <c r="F75" s="1044">
        <v>4377.5</v>
      </c>
      <c r="G75" s="2433">
        <v>334.18</v>
      </c>
    </row>
    <row r="76" spans="2:7">
      <c r="B76" s="1042">
        <v>21201009</v>
      </c>
      <c r="C76" s="1043" t="s">
        <v>273</v>
      </c>
      <c r="D76" s="1045" t="s">
        <v>1481</v>
      </c>
      <c r="E76" s="2023">
        <f t="shared" si="1"/>
        <v>7.6338456341834143E-2</v>
      </c>
      <c r="F76" s="1044">
        <v>2960.5</v>
      </c>
      <c r="G76" s="2433">
        <v>226</v>
      </c>
    </row>
    <row r="77" spans="2:7">
      <c r="B77" s="1042">
        <v>21319612</v>
      </c>
      <c r="C77" s="1043" t="s">
        <v>273</v>
      </c>
      <c r="D77" s="1045" t="s">
        <v>1481</v>
      </c>
      <c r="E77" s="2023">
        <f t="shared" si="1"/>
        <v>7.6342321219226267E-2</v>
      </c>
      <c r="F77" s="1044">
        <v>1066.25</v>
      </c>
      <c r="G77" s="2433">
        <v>81.400000000000006</v>
      </c>
    </row>
    <row r="78" spans="2:7">
      <c r="B78" s="1042">
        <v>808108</v>
      </c>
      <c r="C78" s="1043" t="s">
        <v>273</v>
      </c>
      <c r="D78" s="1045" t="s">
        <v>1614</v>
      </c>
      <c r="E78" s="2023">
        <f t="shared" si="1"/>
        <v>7.5249999999999997E-2</v>
      </c>
      <c r="F78" s="1044">
        <v>240</v>
      </c>
      <c r="G78" s="2433">
        <v>18.059999999999999</v>
      </c>
    </row>
    <row r="79" spans="2:7">
      <c r="B79" s="1042">
        <v>614861</v>
      </c>
      <c r="C79" s="1043" t="s">
        <v>273</v>
      </c>
      <c r="D79" s="1045" t="s">
        <v>1481</v>
      </c>
      <c r="E79" s="2023">
        <f t="shared" si="1"/>
        <v>7.6344383057090237E-2</v>
      </c>
      <c r="F79" s="1044">
        <v>1086</v>
      </c>
      <c r="G79" s="2433">
        <v>82.91</v>
      </c>
    </row>
    <row r="80" spans="2:7">
      <c r="B80" s="1042">
        <v>21419935</v>
      </c>
      <c r="C80" s="1043" t="s">
        <v>273</v>
      </c>
      <c r="D80" s="1045" t="s">
        <v>1481</v>
      </c>
      <c r="E80" s="2023">
        <f t="shared" si="1"/>
        <v>7.6339984844657746E-2</v>
      </c>
      <c r="F80" s="1044">
        <v>3959</v>
      </c>
      <c r="G80" s="2433">
        <v>302.23</v>
      </c>
    </row>
    <row r="81" spans="2:7">
      <c r="B81" s="1042">
        <v>21086385</v>
      </c>
      <c r="C81" s="1043" t="s">
        <v>276</v>
      </c>
      <c r="D81" s="1045" t="s">
        <v>1614</v>
      </c>
      <c r="E81" s="2023">
        <f t="shared" si="1"/>
        <v>7.6340051020408167E-2</v>
      </c>
      <c r="F81" s="1044">
        <v>39200</v>
      </c>
      <c r="G81" s="2433">
        <v>2992.53</v>
      </c>
    </row>
    <row r="82" spans="2:7">
      <c r="B82" s="1042">
        <v>760626</v>
      </c>
      <c r="C82" s="1043" t="s">
        <v>273</v>
      </c>
      <c r="D82" s="1045" t="s">
        <v>1614</v>
      </c>
      <c r="E82" s="2023">
        <f t="shared" si="1"/>
        <v>7.6339301862904677E-2</v>
      </c>
      <c r="F82" s="1044">
        <v>5529</v>
      </c>
      <c r="G82" s="2433">
        <v>422.08</v>
      </c>
    </row>
    <row r="83" spans="2:7">
      <c r="B83" s="1042">
        <v>21495319</v>
      </c>
      <c r="C83" s="1043" t="s">
        <v>273</v>
      </c>
      <c r="D83" s="1045" t="s">
        <v>1614</v>
      </c>
      <c r="E83" s="2023">
        <f t="shared" si="1"/>
        <v>7.6340131578947368E-2</v>
      </c>
      <c r="F83" s="1044">
        <v>15200</v>
      </c>
      <c r="G83" s="2433">
        <v>1160.3699999999999</v>
      </c>
    </row>
    <row r="84" spans="2:7">
      <c r="B84" s="1042">
        <v>779494</v>
      </c>
      <c r="C84" s="1043" t="s">
        <v>273</v>
      </c>
      <c r="D84" s="1045" t="s">
        <v>1481</v>
      </c>
      <c r="E84" s="2023">
        <f t="shared" si="1"/>
        <v>7.6339588918677398E-2</v>
      </c>
      <c r="F84" s="1044">
        <v>2797.5</v>
      </c>
      <c r="G84" s="2433">
        <v>213.56</v>
      </c>
    </row>
    <row r="85" spans="2:7">
      <c r="B85" s="1042">
        <v>21397985</v>
      </c>
      <c r="C85" s="1043" t="s">
        <v>273</v>
      </c>
      <c r="D85" s="1045" t="s">
        <v>1481</v>
      </c>
      <c r="E85" s="2023">
        <f t="shared" si="1"/>
        <v>7.6336351875808547E-2</v>
      </c>
      <c r="F85" s="1044">
        <v>966.25</v>
      </c>
      <c r="G85" s="2433">
        <v>73.760000000000005</v>
      </c>
    </row>
    <row r="86" spans="2:7">
      <c r="B86" s="1042">
        <v>21383533</v>
      </c>
      <c r="C86" s="1043" t="s">
        <v>273</v>
      </c>
      <c r="D86" s="1045" t="s">
        <v>1481</v>
      </c>
      <c r="E86" s="2023">
        <f t="shared" si="1"/>
        <v>7.6338259441707718E-2</v>
      </c>
      <c r="F86" s="1044">
        <v>1218</v>
      </c>
      <c r="G86" s="2433">
        <v>92.98</v>
      </c>
    </row>
    <row r="87" spans="2:7">
      <c r="B87" s="1042">
        <v>21388867</v>
      </c>
      <c r="C87" s="1043" t="s">
        <v>273</v>
      </c>
      <c r="D87" s="1045" t="s">
        <v>1481</v>
      </c>
      <c r="E87" s="2023">
        <f t="shared" si="1"/>
        <v>7.6339869281045747E-2</v>
      </c>
      <c r="F87" s="1044">
        <v>3366</v>
      </c>
      <c r="G87" s="2433">
        <v>256.95999999999998</v>
      </c>
    </row>
    <row r="88" spans="2:7">
      <c r="B88" s="1042">
        <v>177532</v>
      </c>
      <c r="C88" s="1043" t="s">
        <v>273</v>
      </c>
      <c r="D88" s="1045" t="s">
        <v>1481</v>
      </c>
      <c r="E88" s="2023">
        <f t="shared" si="1"/>
        <v>7.6339869281045761E-2</v>
      </c>
      <c r="F88" s="1044">
        <v>1721.25</v>
      </c>
      <c r="G88" s="2433">
        <v>131.4</v>
      </c>
    </row>
    <row r="89" spans="2:7">
      <c r="B89" s="1042">
        <v>21080208</v>
      </c>
      <c r="C89" s="1043" t="s">
        <v>273</v>
      </c>
      <c r="D89" s="1045" t="s">
        <v>1481</v>
      </c>
      <c r="E89" s="2023">
        <f t="shared" si="1"/>
        <v>7.6340365015406489E-2</v>
      </c>
      <c r="F89" s="1044">
        <v>4219</v>
      </c>
      <c r="G89" s="2433">
        <v>322.08</v>
      </c>
    </row>
    <row r="90" spans="2:7">
      <c r="B90" s="1042">
        <v>912362</v>
      </c>
      <c r="C90" s="1043" t="s">
        <v>273</v>
      </c>
      <c r="D90" s="1045" t="s">
        <v>1481</v>
      </c>
      <c r="E90" s="2023">
        <f t="shared" si="1"/>
        <v>7.6341522743857942E-2</v>
      </c>
      <c r="F90" s="1044">
        <v>2055.5</v>
      </c>
      <c r="G90" s="2433">
        <v>156.91999999999999</v>
      </c>
    </row>
    <row r="91" spans="2:7">
      <c r="B91" s="1042">
        <v>681129</v>
      </c>
      <c r="C91" s="1043" t="s">
        <v>273</v>
      </c>
      <c r="D91" s="1045" t="s">
        <v>1481</v>
      </c>
      <c r="E91" s="2023">
        <f t="shared" si="1"/>
        <v>7.6340694006309148E-2</v>
      </c>
      <c r="F91" s="1044">
        <v>1268</v>
      </c>
      <c r="G91" s="2433">
        <v>96.8</v>
      </c>
    </row>
    <row r="92" spans="2:7">
      <c r="B92" s="1042">
        <v>514588</v>
      </c>
      <c r="C92" s="1043" t="s">
        <v>273</v>
      </c>
      <c r="D92" s="1045" t="s">
        <v>1481</v>
      </c>
      <c r="E92" s="2023">
        <f t="shared" si="1"/>
        <v>7.525828605553897E-2</v>
      </c>
      <c r="F92" s="1044">
        <v>2511.75</v>
      </c>
      <c r="G92" s="2433">
        <v>189.03</v>
      </c>
    </row>
    <row r="93" spans="2:7">
      <c r="B93" s="1042">
        <v>21483355</v>
      </c>
      <c r="C93" s="1043" t="s">
        <v>274</v>
      </c>
      <c r="D93" s="1045" t="s">
        <v>1614</v>
      </c>
      <c r="E93" s="2023">
        <f t="shared" si="1"/>
        <v>7.6339506172839508E-2</v>
      </c>
      <c r="F93" s="1044">
        <v>3240</v>
      </c>
      <c r="G93" s="2433">
        <v>247.34</v>
      </c>
    </row>
    <row r="94" spans="2:7">
      <c r="B94" s="1042">
        <v>654594</v>
      </c>
      <c r="C94" s="1043" t="s">
        <v>273</v>
      </c>
      <c r="D94" s="1045" t="s">
        <v>1614</v>
      </c>
      <c r="E94" s="2023">
        <f t="shared" si="1"/>
        <v>7.6340216724596191E-2</v>
      </c>
      <c r="F94" s="1044">
        <v>4891</v>
      </c>
      <c r="G94" s="2433">
        <v>373.38</v>
      </c>
    </row>
    <row r="95" spans="2:7">
      <c r="B95" s="1042">
        <v>861286</v>
      </c>
      <c r="C95" s="1043" t="s">
        <v>273</v>
      </c>
      <c r="D95" s="1045" t="s">
        <v>1481</v>
      </c>
      <c r="E95" s="2023">
        <f t="shared" si="1"/>
        <v>7.6340857544011237E-2</v>
      </c>
      <c r="F95" s="1044">
        <v>2314.75</v>
      </c>
      <c r="G95" s="2433">
        <v>176.71</v>
      </c>
    </row>
    <row r="96" spans="2:7">
      <c r="B96" s="1042">
        <v>512013</v>
      </c>
      <c r="C96" s="1043" t="s">
        <v>273</v>
      </c>
      <c r="D96" s="1045" t="s">
        <v>1481</v>
      </c>
      <c r="E96" s="2023">
        <f t="shared" si="1"/>
        <v>7.6337067705796388E-2</v>
      </c>
      <c r="F96" s="1044">
        <v>1026.5</v>
      </c>
      <c r="G96" s="2433">
        <v>78.36</v>
      </c>
    </row>
    <row r="97" spans="2:7">
      <c r="B97" s="1042">
        <v>606738</v>
      </c>
      <c r="C97" s="1043" t="s">
        <v>274</v>
      </c>
      <c r="D97" s="1045" t="s">
        <v>1614</v>
      </c>
      <c r="E97" s="2023">
        <f t="shared" si="1"/>
        <v>7.6339583333333336E-2</v>
      </c>
      <c r="F97" s="1044">
        <v>4800</v>
      </c>
      <c r="G97" s="2433">
        <v>366.43</v>
      </c>
    </row>
    <row r="98" spans="2:7">
      <c r="B98" s="1042">
        <v>21392420</v>
      </c>
      <c r="C98" s="1043" t="s">
        <v>273</v>
      </c>
      <c r="D98" s="1045" t="s">
        <v>1481</v>
      </c>
      <c r="E98" s="2023">
        <f t="shared" si="1"/>
        <v>7.634075837442611E-2</v>
      </c>
      <c r="F98" s="1044">
        <v>2940.5</v>
      </c>
      <c r="G98" s="2433">
        <v>224.48</v>
      </c>
    </row>
    <row r="99" spans="2:7">
      <c r="B99" s="1042">
        <v>563532</v>
      </c>
      <c r="C99" s="1043" t="s">
        <v>273</v>
      </c>
      <c r="D99" s="1045" t="s">
        <v>1481</v>
      </c>
      <c r="E99" s="2023">
        <f t="shared" si="1"/>
        <v>7.6338639652677273E-2</v>
      </c>
      <c r="F99" s="1044">
        <v>3455</v>
      </c>
      <c r="G99" s="2433">
        <v>263.75</v>
      </c>
    </row>
    <row r="100" spans="2:7">
      <c r="B100" s="1042">
        <v>648563</v>
      </c>
      <c r="C100" s="1043" t="s">
        <v>273</v>
      </c>
      <c r="D100" s="1045" t="s">
        <v>1481</v>
      </c>
      <c r="E100" s="2023">
        <f t="shared" si="1"/>
        <v>7.6339909895914243E-2</v>
      </c>
      <c r="F100" s="1044">
        <v>3218.5</v>
      </c>
      <c r="G100" s="2433">
        <v>245.7</v>
      </c>
    </row>
    <row r="101" spans="2:7">
      <c r="B101" s="1042">
        <v>227555</v>
      </c>
      <c r="C101" s="1043" t="s">
        <v>273</v>
      </c>
      <c r="D101" s="1045" t="s">
        <v>1481</v>
      </c>
      <c r="E101" s="2023">
        <f t="shared" si="1"/>
        <v>7.6340533672172806E-2</v>
      </c>
      <c r="F101" s="1044">
        <v>1574</v>
      </c>
      <c r="G101" s="2433">
        <v>120.16</v>
      </c>
    </row>
    <row r="102" spans="2:7">
      <c r="B102" s="1042">
        <v>21441908</v>
      </c>
      <c r="C102" s="1043" t="s">
        <v>273</v>
      </c>
      <c r="D102" s="1045" t="s">
        <v>1614</v>
      </c>
      <c r="E102" s="2023">
        <f t="shared" si="1"/>
        <v>7.6339090728608297E-2</v>
      </c>
      <c r="F102" s="1044">
        <v>1259.25</v>
      </c>
      <c r="G102" s="2433">
        <v>96.13</v>
      </c>
    </row>
    <row r="103" spans="2:7">
      <c r="B103" s="1042">
        <v>361154</v>
      </c>
      <c r="C103" s="1043" t="s">
        <v>273</v>
      </c>
      <c r="D103" s="1045" t="s">
        <v>1481</v>
      </c>
      <c r="E103" s="2023">
        <f t="shared" si="1"/>
        <v>7.6339149066421794E-2</v>
      </c>
      <c r="F103" s="1044">
        <v>4083.75</v>
      </c>
      <c r="G103" s="2433">
        <v>311.75</v>
      </c>
    </row>
    <row r="104" spans="2:7">
      <c r="B104" s="1042">
        <v>21138524</v>
      </c>
      <c r="C104" s="1043" t="s">
        <v>273</v>
      </c>
      <c r="D104" s="1045" t="s">
        <v>1481</v>
      </c>
      <c r="E104" s="2023">
        <f t="shared" si="1"/>
        <v>7.6340425531914891E-2</v>
      </c>
      <c r="F104" s="1044">
        <v>3877.5</v>
      </c>
      <c r="G104" s="2433">
        <v>296.01</v>
      </c>
    </row>
    <row r="105" spans="2:7">
      <c r="B105" s="1042">
        <v>678666</v>
      </c>
      <c r="C105" s="1043" t="s">
        <v>273</v>
      </c>
      <c r="D105" s="1045" t="s">
        <v>1481</v>
      </c>
      <c r="E105" s="2023">
        <f t="shared" si="1"/>
        <v>7.6339509263895836E-2</v>
      </c>
      <c r="F105" s="1044">
        <v>1997</v>
      </c>
      <c r="G105" s="2433">
        <v>152.44999999999999</v>
      </c>
    </row>
    <row r="106" spans="2:7">
      <c r="B106" s="1042">
        <v>21449179</v>
      </c>
      <c r="C106" s="1043" t="s">
        <v>273</v>
      </c>
      <c r="D106" s="1045" t="s">
        <v>1614</v>
      </c>
      <c r="E106" s="2023">
        <f t="shared" si="1"/>
        <v>7.6329113924050632E-2</v>
      </c>
      <c r="F106" s="1044">
        <v>158</v>
      </c>
      <c r="G106" s="2433">
        <v>12.06</v>
      </c>
    </row>
    <row r="107" spans="2:7">
      <c r="B107" s="1042">
        <v>21470188</v>
      </c>
      <c r="C107" s="1043" t="s">
        <v>273</v>
      </c>
      <c r="D107" s="1045" t="s">
        <v>1614</v>
      </c>
      <c r="E107" s="2023">
        <f t="shared" si="1"/>
        <v>7.6352941176470596E-2</v>
      </c>
      <c r="F107" s="1044">
        <v>340</v>
      </c>
      <c r="G107" s="2433">
        <v>25.96</v>
      </c>
    </row>
    <row r="108" spans="2:7">
      <c r="B108" s="1042">
        <v>21442797</v>
      </c>
      <c r="C108" s="1043" t="s">
        <v>273</v>
      </c>
      <c r="D108" s="1045" t="s">
        <v>1614</v>
      </c>
      <c r="E108" s="2023">
        <f t="shared" si="1"/>
        <v>7.6369863013698636E-2</v>
      </c>
      <c r="F108" s="1044">
        <v>146</v>
      </c>
      <c r="G108" s="2433">
        <v>11.15</v>
      </c>
    </row>
    <row r="109" spans="2:7">
      <c r="B109" s="1042">
        <v>711279</v>
      </c>
      <c r="C109" s="1043" t="s">
        <v>273</v>
      </c>
      <c r="D109" s="1045" t="s">
        <v>1481</v>
      </c>
      <c r="E109" s="2023">
        <f t="shared" si="1"/>
        <v>7.6341998120889445E-2</v>
      </c>
      <c r="F109" s="1044">
        <v>2394.75</v>
      </c>
      <c r="G109" s="2433">
        <v>182.82</v>
      </c>
    </row>
    <row r="110" spans="2:7">
      <c r="B110" s="1042">
        <v>21301252</v>
      </c>
      <c r="C110" s="1043" t="s">
        <v>273</v>
      </c>
      <c r="D110" s="1045" t="s">
        <v>1614</v>
      </c>
      <c r="E110" s="2023">
        <f t="shared" si="1"/>
        <v>7.6339370829361292E-2</v>
      </c>
      <c r="F110" s="1044">
        <v>4196</v>
      </c>
      <c r="G110" s="2433">
        <v>320.32</v>
      </c>
    </row>
    <row r="111" spans="2:7">
      <c r="B111" s="1042">
        <v>496042</v>
      </c>
      <c r="C111" s="1043" t="s">
        <v>273</v>
      </c>
      <c r="D111" s="1045" t="s">
        <v>1481</v>
      </c>
      <c r="E111" s="2023">
        <f t="shared" si="1"/>
        <v>7.6339627012625963E-2</v>
      </c>
      <c r="F111" s="1044">
        <v>2158.25</v>
      </c>
      <c r="G111" s="2433">
        <v>164.76</v>
      </c>
    </row>
    <row r="112" spans="2:7">
      <c r="B112" s="1042">
        <v>807380</v>
      </c>
      <c r="C112" s="1043" t="s">
        <v>274</v>
      </c>
      <c r="D112" s="1045" t="s">
        <v>1614</v>
      </c>
      <c r="E112" s="2023">
        <f t="shared" si="1"/>
        <v>7.6339178477059816E-2</v>
      </c>
      <c r="F112" s="1044">
        <v>4163</v>
      </c>
      <c r="G112" s="2433">
        <v>317.8</v>
      </c>
    </row>
    <row r="113" spans="2:7">
      <c r="B113" s="1042">
        <v>459167</v>
      </c>
      <c r="C113" s="1043" t="s">
        <v>274</v>
      </c>
      <c r="D113" s="1045" t="s">
        <v>1614</v>
      </c>
      <c r="E113" s="2023">
        <f t="shared" si="1"/>
        <v>7.525970873786407E-2</v>
      </c>
      <c r="F113" s="1044">
        <v>4120</v>
      </c>
      <c r="G113" s="2433">
        <v>310.07</v>
      </c>
    </row>
    <row r="114" spans="2:7">
      <c r="B114" s="1042">
        <v>901080</v>
      </c>
      <c r="C114" s="1043" t="s">
        <v>273</v>
      </c>
      <c r="D114" s="1045" t="s">
        <v>1481</v>
      </c>
      <c r="E114" s="2023">
        <f t="shared" si="1"/>
        <v>7.6341351309943309E-2</v>
      </c>
      <c r="F114" s="1044">
        <v>1631.75</v>
      </c>
      <c r="G114" s="2433">
        <v>124.57</v>
      </c>
    </row>
    <row r="115" spans="2:7">
      <c r="B115" s="1042">
        <v>510036</v>
      </c>
      <c r="C115" s="1043" t="s">
        <v>273</v>
      </c>
      <c r="D115" s="1045" t="s">
        <v>1481</v>
      </c>
      <c r="E115" s="2023">
        <f t="shared" si="1"/>
        <v>7.6337495270525912E-2</v>
      </c>
      <c r="F115" s="1044">
        <v>1982.25</v>
      </c>
      <c r="G115" s="2433">
        <v>151.32</v>
      </c>
    </row>
    <row r="116" spans="2:7">
      <c r="B116" s="1042">
        <v>21038352</v>
      </c>
      <c r="C116" s="1043" t="s">
        <v>273</v>
      </c>
      <c r="D116" s="1045" t="s">
        <v>1481</v>
      </c>
      <c r="E116" s="2023">
        <f t="shared" si="1"/>
        <v>7.6338598622924261E-2</v>
      </c>
      <c r="F116" s="1044">
        <v>3086.25</v>
      </c>
      <c r="G116" s="2433">
        <v>235.6</v>
      </c>
    </row>
    <row r="117" spans="2:7">
      <c r="B117" s="1042">
        <v>225141</v>
      </c>
      <c r="C117" s="1043" t="s">
        <v>273</v>
      </c>
      <c r="D117" s="1045" t="s">
        <v>1614</v>
      </c>
      <c r="E117" s="2023">
        <f t="shared" si="1"/>
        <v>7.6338797814207646E-2</v>
      </c>
      <c r="F117" s="1044">
        <v>549</v>
      </c>
      <c r="G117" s="2433">
        <v>41.91</v>
      </c>
    </row>
    <row r="118" spans="2:7">
      <c r="B118" s="1042">
        <v>21264985</v>
      </c>
      <c r="C118" s="1043" t="s">
        <v>274</v>
      </c>
      <c r="D118" s="1045" t="s">
        <v>1614</v>
      </c>
      <c r="E118" s="2023">
        <f t="shared" si="1"/>
        <v>7.6340686274509809E-2</v>
      </c>
      <c r="F118" s="1044">
        <v>4080</v>
      </c>
      <c r="G118" s="2433">
        <v>311.47000000000003</v>
      </c>
    </row>
    <row r="119" spans="2:7">
      <c r="B119" s="1042">
        <v>21148439</v>
      </c>
      <c r="C119" s="1043" t="s">
        <v>273</v>
      </c>
      <c r="D119" s="1045" t="s">
        <v>1481</v>
      </c>
      <c r="E119" s="2023">
        <f t="shared" si="1"/>
        <v>7.6337625178826904E-2</v>
      </c>
      <c r="F119" s="1044">
        <v>1048.5</v>
      </c>
      <c r="G119" s="2433">
        <v>80.040000000000006</v>
      </c>
    </row>
    <row r="120" spans="2:7">
      <c r="B120" s="1042">
        <v>21351651</v>
      </c>
      <c r="C120" s="1043" t="s">
        <v>273</v>
      </c>
      <c r="D120" s="1045" t="s">
        <v>1481</v>
      </c>
      <c r="E120" s="2023">
        <f t="shared" si="1"/>
        <v>7.6340393533024187E-2</v>
      </c>
      <c r="F120" s="1044">
        <v>1994.75</v>
      </c>
      <c r="G120" s="2433">
        <v>152.28</v>
      </c>
    </row>
    <row r="121" spans="2:7">
      <c r="B121" s="1042">
        <v>652644</v>
      </c>
      <c r="C121" s="1043" t="s">
        <v>273</v>
      </c>
      <c r="D121" s="1045" t="s">
        <v>1481</v>
      </c>
      <c r="E121" s="2023">
        <f t="shared" si="1"/>
        <v>7.6339739615623056E-2</v>
      </c>
      <c r="F121" s="1044">
        <v>2016.25</v>
      </c>
      <c r="G121" s="2433">
        <v>153.91999999999999</v>
      </c>
    </row>
    <row r="122" spans="2:7">
      <c r="B122" s="1042">
        <v>21024388</v>
      </c>
      <c r="C122" s="1043" t="s">
        <v>273</v>
      </c>
      <c r="D122" s="1045" t="s">
        <v>1481</v>
      </c>
      <c r="E122" s="2023">
        <f t="shared" si="1"/>
        <v>7.6339563862928339E-2</v>
      </c>
      <c r="F122" s="1044">
        <v>2568</v>
      </c>
      <c r="G122" s="2433">
        <v>196.04</v>
      </c>
    </row>
    <row r="123" spans="2:7">
      <c r="B123" s="1042">
        <v>21471917</v>
      </c>
      <c r="C123" s="1043" t="s">
        <v>273</v>
      </c>
      <c r="D123" s="1045" t="s">
        <v>1614</v>
      </c>
      <c r="E123" s="2023">
        <f t="shared" si="1"/>
        <v>7.6356589147286824E-2</v>
      </c>
      <c r="F123" s="1044">
        <v>129</v>
      </c>
      <c r="G123" s="2433">
        <v>9.85</v>
      </c>
    </row>
    <row r="124" spans="2:7">
      <c r="B124" s="1042">
        <v>747098</v>
      </c>
      <c r="C124" s="1043" t="s">
        <v>273</v>
      </c>
      <c r="D124" s="1045" t="s">
        <v>1614</v>
      </c>
      <c r="E124" s="2023">
        <f t="shared" si="1"/>
        <v>7.6340909090909098E-2</v>
      </c>
      <c r="F124" s="1044">
        <v>3960</v>
      </c>
      <c r="G124" s="2433">
        <v>302.31</v>
      </c>
    </row>
    <row r="125" spans="2:7">
      <c r="B125" s="1042">
        <v>21165068</v>
      </c>
      <c r="C125" s="1043" t="s">
        <v>274</v>
      </c>
      <c r="D125" s="1045" t="s">
        <v>1614</v>
      </c>
      <c r="E125" s="2023">
        <f t="shared" si="1"/>
        <v>7.6340909090909098E-2</v>
      </c>
      <c r="F125" s="1044">
        <v>3960</v>
      </c>
      <c r="G125" s="2433">
        <v>302.31</v>
      </c>
    </row>
    <row r="126" spans="2:7">
      <c r="B126" s="1042">
        <v>216757</v>
      </c>
      <c r="C126" s="1043" t="s">
        <v>274</v>
      </c>
      <c r="D126" s="1045" t="s">
        <v>1614</v>
      </c>
      <c r="E126" s="2023">
        <f t="shared" si="1"/>
        <v>7.6340909090909098E-2</v>
      </c>
      <c r="F126" s="1044">
        <v>3960</v>
      </c>
      <c r="G126" s="2433">
        <v>302.31</v>
      </c>
    </row>
    <row r="127" spans="2:7">
      <c r="B127" s="1042">
        <v>744143</v>
      </c>
      <c r="C127" s="1043" t="s">
        <v>273</v>
      </c>
      <c r="D127" s="1045" t="s">
        <v>1481</v>
      </c>
      <c r="E127" s="2023">
        <f t="shared" si="1"/>
        <v>7.6339518992429828E-2</v>
      </c>
      <c r="F127" s="1044">
        <v>3731.75</v>
      </c>
      <c r="G127" s="2433">
        <v>284.88</v>
      </c>
    </row>
    <row r="128" spans="2:7">
      <c r="B128" s="1042">
        <v>581335</v>
      </c>
      <c r="C128" s="1043" t="s">
        <v>273</v>
      </c>
      <c r="D128" s="1045" t="s">
        <v>1481</v>
      </c>
      <c r="E128" s="2023">
        <f t="shared" si="1"/>
        <v>7.6340005198856253E-2</v>
      </c>
      <c r="F128" s="1044">
        <v>1923.5</v>
      </c>
      <c r="G128" s="2433">
        <v>146.84</v>
      </c>
    </row>
    <row r="129" spans="2:7">
      <c r="B129" s="1042">
        <v>21255060</v>
      </c>
      <c r="C129" s="1043" t="s">
        <v>273</v>
      </c>
      <c r="D129" s="1045" t="s">
        <v>1481</v>
      </c>
      <c r="E129" s="2023">
        <f t="shared" si="1"/>
        <v>7.6340288924558589E-2</v>
      </c>
      <c r="F129" s="1044">
        <v>1246</v>
      </c>
      <c r="G129" s="2433">
        <v>95.12</v>
      </c>
    </row>
    <row r="130" spans="2:7">
      <c r="B130" s="1042">
        <v>943456</v>
      </c>
      <c r="C130" s="1043" t="s">
        <v>273</v>
      </c>
      <c r="D130" s="1045" t="s">
        <v>1481</v>
      </c>
      <c r="E130" s="2023">
        <f t="shared" si="1"/>
        <v>7.6340236340236345E-2</v>
      </c>
      <c r="F130" s="1044">
        <v>2136.75</v>
      </c>
      <c r="G130" s="2433">
        <v>163.12</v>
      </c>
    </row>
    <row r="131" spans="2:7">
      <c r="B131" s="1042">
        <v>21360244</v>
      </c>
      <c r="C131" s="1043" t="s">
        <v>273</v>
      </c>
      <c r="D131" s="1045" t="s">
        <v>1481</v>
      </c>
      <c r="E131" s="2023">
        <f t="shared" si="1"/>
        <v>7.6340627471658318E-2</v>
      </c>
      <c r="F131" s="1044">
        <v>1896.5</v>
      </c>
      <c r="G131" s="2433">
        <v>144.78</v>
      </c>
    </row>
    <row r="132" spans="2:7">
      <c r="B132" s="1042">
        <v>21031560</v>
      </c>
      <c r="C132" s="1043" t="s">
        <v>273</v>
      </c>
      <c r="D132" s="1045" t="s">
        <v>1481</v>
      </c>
      <c r="E132" s="2023">
        <f t="shared" si="1"/>
        <v>7.6340904355073971E-2</v>
      </c>
      <c r="F132" s="1044">
        <v>2399.5</v>
      </c>
      <c r="G132" s="2433">
        <v>183.18</v>
      </c>
    </row>
    <row r="133" spans="2:7">
      <c r="B133" s="1042">
        <v>227816</v>
      </c>
      <c r="C133" s="1043" t="s">
        <v>273</v>
      </c>
      <c r="D133" s="1045" t="s">
        <v>1481</v>
      </c>
      <c r="E133" s="2023">
        <f t="shared" ref="E133:E196" si="2">G133/F133</f>
        <v>7.6341615459969717E-2</v>
      </c>
      <c r="F133" s="1044">
        <v>2807.25</v>
      </c>
      <c r="G133" s="2433">
        <v>214.31</v>
      </c>
    </row>
    <row r="134" spans="2:7">
      <c r="B134" s="1042">
        <v>21407267</v>
      </c>
      <c r="C134" s="1043" t="s">
        <v>273</v>
      </c>
      <c r="D134" s="1045" t="s">
        <v>1481</v>
      </c>
      <c r="E134" s="2023">
        <f t="shared" si="2"/>
        <v>7.6338514680483596E-2</v>
      </c>
      <c r="F134" s="1044">
        <v>3329.25</v>
      </c>
      <c r="G134" s="2433">
        <v>254.15</v>
      </c>
    </row>
    <row r="135" spans="2:7">
      <c r="B135" s="1042">
        <v>21111778</v>
      </c>
      <c r="C135" s="1043" t="s">
        <v>273</v>
      </c>
      <c r="D135" s="1045" t="s">
        <v>1481</v>
      </c>
      <c r="E135" s="2023">
        <f t="shared" si="2"/>
        <v>7.6341719077568135E-2</v>
      </c>
      <c r="F135" s="1044">
        <v>2862</v>
      </c>
      <c r="G135" s="2433">
        <v>218.49</v>
      </c>
    </row>
    <row r="136" spans="2:7">
      <c r="B136" s="1042">
        <v>21417853</v>
      </c>
      <c r="C136" s="1043" t="s">
        <v>273</v>
      </c>
      <c r="D136" s="1045" t="s">
        <v>1481</v>
      </c>
      <c r="E136" s="2023">
        <f t="shared" si="2"/>
        <v>7.6339893323524005E-2</v>
      </c>
      <c r="F136" s="1044">
        <v>2718.5</v>
      </c>
      <c r="G136" s="2433">
        <v>207.53</v>
      </c>
    </row>
    <row r="137" spans="2:7">
      <c r="B137" s="1042">
        <v>505556</v>
      </c>
      <c r="C137" s="1043" t="s">
        <v>273</v>
      </c>
      <c r="D137" s="1045" t="s">
        <v>1614</v>
      </c>
      <c r="E137" s="2023">
        <f t="shared" si="2"/>
        <v>7.6338739696889132E-2</v>
      </c>
      <c r="F137" s="1044">
        <v>3761</v>
      </c>
      <c r="G137" s="2433">
        <v>287.11</v>
      </c>
    </row>
    <row r="138" spans="2:7">
      <c r="B138" s="1042">
        <v>21372395</v>
      </c>
      <c r="C138" s="1043" t="s">
        <v>273</v>
      </c>
      <c r="D138" s="1045" t="s">
        <v>1481</v>
      </c>
      <c r="E138" s="2023">
        <f t="shared" si="2"/>
        <v>7.6340760951947861E-2</v>
      </c>
      <c r="F138" s="1044">
        <v>3298.5</v>
      </c>
      <c r="G138" s="2433">
        <v>251.81</v>
      </c>
    </row>
    <row r="139" spans="2:7">
      <c r="B139" s="1042">
        <v>21397817</v>
      </c>
      <c r="C139" s="1043" t="s">
        <v>274</v>
      </c>
      <c r="D139" s="1045" t="s">
        <v>1614</v>
      </c>
      <c r="E139" s="2023">
        <f t="shared" si="2"/>
        <v>7.5260752688172047E-2</v>
      </c>
      <c r="F139" s="1044">
        <v>3720</v>
      </c>
      <c r="G139" s="2433">
        <v>279.97000000000003</v>
      </c>
    </row>
    <row r="140" spans="2:7">
      <c r="B140" s="1042">
        <v>876080</v>
      </c>
      <c r="C140" s="1043" t="s">
        <v>273</v>
      </c>
      <c r="D140" s="1045" t="s">
        <v>1481</v>
      </c>
      <c r="E140" s="2023">
        <f t="shared" si="2"/>
        <v>7.6340869565217392E-2</v>
      </c>
      <c r="F140" s="1044">
        <v>2875</v>
      </c>
      <c r="G140" s="2433">
        <v>219.48</v>
      </c>
    </row>
    <row r="141" spans="2:7">
      <c r="B141" s="1042">
        <v>255552</v>
      </c>
      <c r="C141" s="1043" t="s">
        <v>273</v>
      </c>
      <c r="D141" s="1045" t="s">
        <v>1481</v>
      </c>
      <c r="E141" s="2023">
        <f t="shared" si="2"/>
        <v>7.6339557099435518E-2</v>
      </c>
      <c r="F141" s="1044">
        <v>2303</v>
      </c>
      <c r="G141" s="2433">
        <v>175.81</v>
      </c>
    </row>
    <row r="142" spans="2:7">
      <c r="B142" s="1042">
        <v>21429583</v>
      </c>
      <c r="C142" s="1043" t="s">
        <v>273</v>
      </c>
      <c r="D142" s="1045" t="s">
        <v>1614</v>
      </c>
      <c r="E142" s="2023">
        <f t="shared" si="2"/>
        <v>7.6341330425299891E-2</v>
      </c>
      <c r="F142" s="1044">
        <v>3668</v>
      </c>
      <c r="G142" s="2433">
        <v>280.02</v>
      </c>
    </row>
    <row r="143" spans="2:7">
      <c r="B143" s="1042">
        <v>21300391</v>
      </c>
      <c r="C143" s="1043" t="s">
        <v>273</v>
      </c>
      <c r="D143" s="1045" t="s">
        <v>1481</v>
      </c>
      <c r="E143" s="2023">
        <f t="shared" si="2"/>
        <v>7.6331877729257647E-2</v>
      </c>
      <c r="F143" s="1044">
        <v>400.75</v>
      </c>
      <c r="G143" s="2433">
        <v>30.59</v>
      </c>
    </row>
    <row r="144" spans="2:7">
      <c r="B144" s="1042">
        <v>788226</v>
      </c>
      <c r="C144" s="1043" t="s">
        <v>273</v>
      </c>
      <c r="D144" s="1045" t="s">
        <v>1481</v>
      </c>
      <c r="E144" s="2023">
        <f t="shared" si="2"/>
        <v>7.6339024765420704E-2</v>
      </c>
      <c r="F144" s="1044">
        <v>3250.5</v>
      </c>
      <c r="G144" s="2433">
        <v>248.14</v>
      </c>
    </row>
    <row r="145" spans="2:7">
      <c r="B145" s="1042">
        <v>21116996</v>
      </c>
      <c r="C145" s="1043" t="s">
        <v>273</v>
      </c>
      <c r="D145" s="1045" t="s">
        <v>1614</v>
      </c>
      <c r="E145" s="2023">
        <f t="shared" si="2"/>
        <v>7.6340659340659339E-2</v>
      </c>
      <c r="F145" s="1044">
        <v>3640</v>
      </c>
      <c r="G145" s="2433">
        <v>277.88</v>
      </c>
    </row>
    <row r="146" spans="2:7">
      <c r="B146" s="1042">
        <v>21479451</v>
      </c>
      <c r="C146" s="1043" t="s">
        <v>274</v>
      </c>
      <c r="D146" s="1045" t="s">
        <v>1614</v>
      </c>
      <c r="E146" s="2023">
        <f t="shared" si="2"/>
        <v>7.6340000000000005E-2</v>
      </c>
      <c r="F146" s="1044">
        <v>2000</v>
      </c>
      <c r="G146" s="2433">
        <v>152.68</v>
      </c>
    </row>
    <row r="147" spans="2:7">
      <c r="B147" s="1042">
        <v>827464</v>
      </c>
      <c r="C147" s="1043" t="s">
        <v>273</v>
      </c>
      <c r="D147" s="1045" t="s">
        <v>1481</v>
      </c>
      <c r="E147" s="2023">
        <f t="shared" si="2"/>
        <v>7.634041935717914E-2</v>
      </c>
      <c r="F147" s="1044">
        <v>3445.75</v>
      </c>
      <c r="G147" s="2433">
        <v>263.05</v>
      </c>
    </row>
    <row r="148" spans="2:7">
      <c r="B148" s="1042">
        <v>700684</v>
      </c>
      <c r="C148" s="1043" t="s">
        <v>273</v>
      </c>
      <c r="D148" s="1045" t="s">
        <v>1614</v>
      </c>
      <c r="E148" s="2023">
        <f t="shared" si="2"/>
        <v>7.6340990866316086E-2</v>
      </c>
      <c r="F148" s="1044">
        <v>3613</v>
      </c>
      <c r="G148" s="2433">
        <v>275.82</v>
      </c>
    </row>
    <row r="149" spans="2:7">
      <c r="B149" s="1042">
        <v>731245</v>
      </c>
      <c r="C149" s="1043" t="s">
        <v>273</v>
      </c>
      <c r="D149" s="1045" t="s">
        <v>1614</v>
      </c>
      <c r="E149" s="2023">
        <f t="shared" si="2"/>
        <v>7.6339360222531294E-2</v>
      </c>
      <c r="F149" s="1044">
        <v>3595</v>
      </c>
      <c r="G149" s="2433">
        <v>274.44</v>
      </c>
    </row>
    <row r="150" spans="2:7">
      <c r="B150" s="1042">
        <v>729889</v>
      </c>
      <c r="C150" s="1043" t="s">
        <v>273</v>
      </c>
      <c r="D150" s="1045" t="s">
        <v>1481</v>
      </c>
      <c r="E150" s="2023">
        <f t="shared" si="2"/>
        <v>7.6341171781586281E-2</v>
      </c>
      <c r="F150" s="1044">
        <v>2509</v>
      </c>
      <c r="G150" s="2433">
        <v>191.54</v>
      </c>
    </row>
    <row r="151" spans="2:7">
      <c r="B151" s="1042">
        <v>21423951</v>
      </c>
      <c r="C151" s="1043" t="s">
        <v>273</v>
      </c>
      <c r="D151" s="1045" t="s">
        <v>1481</v>
      </c>
      <c r="E151" s="2023">
        <f t="shared" si="2"/>
        <v>7.6350877192982461E-2</v>
      </c>
      <c r="F151" s="1044">
        <v>71.25</v>
      </c>
      <c r="G151" s="2433">
        <v>5.44</v>
      </c>
    </row>
    <row r="152" spans="2:7">
      <c r="B152" s="1042">
        <v>21127816</v>
      </c>
      <c r="C152" s="1043" t="s">
        <v>276</v>
      </c>
      <c r="D152" s="1045" t="s">
        <v>1614</v>
      </c>
      <c r="E152" s="2023">
        <f t="shared" si="2"/>
        <v>7.6338935574229688E-2</v>
      </c>
      <c r="F152" s="1044">
        <v>3570</v>
      </c>
      <c r="G152" s="2433">
        <v>272.52999999999997</v>
      </c>
    </row>
    <row r="153" spans="2:7">
      <c r="B153" s="1042">
        <v>21416657</v>
      </c>
      <c r="C153" s="1043" t="s">
        <v>273</v>
      </c>
      <c r="D153" s="1045" t="s">
        <v>1481</v>
      </c>
      <c r="E153" s="2023">
        <f t="shared" si="2"/>
        <v>7.5258620689655178E-2</v>
      </c>
      <c r="F153" s="1044">
        <v>1624</v>
      </c>
      <c r="G153" s="2433">
        <v>122.22</v>
      </c>
    </row>
    <row r="154" spans="2:7">
      <c r="B154" s="1042">
        <v>217922</v>
      </c>
      <c r="C154" s="1043" t="s">
        <v>273</v>
      </c>
      <c r="D154" s="1045" t="s">
        <v>1481</v>
      </c>
      <c r="E154" s="2023">
        <f t="shared" si="2"/>
        <v>7.6338418862690702E-2</v>
      </c>
      <c r="F154" s="1044">
        <v>1442</v>
      </c>
      <c r="G154" s="2433">
        <v>110.08</v>
      </c>
    </row>
    <row r="155" spans="2:7">
      <c r="B155" s="1042">
        <v>21277595</v>
      </c>
      <c r="C155" s="1043" t="s">
        <v>273</v>
      </c>
      <c r="D155" s="1045" t="s">
        <v>1481</v>
      </c>
      <c r="E155" s="2023">
        <f t="shared" si="2"/>
        <v>7.6336206896551725E-2</v>
      </c>
      <c r="F155" s="1044">
        <v>949.09090909090912</v>
      </c>
      <c r="G155" s="2433">
        <v>72.45</v>
      </c>
    </row>
    <row r="156" spans="2:7">
      <c r="B156" s="1042">
        <v>21087952</v>
      </c>
      <c r="C156" s="1043" t="s">
        <v>273</v>
      </c>
      <c r="D156" s="1045" t="s">
        <v>1481</v>
      </c>
      <c r="E156" s="2023">
        <f t="shared" si="2"/>
        <v>7.634240136732659E-2</v>
      </c>
      <c r="F156" s="1044">
        <v>1755.25</v>
      </c>
      <c r="G156" s="2433">
        <v>134</v>
      </c>
    </row>
    <row r="157" spans="2:7">
      <c r="B157" s="1042">
        <v>21157213</v>
      </c>
      <c r="C157" s="1043" t="s">
        <v>273</v>
      </c>
      <c r="D157" s="1045" t="s">
        <v>1481</v>
      </c>
      <c r="E157" s="2023">
        <f t="shared" si="2"/>
        <v>7.6338028169014083E-2</v>
      </c>
      <c r="F157" s="1044">
        <v>1810.5</v>
      </c>
      <c r="G157" s="2433">
        <v>138.21</v>
      </c>
    </row>
    <row r="158" spans="2:7">
      <c r="B158" s="1042">
        <v>21298925</v>
      </c>
      <c r="C158" s="1043" t="s">
        <v>273</v>
      </c>
      <c r="D158" s="1045" t="s">
        <v>1481</v>
      </c>
      <c r="E158" s="2023">
        <f t="shared" si="2"/>
        <v>7.6339547065167157E-2</v>
      </c>
      <c r="F158" s="1044">
        <v>1622.75</v>
      </c>
      <c r="G158" s="2433">
        <v>123.88</v>
      </c>
    </row>
    <row r="159" spans="2:7">
      <c r="B159" s="1042">
        <v>21245692</v>
      </c>
      <c r="C159" s="1043" t="s">
        <v>273</v>
      </c>
      <c r="D159" s="1045" t="s">
        <v>1481</v>
      </c>
      <c r="E159" s="2023">
        <f t="shared" si="2"/>
        <v>7.6339448557021766E-2</v>
      </c>
      <c r="F159" s="1044">
        <v>2330.25</v>
      </c>
      <c r="G159" s="2433">
        <v>177.89</v>
      </c>
    </row>
    <row r="160" spans="2:7">
      <c r="B160" s="1042">
        <v>227479</v>
      </c>
      <c r="C160" s="1043" t="s">
        <v>273</v>
      </c>
      <c r="D160" s="1045" t="s">
        <v>1614</v>
      </c>
      <c r="E160" s="2023">
        <f t="shared" si="2"/>
        <v>7.6341393206678168E-2</v>
      </c>
      <c r="F160" s="1044">
        <v>3474</v>
      </c>
      <c r="G160" s="2433">
        <v>265.20999999999998</v>
      </c>
    </row>
    <row r="161" spans="2:7">
      <c r="B161" s="1042">
        <v>884466</v>
      </c>
      <c r="C161" s="1043" t="s">
        <v>273</v>
      </c>
      <c r="D161" s="1045" t="s">
        <v>1481</v>
      </c>
      <c r="E161" s="2023">
        <f t="shared" si="2"/>
        <v>7.6338452273411628E-2</v>
      </c>
      <c r="F161" s="1044">
        <v>1660.5</v>
      </c>
      <c r="G161" s="2433">
        <v>126.76</v>
      </c>
    </row>
    <row r="162" spans="2:7">
      <c r="B162" s="1042">
        <v>747762</v>
      </c>
      <c r="C162" s="1043" t="s">
        <v>273</v>
      </c>
      <c r="D162" s="1045" t="s">
        <v>1614</v>
      </c>
      <c r="E162" s="2023">
        <f t="shared" si="2"/>
        <v>7.6341040462427748E-2</v>
      </c>
      <c r="F162" s="1044">
        <v>3460</v>
      </c>
      <c r="G162" s="2433">
        <v>264.14</v>
      </c>
    </row>
    <row r="163" spans="2:7">
      <c r="B163" s="1042">
        <v>251201</v>
      </c>
      <c r="C163" s="1043" t="s">
        <v>273</v>
      </c>
      <c r="D163" s="1045" t="s">
        <v>1481</v>
      </c>
      <c r="E163" s="2023">
        <f t="shared" si="2"/>
        <v>7.6338221814848756E-2</v>
      </c>
      <c r="F163" s="1044">
        <v>2182</v>
      </c>
      <c r="G163" s="2433">
        <v>166.57</v>
      </c>
    </row>
    <row r="164" spans="2:7">
      <c r="B164" s="1042">
        <v>21370604</v>
      </c>
      <c r="C164" s="1043" t="s">
        <v>273</v>
      </c>
      <c r="D164" s="1045" t="s">
        <v>1481</v>
      </c>
      <c r="E164" s="2023">
        <f t="shared" si="2"/>
        <v>7.6338767097620386E-2</v>
      </c>
      <c r="F164" s="1044">
        <v>2668.5</v>
      </c>
      <c r="G164" s="2433">
        <v>203.71</v>
      </c>
    </row>
    <row r="165" spans="2:7">
      <c r="B165" s="1042">
        <v>21058052</v>
      </c>
      <c r="C165" s="1043" t="s">
        <v>273</v>
      </c>
      <c r="D165" s="1045" t="s">
        <v>1614</v>
      </c>
      <c r="E165" s="2023">
        <f t="shared" si="2"/>
        <v>7.6338813857897828E-2</v>
      </c>
      <c r="F165" s="1044">
        <v>3406</v>
      </c>
      <c r="G165" s="2433">
        <v>260.01</v>
      </c>
    </row>
    <row r="166" spans="2:7">
      <c r="B166" s="1042">
        <v>21003105</v>
      </c>
      <c r="C166" s="1043" t="s">
        <v>273</v>
      </c>
      <c r="D166" s="1045" t="s">
        <v>1614</v>
      </c>
      <c r="E166" s="2023">
        <f t="shared" si="2"/>
        <v>7.6339334424440811E-2</v>
      </c>
      <c r="F166" s="1044">
        <v>1833</v>
      </c>
      <c r="G166" s="2433">
        <v>139.93</v>
      </c>
    </row>
    <row r="167" spans="2:7">
      <c r="B167" s="1042">
        <v>21310895</v>
      </c>
      <c r="C167" s="1043" t="s">
        <v>273</v>
      </c>
      <c r="D167" s="1045" t="s">
        <v>1481</v>
      </c>
      <c r="E167" s="2023">
        <f t="shared" si="2"/>
        <v>7.6338786498239802E-2</v>
      </c>
      <c r="F167" s="1044">
        <v>2414.5</v>
      </c>
      <c r="G167" s="2433">
        <v>184.32</v>
      </c>
    </row>
    <row r="168" spans="2:7">
      <c r="B168" s="1042">
        <v>248851</v>
      </c>
      <c r="C168" s="1043" t="s">
        <v>273</v>
      </c>
      <c r="D168" s="1045" t="s">
        <v>1481</v>
      </c>
      <c r="E168" s="2023">
        <f t="shared" si="2"/>
        <v>7.6337586747257671E-2</v>
      </c>
      <c r="F168" s="1044">
        <v>1116.75</v>
      </c>
      <c r="G168" s="2433">
        <v>85.25</v>
      </c>
    </row>
    <row r="169" spans="2:7">
      <c r="B169" s="1042">
        <v>915977</v>
      </c>
      <c r="C169" s="1043" t="s">
        <v>273</v>
      </c>
      <c r="D169" s="1045" t="s">
        <v>1481</v>
      </c>
      <c r="E169" s="2023">
        <f t="shared" si="2"/>
        <v>7.6339969372128641E-2</v>
      </c>
      <c r="F169" s="1044">
        <v>1959</v>
      </c>
      <c r="G169" s="2433">
        <v>149.55000000000001</v>
      </c>
    </row>
    <row r="170" spans="2:7">
      <c r="B170" s="1042">
        <v>834448</v>
      </c>
      <c r="C170" s="1043" t="s">
        <v>273</v>
      </c>
      <c r="D170" s="1045" t="s">
        <v>1481</v>
      </c>
      <c r="E170" s="2023">
        <f t="shared" si="2"/>
        <v>7.6340399634851397E-2</v>
      </c>
      <c r="F170" s="1044">
        <v>2464.75</v>
      </c>
      <c r="G170" s="2433">
        <v>188.16</v>
      </c>
    </row>
    <row r="171" spans="2:7">
      <c r="B171" s="1042">
        <v>250909</v>
      </c>
      <c r="C171" s="1043" t="s">
        <v>273</v>
      </c>
      <c r="D171" s="1045" t="s">
        <v>1481</v>
      </c>
      <c r="E171" s="2023">
        <f t="shared" si="2"/>
        <v>7.6341463414634145E-2</v>
      </c>
      <c r="F171" s="1044">
        <v>902</v>
      </c>
      <c r="G171" s="2433">
        <v>68.86</v>
      </c>
    </row>
    <row r="172" spans="2:7">
      <c r="B172" s="1042">
        <v>593780</v>
      </c>
      <c r="C172" s="1043" t="s">
        <v>273</v>
      </c>
      <c r="D172" s="1045" t="s">
        <v>1481</v>
      </c>
      <c r="E172" s="2023">
        <f t="shared" si="2"/>
        <v>7.5263967196309581E-2</v>
      </c>
      <c r="F172" s="1044">
        <v>975.5</v>
      </c>
      <c r="G172" s="2433">
        <v>73.42</v>
      </c>
    </row>
    <row r="173" spans="2:7">
      <c r="B173" s="1042">
        <v>229000</v>
      </c>
      <c r="C173" s="1043" t="s">
        <v>273</v>
      </c>
      <c r="D173" s="1045" t="s">
        <v>1614</v>
      </c>
      <c r="E173" s="2023">
        <f t="shared" si="2"/>
        <v>7.6339013998782707E-2</v>
      </c>
      <c r="F173" s="1044">
        <v>3286</v>
      </c>
      <c r="G173" s="2433">
        <v>250.85</v>
      </c>
    </row>
    <row r="174" spans="2:7">
      <c r="B174" s="1042">
        <v>21003373</v>
      </c>
      <c r="C174" s="1043" t="s">
        <v>273</v>
      </c>
      <c r="D174" s="1045" t="s">
        <v>1614</v>
      </c>
      <c r="E174" s="2023">
        <f t="shared" si="2"/>
        <v>7.6341463414634145E-2</v>
      </c>
      <c r="F174" s="1044">
        <v>3280</v>
      </c>
      <c r="G174" s="2433">
        <v>250.4</v>
      </c>
    </row>
    <row r="175" spans="2:7">
      <c r="B175" s="1042">
        <v>21030001</v>
      </c>
      <c r="C175" s="1043" t="s">
        <v>273</v>
      </c>
      <c r="D175" s="1045" t="s">
        <v>1481</v>
      </c>
      <c r="E175" s="2023">
        <f t="shared" si="2"/>
        <v>7.6339869281045747E-2</v>
      </c>
      <c r="F175" s="1044">
        <v>1262.25</v>
      </c>
      <c r="G175" s="2433">
        <v>96.36</v>
      </c>
    </row>
    <row r="176" spans="2:7">
      <c r="B176" s="1042">
        <v>770304</v>
      </c>
      <c r="C176" s="1043" t="s">
        <v>273</v>
      </c>
      <c r="D176" s="1045" t="s">
        <v>1481</v>
      </c>
      <c r="E176" s="2023">
        <f t="shared" si="2"/>
        <v>7.6342166689551003E-2</v>
      </c>
      <c r="F176" s="1044">
        <v>1820.75</v>
      </c>
      <c r="G176" s="2433">
        <v>139</v>
      </c>
    </row>
    <row r="177" spans="2:7">
      <c r="B177" s="1042">
        <v>21310783</v>
      </c>
      <c r="C177" s="1043" t="s">
        <v>273</v>
      </c>
      <c r="D177" s="1045" t="s">
        <v>1481</v>
      </c>
      <c r="E177" s="2023">
        <f t="shared" si="2"/>
        <v>7.6338939197930139E-2</v>
      </c>
      <c r="F177" s="1044">
        <v>2319</v>
      </c>
      <c r="G177" s="2433">
        <v>177.03</v>
      </c>
    </row>
    <row r="178" spans="2:7">
      <c r="B178" s="1042">
        <v>21446529</v>
      </c>
      <c r="C178" s="1043" t="s">
        <v>273</v>
      </c>
      <c r="D178" s="1045" t="s">
        <v>1614</v>
      </c>
      <c r="E178" s="2023">
        <f t="shared" si="2"/>
        <v>7.6327160493827165E-2</v>
      </c>
      <c r="F178" s="1044">
        <v>324</v>
      </c>
      <c r="G178" s="2433">
        <v>24.73</v>
      </c>
    </row>
    <row r="179" spans="2:7">
      <c r="B179" s="1042">
        <v>21191175</v>
      </c>
      <c r="C179" s="1043" t="s">
        <v>273</v>
      </c>
      <c r="D179" s="1045" t="s">
        <v>1614</v>
      </c>
      <c r="E179" s="2023">
        <f t="shared" si="2"/>
        <v>7.6341463414634145E-2</v>
      </c>
      <c r="F179" s="1044">
        <v>3198</v>
      </c>
      <c r="G179" s="2433">
        <v>244.14</v>
      </c>
    </row>
    <row r="180" spans="2:7">
      <c r="B180" s="1042">
        <v>714416</v>
      </c>
      <c r="C180" s="1043" t="s">
        <v>273</v>
      </c>
      <c r="D180" s="1045" t="s">
        <v>1481</v>
      </c>
      <c r="E180" s="2023">
        <f t="shared" si="2"/>
        <v>7.6338823529411765E-2</v>
      </c>
      <c r="F180" s="1044">
        <v>1062.5</v>
      </c>
      <c r="G180" s="2433">
        <v>81.11</v>
      </c>
    </row>
    <row r="181" spans="2:7">
      <c r="B181" s="1042">
        <v>21346847</v>
      </c>
      <c r="C181" s="1043" t="s">
        <v>273</v>
      </c>
      <c r="D181" s="1045" t="s">
        <v>1614</v>
      </c>
      <c r="E181" s="2023">
        <f t="shared" si="2"/>
        <v>7.6339848675914257E-2</v>
      </c>
      <c r="F181" s="1044">
        <v>3172</v>
      </c>
      <c r="G181" s="2433">
        <v>242.15</v>
      </c>
    </row>
    <row r="182" spans="2:7">
      <c r="B182" s="1042">
        <v>21069188</v>
      </c>
      <c r="C182" s="1043" t="s">
        <v>273</v>
      </c>
      <c r="D182" s="1045" t="s">
        <v>1614</v>
      </c>
      <c r="E182" s="2023">
        <f t="shared" si="2"/>
        <v>7.63386075949367E-2</v>
      </c>
      <c r="F182" s="1044">
        <v>3160</v>
      </c>
      <c r="G182" s="2433">
        <v>241.23</v>
      </c>
    </row>
    <row r="183" spans="2:7">
      <c r="B183" s="1042">
        <v>21460779</v>
      </c>
      <c r="C183" s="1043" t="s">
        <v>273</v>
      </c>
      <c r="D183" s="1045" t="s">
        <v>1481</v>
      </c>
      <c r="E183" s="2023">
        <f t="shared" si="2"/>
        <v>7.6340621403912554E-2</v>
      </c>
      <c r="F183" s="1044">
        <v>434.5</v>
      </c>
      <c r="G183" s="2433">
        <v>33.17</v>
      </c>
    </row>
    <row r="184" spans="2:7">
      <c r="B184" s="1042">
        <v>873383</v>
      </c>
      <c r="C184" s="1043" t="s">
        <v>273</v>
      </c>
      <c r="D184" s="1045" t="s">
        <v>1481</v>
      </c>
      <c r="E184" s="2023">
        <f t="shared" si="2"/>
        <v>7.6341541413495362E-2</v>
      </c>
      <c r="F184" s="1044">
        <v>2345.25</v>
      </c>
      <c r="G184" s="2433">
        <v>179.04</v>
      </c>
    </row>
    <row r="185" spans="2:7">
      <c r="B185" s="1042">
        <v>339917</v>
      </c>
      <c r="C185" s="1043" t="s">
        <v>273</v>
      </c>
      <c r="D185" s="1045" t="s">
        <v>1614</v>
      </c>
      <c r="E185" s="2023">
        <f t="shared" si="2"/>
        <v>7.6339827531140214E-2</v>
      </c>
      <c r="F185" s="1044">
        <v>3131</v>
      </c>
      <c r="G185" s="2433">
        <v>239.02</v>
      </c>
    </row>
    <row r="186" spans="2:7">
      <c r="B186" s="1042">
        <v>21470919</v>
      </c>
      <c r="C186" s="1043" t="s">
        <v>273</v>
      </c>
      <c r="D186" s="1045" t="s">
        <v>1614</v>
      </c>
      <c r="E186" s="2023">
        <f t="shared" si="2"/>
        <v>7.6335616438356166E-2</v>
      </c>
      <c r="F186" s="1044">
        <v>292</v>
      </c>
      <c r="G186" s="2433">
        <v>22.29</v>
      </c>
    </row>
    <row r="187" spans="2:7">
      <c r="B187" s="1042">
        <v>810895</v>
      </c>
      <c r="C187" s="1043" t="s">
        <v>273</v>
      </c>
      <c r="D187" s="1045" t="s">
        <v>1481</v>
      </c>
      <c r="E187" s="2023">
        <f t="shared" si="2"/>
        <v>7.6339386477890639E-2</v>
      </c>
      <c r="F187" s="1044">
        <v>2436.75</v>
      </c>
      <c r="G187" s="2433">
        <v>186.02</v>
      </c>
    </row>
    <row r="188" spans="2:7">
      <c r="B188" s="1042">
        <v>260193</v>
      </c>
      <c r="C188" s="1043" t="s">
        <v>273</v>
      </c>
      <c r="D188" s="1045" t="s">
        <v>1481</v>
      </c>
      <c r="E188" s="2023">
        <f t="shared" si="2"/>
        <v>7.6341156267887816E-2</v>
      </c>
      <c r="F188" s="1044">
        <v>2183.75</v>
      </c>
      <c r="G188" s="2433">
        <v>166.71</v>
      </c>
    </row>
    <row r="189" spans="2:7">
      <c r="B189" s="1042">
        <v>21022457</v>
      </c>
      <c r="C189" s="1043" t="s">
        <v>273</v>
      </c>
      <c r="D189" s="1045" t="s">
        <v>1481</v>
      </c>
      <c r="E189" s="2023">
        <f t="shared" si="2"/>
        <v>7.6339513522707944E-2</v>
      </c>
      <c r="F189" s="1044">
        <v>1469.75</v>
      </c>
      <c r="G189" s="2433">
        <v>112.2</v>
      </c>
    </row>
    <row r="190" spans="2:7">
      <c r="B190" s="1042">
        <v>21467059</v>
      </c>
      <c r="C190" s="1043" t="s">
        <v>273</v>
      </c>
      <c r="D190" s="1045" t="s">
        <v>1481</v>
      </c>
      <c r="E190" s="2023">
        <f t="shared" si="2"/>
        <v>7.6334841628959274E-2</v>
      </c>
      <c r="F190" s="1044">
        <v>663</v>
      </c>
      <c r="G190" s="2433">
        <v>50.61</v>
      </c>
    </row>
    <row r="191" spans="2:7">
      <c r="B191" s="1042">
        <v>751562</v>
      </c>
      <c r="C191" s="1043" t="s">
        <v>273</v>
      </c>
      <c r="D191" s="1045" t="s">
        <v>1481</v>
      </c>
      <c r="E191" s="2023">
        <f t="shared" si="2"/>
        <v>7.6336189310485511E-2</v>
      </c>
      <c r="F191" s="1044">
        <v>1225.5</v>
      </c>
      <c r="G191" s="2433">
        <v>93.55</v>
      </c>
    </row>
    <row r="192" spans="2:7">
      <c r="B192" s="1042">
        <v>21036186</v>
      </c>
      <c r="C192" s="1043" t="s">
        <v>273</v>
      </c>
      <c r="D192" s="1045" t="s">
        <v>1481</v>
      </c>
      <c r="E192" s="2023">
        <f t="shared" si="2"/>
        <v>7.6340043888941889E-2</v>
      </c>
      <c r="F192" s="1044">
        <v>2620.25</v>
      </c>
      <c r="G192" s="2433">
        <v>200.03</v>
      </c>
    </row>
    <row r="193" spans="2:7">
      <c r="B193" s="1042">
        <v>21385534</v>
      </c>
      <c r="C193" s="1043" t="s">
        <v>273</v>
      </c>
      <c r="D193" s="1045" t="s">
        <v>1481</v>
      </c>
      <c r="E193" s="2023">
        <f t="shared" si="2"/>
        <v>7.6339155749636095E-2</v>
      </c>
      <c r="F193" s="1044">
        <v>1374</v>
      </c>
      <c r="G193" s="2433">
        <v>104.89</v>
      </c>
    </row>
    <row r="194" spans="2:7">
      <c r="B194" s="1042">
        <v>21287484</v>
      </c>
      <c r="C194" s="1043" t="s">
        <v>273</v>
      </c>
      <c r="D194" s="1045" t="s">
        <v>1481</v>
      </c>
      <c r="E194" s="2023">
        <f t="shared" si="2"/>
        <v>7.5256343863283268E-2</v>
      </c>
      <c r="F194" s="1044">
        <v>482.75</v>
      </c>
      <c r="G194" s="2433">
        <v>36.33</v>
      </c>
    </row>
    <row r="195" spans="2:7">
      <c r="B195" s="1042">
        <v>21318090</v>
      </c>
      <c r="C195" s="1043" t="s">
        <v>273</v>
      </c>
      <c r="D195" s="1045" t="s">
        <v>1481</v>
      </c>
      <c r="E195" s="2023">
        <f t="shared" si="2"/>
        <v>7.6342219466831993E-2</v>
      </c>
      <c r="F195" s="1044">
        <v>1613</v>
      </c>
      <c r="G195" s="2433">
        <v>123.14</v>
      </c>
    </row>
    <row r="196" spans="2:7">
      <c r="B196" s="1042">
        <v>490149</v>
      </c>
      <c r="C196" s="1043" t="s">
        <v>273</v>
      </c>
      <c r="D196" s="1045" t="s">
        <v>1614</v>
      </c>
      <c r="E196" s="2023">
        <f t="shared" si="2"/>
        <v>7.6340411413404113E-2</v>
      </c>
      <c r="F196" s="1044">
        <v>3014</v>
      </c>
      <c r="G196" s="2433">
        <v>230.09</v>
      </c>
    </row>
    <row r="197" spans="2:7">
      <c r="B197" s="1042">
        <v>21341173</v>
      </c>
      <c r="C197" s="1043" t="s">
        <v>273</v>
      </c>
      <c r="D197" s="1045" t="s">
        <v>1481</v>
      </c>
      <c r="E197" s="2023">
        <f t="shared" ref="E197:E260" si="3">G197/F197</f>
        <v>7.6341019417475731E-2</v>
      </c>
      <c r="F197" s="1044">
        <v>1648</v>
      </c>
      <c r="G197" s="2433">
        <v>125.81</v>
      </c>
    </row>
    <row r="198" spans="2:7">
      <c r="B198" s="1042">
        <v>490467</v>
      </c>
      <c r="C198" s="1043" t="s">
        <v>273</v>
      </c>
      <c r="D198" s="1045" t="s">
        <v>1614</v>
      </c>
      <c r="E198" s="2023">
        <f t="shared" si="3"/>
        <v>7.6340086350049824E-2</v>
      </c>
      <c r="F198" s="1044">
        <v>3011</v>
      </c>
      <c r="G198" s="2433">
        <v>229.86</v>
      </c>
    </row>
    <row r="199" spans="2:7">
      <c r="B199" s="1042">
        <v>21446333</v>
      </c>
      <c r="C199" s="1043" t="s">
        <v>273</v>
      </c>
      <c r="D199" s="1045" t="s">
        <v>1614</v>
      </c>
      <c r="E199" s="2023">
        <f t="shared" si="3"/>
        <v>7.6340288924558589E-2</v>
      </c>
      <c r="F199" s="1044">
        <v>623</v>
      </c>
      <c r="G199" s="2433">
        <v>47.56</v>
      </c>
    </row>
    <row r="200" spans="2:7">
      <c r="B200" s="1042">
        <v>884483</v>
      </c>
      <c r="C200" s="1043" t="s">
        <v>273</v>
      </c>
      <c r="D200" s="1045" t="s">
        <v>1614</v>
      </c>
      <c r="E200" s="2023">
        <f t="shared" si="3"/>
        <v>7.6339165545087476E-2</v>
      </c>
      <c r="F200" s="1044">
        <v>2972</v>
      </c>
      <c r="G200" s="2433">
        <v>226.88</v>
      </c>
    </row>
    <row r="201" spans="2:7">
      <c r="B201" s="1042">
        <v>21467740</v>
      </c>
      <c r="C201" s="1043" t="s">
        <v>273</v>
      </c>
      <c r="D201" s="1045" t="s">
        <v>1481</v>
      </c>
      <c r="E201" s="2023">
        <f t="shared" si="3"/>
        <v>7.6424581005586592E-2</v>
      </c>
      <c r="F201" s="1044">
        <v>44.75</v>
      </c>
      <c r="G201" s="2433">
        <v>3.42</v>
      </c>
    </row>
    <row r="202" spans="2:7">
      <c r="B202" s="1042">
        <v>259965</v>
      </c>
      <c r="C202" s="1043" t="s">
        <v>273</v>
      </c>
      <c r="D202" s="1045" t="s">
        <v>1481</v>
      </c>
      <c r="E202" s="2023">
        <f t="shared" si="3"/>
        <v>7.6338877876411276E-2</v>
      </c>
      <c r="F202" s="1044">
        <v>2900.75</v>
      </c>
      <c r="G202" s="2433">
        <v>221.44</v>
      </c>
    </row>
    <row r="203" spans="2:7">
      <c r="B203" s="1042">
        <v>760023</v>
      </c>
      <c r="C203" s="1043" t="s">
        <v>273</v>
      </c>
      <c r="D203" s="1045" t="s">
        <v>1481</v>
      </c>
      <c r="E203" s="2023">
        <f t="shared" si="3"/>
        <v>7.6339548577036315E-2</v>
      </c>
      <c r="F203" s="1044">
        <v>2038</v>
      </c>
      <c r="G203" s="2433">
        <v>155.58000000000001</v>
      </c>
    </row>
    <row r="204" spans="2:7">
      <c r="B204" s="1042">
        <v>21363229</v>
      </c>
      <c r="C204" s="1043" t="s">
        <v>273</v>
      </c>
      <c r="D204" s="1045" t="s">
        <v>1481</v>
      </c>
      <c r="E204" s="2023">
        <f t="shared" si="3"/>
        <v>7.6344647519582254E-2</v>
      </c>
      <c r="F204" s="1044">
        <v>861.75</v>
      </c>
      <c r="G204" s="2433">
        <v>65.790000000000006</v>
      </c>
    </row>
    <row r="205" spans="2:7">
      <c r="B205" s="1042">
        <v>637381</v>
      </c>
      <c r="C205" s="1043" t="s">
        <v>273</v>
      </c>
      <c r="D205" s="1045" t="s">
        <v>1614</v>
      </c>
      <c r="E205" s="2023">
        <f t="shared" si="3"/>
        <v>7.6341216216216215E-2</v>
      </c>
      <c r="F205" s="1044">
        <v>2960</v>
      </c>
      <c r="G205" s="2433">
        <v>225.97</v>
      </c>
    </row>
    <row r="206" spans="2:7">
      <c r="B206" s="1042">
        <v>705263</v>
      </c>
      <c r="C206" s="1043" t="s">
        <v>273</v>
      </c>
      <c r="D206" s="1045" t="s">
        <v>1481</v>
      </c>
      <c r="E206" s="2023">
        <f t="shared" si="3"/>
        <v>7.6341591987348439E-2</v>
      </c>
      <c r="F206" s="1044">
        <v>948.5</v>
      </c>
      <c r="G206" s="2433">
        <v>72.41</v>
      </c>
    </row>
    <row r="207" spans="2:7">
      <c r="B207" s="1042">
        <v>21312505</v>
      </c>
      <c r="C207" s="1043" t="s">
        <v>273</v>
      </c>
      <c r="D207" s="1045" t="s">
        <v>1481</v>
      </c>
      <c r="E207" s="2023">
        <f t="shared" si="3"/>
        <v>7.6344287949921749E-2</v>
      </c>
      <c r="F207" s="1044">
        <v>798.75</v>
      </c>
      <c r="G207" s="2433">
        <v>60.98</v>
      </c>
    </row>
    <row r="208" spans="2:7">
      <c r="B208" s="1042">
        <v>917298</v>
      </c>
      <c r="C208" s="1043" t="s">
        <v>273</v>
      </c>
      <c r="D208" s="1045" t="s">
        <v>1481</v>
      </c>
      <c r="E208" s="2023">
        <f t="shared" si="3"/>
        <v>7.5255386105059302E-2</v>
      </c>
      <c r="F208" s="1044">
        <v>1032.75</v>
      </c>
      <c r="G208" s="2433">
        <v>77.72</v>
      </c>
    </row>
    <row r="209" spans="2:7">
      <c r="B209" s="1042">
        <v>221512</v>
      </c>
      <c r="C209" s="1043" t="s">
        <v>273</v>
      </c>
      <c r="D209" s="1045" t="s">
        <v>1614</v>
      </c>
      <c r="E209" s="2023">
        <f t="shared" si="3"/>
        <v>7.6341042457714878E-2</v>
      </c>
      <c r="F209" s="1044">
        <v>2897</v>
      </c>
      <c r="G209" s="2433">
        <v>221.16</v>
      </c>
    </row>
    <row r="210" spans="2:7">
      <c r="B210" s="1042">
        <v>603636</v>
      </c>
      <c r="C210" s="1043" t="s">
        <v>273</v>
      </c>
      <c r="D210" s="1045" t="s">
        <v>1614</v>
      </c>
      <c r="E210" s="2023">
        <f t="shared" si="3"/>
        <v>7.6340869565217392E-2</v>
      </c>
      <c r="F210" s="1044">
        <v>2875</v>
      </c>
      <c r="G210" s="2433">
        <v>219.48</v>
      </c>
    </row>
    <row r="211" spans="2:7">
      <c r="B211" s="1042">
        <v>433336</v>
      </c>
      <c r="C211" s="1043" t="s">
        <v>273</v>
      </c>
      <c r="D211" s="1045" t="s">
        <v>1481</v>
      </c>
      <c r="E211" s="2023">
        <f t="shared" si="3"/>
        <v>7.6337741607324511E-2</v>
      </c>
      <c r="F211" s="1044">
        <v>1228.75</v>
      </c>
      <c r="G211" s="2433">
        <v>93.8</v>
      </c>
    </row>
    <row r="212" spans="2:7">
      <c r="B212" s="1042">
        <v>21325245</v>
      </c>
      <c r="C212" s="1043" t="s">
        <v>273</v>
      </c>
      <c r="D212" s="1045" t="s">
        <v>1481</v>
      </c>
      <c r="E212" s="2023">
        <f t="shared" si="3"/>
        <v>7.6342025469981811E-2</v>
      </c>
      <c r="F212" s="1044">
        <v>2061.25</v>
      </c>
      <c r="G212" s="2433">
        <v>157.36000000000001</v>
      </c>
    </row>
    <row r="213" spans="2:7">
      <c r="B213" s="1042">
        <v>21371731</v>
      </c>
      <c r="C213" s="1043" t="s">
        <v>273</v>
      </c>
      <c r="D213" s="1045" t="s">
        <v>1481</v>
      </c>
      <c r="E213" s="2023">
        <f t="shared" si="3"/>
        <v>7.6337165974661988E-2</v>
      </c>
      <c r="F213" s="1044">
        <v>1707.8181818181818</v>
      </c>
      <c r="G213" s="2433">
        <v>130.37</v>
      </c>
    </row>
    <row r="214" spans="2:7">
      <c r="B214" s="1042">
        <v>21352580</v>
      </c>
      <c r="C214" s="1043" t="s">
        <v>273</v>
      </c>
      <c r="D214" s="1045" t="s">
        <v>1481</v>
      </c>
      <c r="E214" s="2023">
        <f t="shared" si="3"/>
        <v>7.6335642802155504E-2</v>
      </c>
      <c r="F214" s="1044">
        <v>649.5</v>
      </c>
      <c r="G214" s="2433">
        <v>49.58</v>
      </c>
    </row>
    <row r="215" spans="2:7">
      <c r="B215" s="1042">
        <v>21467251</v>
      </c>
      <c r="C215" s="1043" t="s">
        <v>273</v>
      </c>
      <c r="D215" s="1045" t="s">
        <v>1481</v>
      </c>
      <c r="E215" s="2023">
        <f t="shared" si="3"/>
        <v>7.6341463414634145E-2</v>
      </c>
      <c r="F215" s="1044">
        <v>1107</v>
      </c>
      <c r="G215" s="2433">
        <v>84.51</v>
      </c>
    </row>
    <row r="216" spans="2:7">
      <c r="B216" s="1042">
        <v>21353424</v>
      </c>
      <c r="C216" s="1043" t="s">
        <v>273</v>
      </c>
      <c r="D216" s="1045" t="s">
        <v>1481</v>
      </c>
      <c r="E216" s="2023">
        <f t="shared" si="3"/>
        <v>7.6340965767399682E-2</v>
      </c>
      <c r="F216" s="1044">
        <v>2205.5</v>
      </c>
      <c r="G216" s="2433">
        <v>168.37</v>
      </c>
    </row>
    <row r="217" spans="2:7">
      <c r="B217" s="1042">
        <v>178444</v>
      </c>
      <c r="C217" s="1043" t="s">
        <v>273</v>
      </c>
      <c r="D217" s="1045" t="s">
        <v>1614</v>
      </c>
      <c r="E217" s="2023">
        <f t="shared" si="3"/>
        <v>7.6340057636887601E-2</v>
      </c>
      <c r="F217" s="1044">
        <v>2776</v>
      </c>
      <c r="G217" s="2433">
        <v>211.92</v>
      </c>
    </row>
    <row r="218" spans="2:7">
      <c r="B218" s="1042">
        <v>21259586</v>
      </c>
      <c r="C218" s="1043" t="s">
        <v>273</v>
      </c>
      <c r="D218" s="1045" t="s">
        <v>1481</v>
      </c>
      <c r="E218" s="2023">
        <f t="shared" si="3"/>
        <v>7.6336933045356367E-2</v>
      </c>
      <c r="F218" s="1044">
        <v>1157.5</v>
      </c>
      <c r="G218" s="2433">
        <v>88.36</v>
      </c>
    </row>
    <row r="219" spans="2:7">
      <c r="B219" s="1042">
        <v>21223991</v>
      </c>
      <c r="C219" s="1043" t="s">
        <v>273</v>
      </c>
      <c r="D219" s="1045" t="s">
        <v>1481</v>
      </c>
      <c r="E219" s="2023">
        <f t="shared" si="3"/>
        <v>7.6341602835257802E-2</v>
      </c>
      <c r="F219" s="1044">
        <v>2186.75</v>
      </c>
      <c r="G219" s="2433">
        <v>166.94</v>
      </c>
    </row>
    <row r="220" spans="2:7">
      <c r="B220" s="1042">
        <v>21387977</v>
      </c>
      <c r="C220" s="1043" t="s">
        <v>273</v>
      </c>
      <c r="D220" s="1045" t="s">
        <v>1614</v>
      </c>
      <c r="E220" s="2023">
        <f t="shared" si="3"/>
        <v>7.6338283230713511E-2</v>
      </c>
      <c r="F220" s="1044">
        <v>2761</v>
      </c>
      <c r="G220" s="2433">
        <v>210.77</v>
      </c>
    </row>
    <row r="221" spans="2:7">
      <c r="B221" s="1042">
        <v>21142503</v>
      </c>
      <c r="C221" s="1043" t="s">
        <v>273</v>
      </c>
      <c r="D221" s="1045" t="s">
        <v>1481</v>
      </c>
      <c r="E221" s="2023">
        <f t="shared" si="3"/>
        <v>7.6338851022395321E-2</v>
      </c>
      <c r="F221" s="1044">
        <v>770.25</v>
      </c>
      <c r="G221" s="2433">
        <v>58.8</v>
      </c>
    </row>
    <row r="222" spans="2:7">
      <c r="B222" s="1042">
        <v>273747</v>
      </c>
      <c r="C222" s="1043" t="s">
        <v>273</v>
      </c>
      <c r="D222" s="1045" t="s">
        <v>1481</v>
      </c>
      <c r="E222" s="2023">
        <f t="shared" si="3"/>
        <v>7.6337364535888172E-2</v>
      </c>
      <c r="F222" s="1044">
        <v>1591.75</v>
      </c>
      <c r="G222" s="2433">
        <v>121.51</v>
      </c>
    </row>
    <row r="223" spans="2:7">
      <c r="B223" s="1042">
        <v>21155092</v>
      </c>
      <c r="C223" s="1043" t="s">
        <v>273</v>
      </c>
      <c r="D223" s="1045" t="s">
        <v>1614</v>
      </c>
      <c r="E223" s="2023">
        <f t="shared" si="3"/>
        <v>7.6340843023255819E-2</v>
      </c>
      <c r="F223" s="1044">
        <v>2752</v>
      </c>
      <c r="G223" s="2433">
        <v>210.09</v>
      </c>
    </row>
    <row r="224" spans="2:7">
      <c r="B224" s="1042">
        <v>814100</v>
      </c>
      <c r="C224" s="1043" t="s">
        <v>273</v>
      </c>
      <c r="D224" s="1045" t="s">
        <v>1614</v>
      </c>
      <c r="E224" s="2023">
        <f t="shared" si="3"/>
        <v>7.6337500000000003E-2</v>
      </c>
      <c r="F224" s="1044">
        <v>1600</v>
      </c>
      <c r="G224" s="2433">
        <v>122.14</v>
      </c>
    </row>
    <row r="225" spans="2:7">
      <c r="B225" s="1042">
        <v>21345405</v>
      </c>
      <c r="C225" s="1043" t="s">
        <v>273</v>
      </c>
      <c r="D225" s="1045" t="s">
        <v>1481</v>
      </c>
      <c r="E225" s="2023">
        <f t="shared" si="3"/>
        <v>7.6340119760479053E-2</v>
      </c>
      <c r="F225" s="1044">
        <v>1043.75</v>
      </c>
      <c r="G225" s="2433">
        <v>79.680000000000007</v>
      </c>
    </row>
    <row r="226" spans="2:7">
      <c r="B226" s="1042">
        <v>21311295</v>
      </c>
      <c r="C226" s="1043" t="s">
        <v>273</v>
      </c>
      <c r="D226" s="1045" t="s">
        <v>1481</v>
      </c>
      <c r="E226" s="2023">
        <f t="shared" si="3"/>
        <v>7.6337089350896684E-2</v>
      </c>
      <c r="F226" s="1044">
        <v>1575.25</v>
      </c>
      <c r="G226" s="2433">
        <v>120.25</v>
      </c>
    </row>
    <row r="227" spans="2:7">
      <c r="B227" s="1042">
        <v>21334504</v>
      </c>
      <c r="C227" s="1043" t="s">
        <v>273</v>
      </c>
      <c r="D227" s="1045" t="s">
        <v>1481</v>
      </c>
      <c r="E227" s="2023">
        <f t="shared" si="3"/>
        <v>7.6343792633015009E-2</v>
      </c>
      <c r="F227" s="1044">
        <v>916.25</v>
      </c>
      <c r="G227" s="2433">
        <v>69.95</v>
      </c>
    </row>
    <row r="228" spans="2:7">
      <c r="B228" s="1042">
        <v>21382144</v>
      </c>
      <c r="C228" s="1043" t="s">
        <v>273</v>
      </c>
      <c r="D228" s="1045" t="s">
        <v>1481</v>
      </c>
      <c r="E228" s="2023">
        <f t="shared" si="3"/>
        <v>7.6340033500837526E-2</v>
      </c>
      <c r="F228" s="1044">
        <v>2388</v>
      </c>
      <c r="G228" s="2433">
        <v>182.3</v>
      </c>
    </row>
    <row r="229" spans="2:7">
      <c r="B229" s="1042">
        <v>185193</v>
      </c>
      <c r="C229" s="1043" t="s">
        <v>273</v>
      </c>
      <c r="D229" s="1045" t="s">
        <v>1481</v>
      </c>
      <c r="E229" s="2023">
        <f t="shared" si="3"/>
        <v>7.6338724168912853E-2</v>
      </c>
      <c r="F229" s="1044">
        <v>2226</v>
      </c>
      <c r="G229" s="2433">
        <v>169.93</v>
      </c>
    </row>
    <row r="230" spans="2:7">
      <c r="B230" s="1042">
        <v>236993</v>
      </c>
      <c r="C230" s="1043" t="s">
        <v>273</v>
      </c>
      <c r="D230" s="1045" t="s">
        <v>1614</v>
      </c>
      <c r="E230" s="2023">
        <f t="shared" si="3"/>
        <v>7.6340925789860403E-2</v>
      </c>
      <c r="F230" s="1044">
        <v>2722</v>
      </c>
      <c r="G230" s="2433">
        <v>207.8</v>
      </c>
    </row>
    <row r="231" spans="2:7">
      <c r="B231" s="1042">
        <v>650188</v>
      </c>
      <c r="C231" s="1043" t="s">
        <v>273</v>
      </c>
      <c r="D231" s="1045" t="s">
        <v>1481</v>
      </c>
      <c r="E231" s="2023">
        <f t="shared" si="3"/>
        <v>7.5262917238225882E-2</v>
      </c>
      <c r="F231" s="1044">
        <v>546.75</v>
      </c>
      <c r="G231" s="2433">
        <v>41.15</v>
      </c>
    </row>
    <row r="232" spans="2:7">
      <c r="B232" s="1042">
        <v>694283</v>
      </c>
      <c r="C232" s="1043" t="s">
        <v>273</v>
      </c>
      <c r="D232" s="1045" t="s">
        <v>1481</v>
      </c>
      <c r="E232" s="2023">
        <f t="shared" si="3"/>
        <v>7.6340365015406489E-2</v>
      </c>
      <c r="F232" s="1044">
        <v>2109.5</v>
      </c>
      <c r="G232" s="2433">
        <v>161.04</v>
      </c>
    </row>
    <row r="233" spans="2:7">
      <c r="B233" s="1042">
        <v>21080277</v>
      </c>
      <c r="C233" s="1043" t="s">
        <v>273</v>
      </c>
      <c r="D233" s="1045" t="s">
        <v>1614</v>
      </c>
      <c r="E233" s="2023">
        <f t="shared" si="3"/>
        <v>7.6338818249813006E-2</v>
      </c>
      <c r="F233" s="1044">
        <v>2674</v>
      </c>
      <c r="G233" s="2433">
        <v>204.13</v>
      </c>
    </row>
    <row r="234" spans="2:7">
      <c r="B234" s="1042">
        <v>21160321</v>
      </c>
      <c r="C234" s="1043" t="s">
        <v>273</v>
      </c>
      <c r="D234" s="1045" t="s">
        <v>1614</v>
      </c>
      <c r="E234" s="2023">
        <f t="shared" si="3"/>
        <v>7.6350364963503656E-2</v>
      </c>
      <c r="F234" s="1044">
        <v>274</v>
      </c>
      <c r="G234" s="2433">
        <v>20.92</v>
      </c>
    </row>
    <row r="235" spans="2:7">
      <c r="B235" s="1042">
        <v>251013</v>
      </c>
      <c r="C235" s="1043" t="s">
        <v>273</v>
      </c>
      <c r="D235" s="1045" t="s">
        <v>1481</v>
      </c>
      <c r="E235" s="2023">
        <f t="shared" si="3"/>
        <v>7.6338132152085639E-2</v>
      </c>
      <c r="F235" s="1044">
        <v>677.25</v>
      </c>
      <c r="G235" s="2433">
        <v>51.7</v>
      </c>
    </row>
    <row r="236" spans="2:7">
      <c r="B236" s="1042">
        <v>21059394</v>
      </c>
      <c r="C236" s="1043" t="s">
        <v>273</v>
      </c>
      <c r="D236" s="1045" t="s">
        <v>1614</v>
      </c>
      <c r="E236" s="2023">
        <f t="shared" si="3"/>
        <v>7.6338880484114982E-2</v>
      </c>
      <c r="F236" s="1044">
        <v>2644</v>
      </c>
      <c r="G236" s="2433">
        <v>201.84</v>
      </c>
    </row>
    <row r="237" spans="2:7">
      <c r="B237" s="1042">
        <v>21341962</v>
      </c>
      <c r="C237" s="1043" t="s">
        <v>273</v>
      </c>
      <c r="D237" s="1045" t="s">
        <v>1481</v>
      </c>
      <c r="E237" s="2023">
        <f t="shared" si="3"/>
        <v>7.6339765267555204E-2</v>
      </c>
      <c r="F237" s="1044">
        <v>1256.75</v>
      </c>
      <c r="G237" s="2433">
        <v>95.94</v>
      </c>
    </row>
    <row r="238" spans="2:7">
      <c r="B238" s="1042">
        <v>21016624</v>
      </c>
      <c r="C238" s="1043" t="s">
        <v>273</v>
      </c>
      <c r="D238" s="1045" t="s">
        <v>1614</v>
      </c>
      <c r="E238" s="2023">
        <f t="shared" si="3"/>
        <v>7.6340621403912554E-2</v>
      </c>
      <c r="F238" s="1044">
        <v>2607</v>
      </c>
      <c r="G238" s="2433">
        <v>199.02</v>
      </c>
    </row>
    <row r="239" spans="2:7">
      <c r="B239" s="1042">
        <v>708673</v>
      </c>
      <c r="C239" s="1043" t="s">
        <v>273</v>
      </c>
      <c r="D239" s="1045" t="s">
        <v>1614</v>
      </c>
      <c r="E239" s="2023">
        <f t="shared" si="3"/>
        <v>7.6340245775729648E-2</v>
      </c>
      <c r="F239" s="1044">
        <v>2604</v>
      </c>
      <c r="G239" s="2433">
        <v>198.79</v>
      </c>
    </row>
    <row r="240" spans="2:7">
      <c r="B240" s="1042">
        <v>21222891</v>
      </c>
      <c r="C240" s="1043" t="s">
        <v>273</v>
      </c>
      <c r="D240" s="1045" t="s">
        <v>1481</v>
      </c>
      <c r="E240" s="2023">
        <f t="shared" si="3"/>
        <v>7.6339510409517281E-2</v>
      </c>
      <c r="F240" s="1044">
        <v>2185.5</v>
      </c>
      <c r="G240" s="2433">
        <v>166.84</v>
      </c>
    </row>
    <row r="241" spans="2:7">
      <c r="B241" s="1042">
        <v>255273</v>
      </c>
      <c r="C241" s="1043" t="s">
        <v>273</v>
      </c>
      <c r="D241" s="1045" t="s">
        <v>1614</v>
      </c>
      <c r="E241" s="2023">
        <f t="shared" si="3"/>
        <v>7.6339768339768341E-2</v>
      </c>
      <c r="F241" s="1044">
        <v>2590</v>
      </c>
      <c r="G241" s="2433">
        <v>197.72</v>
      </c>
    </row>
    <row r="242" spans="2:7">
      <c r="B242" s="1042">
        <v>256156</v>
      </c>
      <c r="C242" s="1043" t="s">
        <v>273</v>
      </c>
      <c r="D242" s="1045" t="s">
        <v>1481</v>
      </c>
      <c r="E242" s="2023">
        <f t="shared" si="3"/>
        <v>7.6338162712943802E-2</v>
      </c>
      <c r="F242" s="1044">
        <v>1570.25</v>
      </c>
      <c r="G242" s="2433">
        <v>119.87</v>
      </c>
    </row>
    <row r="243" spans="2:7">
      <c r="B243" s="1042">
        <v>547599</v>
      </c>
      <c r="C243" s="1043" t="s">
        <v>273</v>
      </c>
      <c r="D243" s="1045" t="s">
        <v>1481</v>
      </c>
      <c r="E243" s="2023">
        <f t="shared" si="3"/>
        <v>7.6342182890855453E-2</v>
      </c>
      <c r="F243" s="1044">
        <v>2203.5</v>
      </c>
      <c r="G243" s="2433">
        <v>168.22</v>
      </c>
    </row>
    <row r="244" spans="2:7">
      <c r="B244" s="1042">
        <v>340630</v>
      </c>
      <c r="C244" s="1043" t="s">
        <v>273</v>
      </c>
      <c r="D244" s="1045" t="s">
        <v>1481</v>
      </c>
      <c r="E244" s="2023">
        <f t="shared" si="3"/>
        <v>7.6343720491029277E-2</v>
      </c>
      <c r="F244" s="1044">
        <v>1323.75</v>
      </c>
      <c r="G244" s="2433">
        <v>101.06</v>
      </c>
    </row>
    <row r="245" spans="2:7">
      <c r="B245" s="1042">
        <v>21116552</v>
      </c>
      <c r="C245" s="1043" t="s">
        <v>273</v>
      </c>
      <c r="D245" s="1045" t="s">
        <v>1481</v>
      </c>
      <c r="E245" s="2023">
        <f t="shared" si="3"/>
        <v>7.6337197877775598E-2</v>
      </c>
      <c r="F245" s="1044">
        <v>1272.25</v>
      </c>
      <c r="G245" s="2433">
        <v>97.12</v>
      </c>
    </row>
    <row r="246" spans="2:7">
      <c r="B246" s="1042">
        <v>21460504</v>
      </c>
      <c r="C246" s="1043" t="s">
        <v>273</v>
      </c>
      <c r="D246" s="1045" t="s">
        <v>1614</v>
      </c>
      <c r="E246" s="2023">
        <f t="shared" si="3"/>
        <v>7.636363636363637E-2</v>
      </c>
      <c r="F246" s="1044">
        <v>55</v>
      </c>
      <c r="G246" s="2433">
        <v>4.2</v>
      </c>
    </row>
    <row r="247" spans="2:7">
      <c r="B247" s="1042">
        <v>611467</v>
      </c>
      <c r="C247" s="1043" t="s">
        <v>273</v>
      </c>
      <c r="D247" s="1045" t="s">
        <v>1481</v>
      </c>
      <c r="E247" s="2023">
        <f t="shared" si="3"/>
        <v>7.6339928057553963E-2</v>
      </c>
      <c r="F247" s="1044">
        <v>2224</v>
      </c>
      <c r="G247" s="2433">
        <v>169.78</v>
      </c>
    </row>
    <row r="248" spans="2:7">
      <c r="B248" s="1042">
        <v>854386</v>
      </c>
      <c r="C248" s="1043" t="s">
        <v>273</v>
      </c>
      <c r="D248" s="1045" t="s">
        <v>1614</v>
      </c>
      <c r="E248" s="2023">
        <f t="shared" si="3"/>
        <v>7.6340023612750885E-2</v>
      </c>
      <c r="F248" s="1044">
        <v>2541</v>
      </c>
      <c r="G248" s="2433">
        <v>193.98</v>
      </c>
    </row>
    <row r="249" spans="2:7">
      <c r="B249" s="1042">
        <v>561015</v>
      </c>
      <c r="C249" s="1043" t="s">
        <v>273</v>
      </c>
      <c r="D249" s="1045" t="s">
        <v>1481</v>
      </c>
      <c r="E249" s="2023">
        <f t="shared" si="3"/>
        <v>7.633596392333708E-2</v>
      </c>
      <c r="F249" s="1044">
        <v>887</v>
      </c>
      <c r="G249" s="2433">
        <v>67.709999999999994</v>
      </c>
    </row>
    <row r="250" spans="2:7">
      <c r="B250" s="1042">
        <v>252124</v>
      </c>
      <c r="C250" s="1043" t="s">
        <v>273</v>
      </c>
      <c r="D250" s="1045" t="s">
        <v>1481</v>
      </c>
      <c r="E250" s="2023">
        <f t="shared" si="3"/>
        <v>7.6338412554014107E-2</v>
      </c>
      <c r="F250" s="1044">
        <v>2198.5</v>
      </c>
      <c r="G250" s="2433">
        <v>167.83</v>
      </c>
    </row>
    <row r="251" spans="2:7">
      <c r="B251" s="1042">
        <v>21347915</v>
      </c>
      <c r="C251" s="1043" t="s">
        <v>273</v>
      </c>
      <c r="D251" s="1045" t="s">
        <v>1481</v>
      </c>
      <c r="E251" s="2023">
        <f t="shared" si="3"/>
        <v>7.6342927505002309E-2</v>
      </c>
      <c r="F251" s="1044">
        <v>1624.25</v>
      </c>
      <c r="G251" s="2433">
        <v>124</v>
      </c>
    </row>
    <row r="252" spans="2:7">
      <c r="B252" s="1042">
        <v>252150</v>
      </c>
      <c r="C252" s="1043" t="s">
        <v>273</v>
      </c>
      <c r="D252" s="1045" t="s">
        <v>1481</v>
      </c>
      <c r="E252" s="2023">
        <f t="shared" si="3"/>
        <v>7.6343612334801761E-2</v>
      </c>
      <c r="F252" s="1044">
        <v>1362</v>
      </c>
      <c r="G252" s="2433">
        <v>103.98</v>
      </c>
    </row>
    <row r="253" spans="2:7">
      <c r="B253" s="1042">
        <v>21336725</v>
      </c>
      <c r="C253" s="1043" t="s">
        <v>273</v>
      </c>
      <c r="D253" s="1045" t="s">
        <v>1614</v>
      </c>
      <c r="E253" s="2023">
        <f t="shared" si="3"/>
        <v>7.6341072858286618E-2</v>
      </c>
      <c r="F253" s="1044">
        <v>2498</v>
      </c>
      <c r="G253" s="2433">
        <v>190.7</v>
      </c>
    </row>
    <row r="254" spans="2:7">
      <c r="B254" s="1042">
        <v>21461763</v>
      </c>
      <c r="C254" s="1043" t="s">
        <v>273</v>
      </c>
      <c r="D254" s="1045" t="s">
        <v>1614</v>
      </c>
      <c r="E254" s="2023">
        <f t="shared" si="3"/>
        <v>7.6315789473684198E-2</v>
      </c>
      <c r="F254" s="1044">
        <v>57</v>
      </c>
      <c r="G254" s="2433">
        <v>4.3499999999999996</v>
      </c>
    </row>
    <row r="255" spans="2:7">
      <c r="B255" s="1042">
        <v>895715</v>
      </c>
      <c r="C255" s="1043" t="s">
        <v>273</v>
      </c>
      <c r="D255" s="1045" t="s">
        <v>1614</v>
      </c>
      <c r="E255" s="2023">
        <f t="shared" si="3"/>
        <v>7.6339501206757851E-2</v>
      </c>
      <c r="F255" s="1044">
        <v>2486</v>
      </c>
      <c r="G255" s="2433">
        <v>189.78</v>
      </c>
    </row>
    <row r="256" spans="2:7">
      <c r="B256" s="1042">
        <v>252619</v>
      </c>
      <c r="C256" s="1043" t="s">
        <v>273</v>
      </c>
      <c r="D256" s="1045" t="s">
        <v>1614</v>
      </c>
      <c r="E256" s="2023">
        <f t="shared" si="3"/>
        <v>7.6339105920257763E-2</v>
      </c>
      <c r="F256" s="1044">
        <v>2483</v>
      </c>
      <c r="G256" s="2433">
        <v>189.55</v>
      </c>
    </row>
    <row r="257" spans="2:7">
      <c r="B257" s="1042">
        <v>21292239</v>
      </c>
      <c r="C257" s="1043" t="s">
        <v>273</v>
      </c>
      <c r="D257" s="1045" t="s">
        <v>1614</v>
      </c>
      <c r="E257" s="2023">
        <f t="shared" si="3"/>
        <v>7.6339683826509935E-2</v>
      </c>
      <c r="F257" s="1044">
        <v>2467</v>
      </c>
      <c r="G257" s="2433">
        <v>188.33</v>
      </c>
    </row>
    <row r="258" spans="2:7">
      <c r="B258" s="1042">
        <v>255363</v>
      </c>
      <c r="C258" s="1043" t="s">
        <v>273</v>
      </c>
      <c r="D258" s="1045" t="s">
        <v>1481</v>
      </c>
      <c r="E258" s="2023">
        <f t="shared" si="3"/>
        <v>7.6339434276206333E-2</v>
      </c>
      <c r="F258" s="1044">
        <v>1051.75</v>
      </c>
      <c r="G258" s="2433">
        <v>80.290000000000006</v>
      </c>
    </row>
    <row r="259" spans="2:7">
      <c r="B259" s="1042">
        <v>551033</v>
      </c>
      <c r="C259" s="1043" t="s">
        <v>273</v>
      </c>
      <c r="D259" s="1045" t="s">
        <v>1481</v>
      </c>
      <c r="E259" s="2023">
        <f t="shared" si="3"/>
        <v>7.6340917128374403E-2</v>
      </c>
      <c r="F259" s="1044">
        <v>2120.75</v>
      </c>
      <c r="G259" s="2433">
        <v>161.9</v>
      </c>
    </row>
    <row r="260" spans="2:7">
      <c r="B260" s="1042">
        <v>21328888</v>
      </c>
      <c r="C260" s="1043" t="s">
        <v>273</v>
      </c>
      <c r="D260" s="1045" t="s">
        <v>1481</v>
      </c>
      <c r="E260" s="2023">
        <f t="shared" si="3"/>
        <v>7.6341772151898732E-2</v>
      </c>
      <c r="F260" s="1044">
        <v>1580</v>
      </c>
      <c r="G260" s="2433">
        <v>120.62</v>
      </c>
    </row>
    <row r="261" spans="2:7">
      <c r="B261" s="1042">
        <v>649673</v>
      </c>
      <c r="C261" s="1043" t="s">
        <v>273</v>
      </c>
      <c r="D261" s="1045" t="s">
        <v>1614</v>
      </c>
      <c r="E261" s="2023">
        <f t="shared" ref="E261:E324" si="4">G261/F261</f>
        <v>7.6339468302658489E-2</v>
      </c>
      <c r="F261" s="1044">
        <v>1467</v>
      </c>
      <c r="G261" s="2433">
        <v>111.99</v>
      </c>
    </row>
    <row r="262" spans="2:7">
      <c r="B262" s="1042">
        <v>626898</v>
      </c>
      <c r="C262" s="1043" t="s">
        <v>273</v>
      </c>
      <c r="D262" s="1045" t="s">
        <v>1481</v>
      </c>
      <c r="E262" s="2023">
        <f t="shared" si="4"/>
        <v>7.6340050961315728E-2</v>
      </c>
      <c r="F262" s="1044">
        <v>2158.5</v>
      </c>
      <c r="G262" s="2433">
        <v>164.78</v>
      </c>
    </row>
    <row r="263" spans="2:7">
      <c r="B263" s="1042">
        <v>499321</v>
      </c>
      <c r="C263" s="1043" t="s">
        <v>273</v>
      </c>
      <c r="D263" s="1045" t="s">
        <v>1614</v>
      </c>
      <c r="E263" s="2023">
        <f t="shared" si="4"/>
        <v>7.6341563786008232E-2</v>
      </c>
      <c r="F263" s="1044">
        <v>2430</v>
      </c>
      <c r="G263" s="2433">
        <v>185.51</v>
      </c>
    </row>
    <row r="264" spans="2:7">
      <c r="B264" s="1042">
        <v>21245741</v>
      </c>
      <c r="C264" s="1043" t="s">
        <v>273</v>
      </c>
      <c r="D264" s="1045" t="s">
        <v>1481</v>
      </c>
      <c r="E264" s="2023">
        <f t="shared" si="4"/>
        <v>7.6341716898773643E-2</v>
      </c>
      <c r="F264" s="1044">
        <v>1202.75</v>
      </c>
      <c r="G264" s="2433">
        <v>91.82</v>
      </c>
    </row>
    <row r="265" spans="2:7">
      <c r="B265" s="1042">
        <v>861816</v>
      </c>
      <c r="C265" s="1043" t="s">
        <v>273</v>
      </c>
      <c r="D265" s="1045" t="s">
        <v>1614</v>
      </c>
      <c r="E265" s="2023">
        <f t="shared" si="4"/>
        <v>7.6338436077782373E-2</v>
      </c>
      <c r="F265" s="1044">
        <v>2417</v>
      </c>
      <c r="G265" s="2433">
        <v>184.51</v>
      </c>
    </row>
    <row r="266" spans="2:7">
      <c r="B266" s="1042">
        <v>257720</v>
      </c>
      <c r="C266" s="1043" t="s">
        <v>273</v>
      </c>
      <c r="D266" s="1045" t="s">
        <v>1481</v>
      </c>
      <c r="E266" s="2023">
        <f t="shared" si="4"/>
        <v>7.633807217622246E-2</v>
      </c>
      <c r="F266" s="1044">
        <v>1600.25</v>
      </c>
      <c r="G266" s="2433">
        <v>122.16</v>
      </c>
    </row>
    <row r="267" spans="2:7">
      <c r="B267" s="1042">
        <v>21028814</v>
      </c>
      <c r="C267" s="1043" t="s">
        <v>273</v>
      </c>
      <c r="D267" s="1045" t="s">
        <v>1614</v>
      </c>
      <c r="E267" s="2023">
        <f t="shared" si="4"/>
        <v>7.6338729763387306E-2</v>
      </c>
      <c r="F267" s="1044">
        <v>2409</v>
      </c>
      <c r="G267" s="2433">
        <v>183.9</v>
      </c>
    </row>
    <row r="268" spans="2:7">
      <c r="B268" s="1042">
        <v>249307</v>
      </c>
      <c r="C268" s="1043" t="s">
        <v>273</v>
      </c>
      <c r="D268" s="1045" t="s">
        <v>1481</v>
      </c>
      <c r="E268" s="2023">
        <f t="shared" si="4"/>
        <v>7.5260528194147039E-2</v>
      </c>
      <c r="F268" s="1044">
        <v>1751.25</v>
      </c>
      <c r="G268" s="2433">
        <v>131.80000000000001</v>
      </c>
    </row>
    <row r="269" spans="2:7">
      <c r="B269" s="1042">
        <v>21133225</v>
      </c>
      <c r="C269" s="1043" t="s">
        <v>273</v>
      </c>
      <c r="D269" s="1045" t="s">
        <v>1481</v>
      </c>
      <c r="E269" s="2023">
        <f t="shared" si="4"/>
        <v>7.6338548724898356E-2</v>
      </c>
      <c r="F269" s="1044">
        <v>2029.25</v>
      </c>
      <c r="G269" s="2433">
        <v>154.91</v>
      </c>
    </row>
    <row r="270" spans="2:7">
      <c r="B270" s="1042">
        <v>21176903</v>
      </c>
      <c r="C270" s="1043" t="s">
        <v>273</v>
      </c>
      <c r="D270" s="1045" t="s">
        <v>1481</v>
      </c>
      <c r="E270" s="2023">
        <f t="shared" si="4"/>
        <v>7.5263288009888754E-2</v>
      </c>
      <c r="F270" s="1044">
        <v>1011.25</v>
      </c>
      <c r="G270" s="2433">
        <v>76.11</v>
      </c>
    </row>
    <row r="271" spans="2:7">
      <c r="B271" s="1042">
        <v>272675</v>
      </c>
      <c r="C271" s="1043" t="s">
        <v>273</v>
      </c>
      <c r="D271" s="1045" t="s">
        <v>1481</v>
      </c>
      <c r="E271" s="2023">
        <f t="shared" si="4"/>
        <v>7.634245777518929E-2</v>
      </c>
      <c r="F271" s="1044">
        <v>858.5</v>
      </c>
      <c r="G271" s="2433">
        <v>65.540000000000006</v>
      </c>
    </row>
    <row r="272" spans="2:7">
      <c r="B272" s="1042">
        <v>282720</v>
      </c>
      <c r="C272" s="1043" t="s">
        <v>273</v>
      </c>
      <c r="D272" s="1045" t="s">
        <v>1481</v>
      </c>
      <c r="E272" s="2023">
        <f t="shared" si="4"/>
        <v>7.6338575720091895E-2</v>
      </c>
      <c r="F272" s="1044">
        <v>1414.75</v>
      </c>
      <c r="G272" s="2433">
        <v>108</v>
      </c>
    </row>
    <row r="273" spans="2:7">
      <c r="B273" s="1042">
        <v>21236962</v>
      </c>
      <c r="C273" s="1043" t="s">
        <v>273</v>
      </c>
      <c r="D273" s="1045" t="s">
        <v>1614</v>
      </c>
      <c r="E273" s="2023">
        <f t="shared" si="4"/>
        <v>7.6341151385927508E-2</v>
      </c>
      <c r="F273" s="1044">
        <v>2345</v>
      </c>
      <c r="G273" s="2433">
        <v>179.02</v>
      </c>
    </row>
    <row r="274" spans="2:7">
      <c r="B274" s="1042">
        <v>579628</v>
      </c>
      <c r="C274" s="1043" t="s">
        <v>273</v>
      </c>
      <c r="D274" s="1045" t="s">
        <v>1614</v>
      </c>
      <c r="E274" s="2023">
        <f t="shared" si="4"/>
        <v>7.6339055793991417E-2</v>
      </c>
      <c r="F274" s="1044">
        <v>2330</v>
      </c>
      <c r="G274" s="2433">
        <v>177.87</v>
      </c>
    </row>
    <row r="275" spans="2:7">
      <c r="B275" s="1042">
        <v>493364</v>
      </c>
      <c r="C275" s="1043" t="s">
        <v>273</v>
      </c>
      <c r="D275" s="1045" t="s">
        <v>1614</v>
      </c>
      <c r="E275" s="2023">
        <f t="shared" si="4"/>
        <v>7.6337966985230224E-2</v>
      </c>
      <c r="F275" s="1044">
        <v>2302</v>
      </c>
      <c r="G275" s="2433">
        <v>175.73</v>
      </c>
    </row>
    <row r="276" spans="2:7">
      <c r="B276" s="1042">
        <v>21418964</v>
      </c>
      <c r="C276" s="1043" t="s">
        <v>273</v>
      </c>
      <c r="D276" s="1045" t="s">
        <v>1481</v>
      </c>
      <c r="E276" s="2023">
        <f t="shared" si="4"/>
        <v>7.6342919153553998E-2</v>
      </c>
      <c r="F276" s="1044">
        <v>1105.8</v>
      </c>
      <c r="G276" s="2433">
        <v>84.42</v>
      </c>
    </row>
    <row r="277" spans="2:7">
      <c r="B277" s="1042">
        <v>21315566</v>
      </c>
      <c r="C277" s="1043" t="s">
        <v>273</v>
      </c>
      <c r="D277" s="1045" t="s">
        <v>1481</v>
      </c>
      <c r="E277" s="2023">
        <f t="shared" si="4"/>
        <v>7.6343513014962089E-2</v>
      </c>
      <c r="F277" s="1044">
        <v>1219.75</v>
      </c>
      <c r="G277" s="2433">
        <v>93.12</v>
      </c>
    </row>
    <row r="278" spans="2:7">
      <c r="B278" s="1042">
        <v>21214203</v>
      </c>
      <c r="C278" s="1043" t="s">
        <v>273</v>
      </c>
      <c r="D278" s="1045" t="s">
        <v>1481</v>
      </c>
      <c r="E278" s="2023">
        <f t="shared" si="4"/>
        <v>7.6339965610415131E-2</v>
      </c>
      <c r="F278" s="1044">
        <v>2035.5</v>
      </c>
      <c r="G278" s="2433">
        <v>155.38999999999999</v>
      </c>
    </row>
    <row r="279" spans="2:7">
      <c r="B279" s="1042">
        <v>21129744</v>
      </c>
      <c r="C279" s="1043" t="s">
        <v>273</v>
      </c>
      <c r="D279" s="1045" t="s">
        <v>1481</v>
      </c>
      <c r="E279" s="2023">
        <f t="shared" si="4"/>
        <v>7.5262406849532268E-2</v>
      </c>
      <c r="F279" s="1044">
        <v>1576.75</v>
      </c>
      <c r="G279" s="2433">
        <v>118.67</v>
      </c>
    </row>
    <row r="280" spans="2:7">
      <c r="B280" s="1042">
        <v>21295107</v>
      </c>
      <c r="C280" s="1043" t="s">
        <v>273</v>
      </c>
      <c r="D280" s="1045" t="s">
        <v>1481</v>
      </c>
      <c r="E280" s="2023">
        <f t="shared" si="4"/>
        <v>7.6339772164437839E-2</v>
      </c>
      <c r="F280" s="1044">
        <v>2019</v>
      </c>
      <c r="G280" s="2433">
        <v>154.13</v>
      </c>
    </row>
    <row r="281" spans="2:7">
      <c r="B281" s="1042">
        <v>21201002</v>
      </c>
      <c r="C281" s="1043" t="s">
        <v>273</v>
      </c>
      <c r="D281" s="1045" t="s">
        <v>1614</v>
      </c>
      <c r="E281" s="2023">
        <f t="shared" si="4"/>
        <v>7.6337903582485628E-2</v>
      </c>
      <c r="F281" s="1044">
        <v>2261</v>
      </c>
      <c r="G281" s="2433">
        <v>172.6</v>
      </c>
    </row>
    <row r="282" spans="2:7">
      <c r="B282" s="1042">
        <v>21389115</v>
      </c>
      <c r="C282" s="1043" t="s">
        <v>273</v>
      </c>
      <c r="D282" s="1045" t="s">
        <v>1481</v>
      </c>
      <c r="E282" s="2023">
        <f t="shared" si="4"/>
        <v>7.6342082980524986E-2</v>
      </c>
      <c r="F282" s="1044">
        <v>2066.75</v>
      </c>
      <c r="G282" s="2433">
        <v>157.78</v>
      </c>
    </row>
    <row r="283" spans="2:7">
      <c r="B283" s="1042">
        <v>21076317</v>
      </c>
      <c r="C283" s="1043" t="s">
        <v>273</v>
      </c>
      <c r="D283" s="1045" t="s">
        <v>1614</v>
      </c>
      <c r="E283" s="2023">
        <f t="shared" si="4"/>
        <v>7.6338846669646854E-2</v>
      </c>
      <c r="F283" s="1044">
        <v>2237</v>
      </c>
      <c r="G283" s="2433">
        <v>170.77</v>
      </c>
    </row>
    <row r="284" spans="2:7">
      <c r="B284" s="1042">
        <v>21442440</v>
      </c>
      <c r="C284" s="1043" t="s">
        <v>273</v>
      </c>
      <c r="D284" s="1045" t="s">
        <v>1481</v>
      </c>
      <c r="E284" s="2023">
        <f t="shared" si="4"/>
        <v>7.5250387196695911E-2</v>
      </c>
      <c r="F284" s="1044">
        <v>484.25</v>
      </c>
      <c r="G284" s="2433">
        <v>36.44</v>
      </c>
    </row>
    <row r="285" spans="2:7">
      <c r="B285" s="1042">
        <v>21222668</v>
      </c>
      <c r="C285" s="1043" t="s">
        <v>273</v>
      </c>
      <c r="D285" s="1045" t="s">
        <v>1481</v>
      </c>
      <c r="E285" s="2023">
        <f t="shared" si="4"/>
        <v>7.6345314074571721E-2</v>
      </c>
      <c r="F285" s="1044">
        <v>744.25</v>
      </c>
      <c r="G285" s="2433">
        <v>56.82</v>
      </c>
    </row>
    <row r="286" spans="2:7">
      <c r="B286" s="1042">
        <v>21022209</v>
      </c>
      <c r="C286" s="1043" t="s">
        <v>273</v>
      </c>
      <c r="D286" s="1045" t="s">
        <v>1481</v>
      </c>
      <c r="E286" s="2023">
        <f t="shared" si="4"/>
        <v>7.6337699390481129E-2</v>
      </c>
      <c r="F286" s="1044">
        <v>1927.75</v>
      </c>
      <c r="G286" s="2433">
        <v>147.16</v>
      </c>
    </row>
    <row r="287" spans="2:7">
      <c r="B287" s="1042">
        <v>21215442</v>
      </c>
      <c r="C287" s="1043" t="s">
        <v>273</v>
      </c>
      <c r="D287" s="1045" t="s">
        <v>1614</v>
      </c>
      <c r="E287" s="2023">
        <f t="shared" si="4"/>
        <v>7.6338028169014083E-2</v>
      </c>
      <c r="F287" s="1044">
        <v>2201</v>
      </c>
      <c r="G287" s="2433">
        <v>168.02</v>
      </c>
    </row>
    <row r="288" spans="2:7">
      <c r="B288" s="1042">
        <v>790291</v>
      </c>
      <c r="C288" s="1043" t="s">
        <v>273</v>
      </c>
      <c r="D288" s="1045" t="s">
        <v>1614</v>
      </c>
      <c r="E288" s="2023">
        <f t="shared" si="4"/>
        <v>7.6338998621956825E-2</v>
      </c>
      <c r="F288" s="1044">
        <v>2177</v>
      </c>
      <c r="G288" s="2433">
        <v>166.19</v>
      </c>
    </row>
    <row r="289" spans="2:7">
      <c r="B289" s="1042">
        <v>778631</v>
      </c>
      <c r="C289" s="1043" t="s">
        <v>273</v>
      </c>
      <c r="D289" s="1045" t="s">
        <v>1614</v>
      </c>
      <c r="E289" s="2023">
        <f t="shared" si="4"/>
        <v>7.6340229885057467E-2</v>
      </c>
      <c r="F289" s="1044">
        <v>2175</v>
      </c>
      <c r="G289" s="2433">
        <v>166.04</v>
      </c>
    </row>
    <row r="290" spans="2:7">
      <c r="B290" s="1042">
        <v>850201</v>
      </c>
      <c r="C290" s="1043" t="s">
        <v>273</v>
      </c>
      <c r="D290" s="1045" t="s">
        <v>1481</v>
      </c>
      <c r="E290" s="2023">
        <f t="shared" si="4"/>
        <v>7.6337993920972638E-2</v>
      </c>
      <c r="F290" s="1044">
        <v>2056.25</v>
      </c>
      <c r="G290" s="2433">
        <v>156.97</v>
      </c>
    </row>
    <row r="291" spans="2:7">
      <c r="B291" s="1042">
        <v>21456705</v>
      </c>
      <c r="C291" s="1043" t="s">
        <v>273</v>
      </c>
      <c r="D291" s="1045" t="s">
        <v>1614</v>
      </c>
      <c r="E291" s="2023">
        <f t="shared" si="4"/>
        <v>7.6343001261034049E-2</v>
      </c>
      <c r="F291" s="1044">
        <v>793</v>
      </c>
      <c r="G291" s="2433">
        <v>60.54</v>
      </c>
    </row>
    <row r="292" spans="2:7">
      <c r="B292" s="1042">
        <v>21402988</v>
      </c>
      <c r="C292" s="1043" t="s">
        <v>273</v>
      </c>
      <c r="D292" s="1045" t="s">
        <v>1481</v>
      </c>
      <c r="E292" s="2023">
        <f t="shared" si="4"/>
        <v>7.6336862106406084E-2</v>
      </c>
      <c r="F292" s="1044">
        <v>1052.5714285714284</v>
      </c>
      <c r="G292" s="2433">
        <v>80.349999999999994</v>
      </c>
    </row>
    <row r="293" spans="2:7">
      <c r="B293" s="1042">
        <v>894786</v>
      </c>
      <c r="C293" s="1043" t="s">
        <v>273</v>
      </c>
      <c r="D293" s="1045" t="s">
        <v>1481</v>
      </c>
      <c r="E293" s="2023">
        <f t="shared" si="4"/>
        <v>7.6337648327939586E-2</v>
      </c>
      <c r="F293" s="1044">
        <v>1854</v>
      </c>
      <c r="G293" s="2433">
        <v>141.53</v>
      </c>
    </row>
    <row r="294" spans="2:7">
      <c r="B294" s="1042">
        <v>277330</v>
      </c>
      <c r="C294" s="1043" t="s">
        <v>273</v>
      </c>
      <c r="D294" s="1045" t="s">
        <v>1614</v>
      </c>
      <c r="E294" s="2023">
        <f t="shared" si="4"/>
        <v>7.6340768865685804E-2</v>
      </c>
      <c r="F294" s="1044">
        <v>2107</v>
      </c>
      <c r="G294" s="2433">
        <v>160.85</v>
      </c>
    </row>
    <row r="295" spans="2:7">
      <c r="B295" s="1042">
        <v>310345</v>
      </c>
      <c r="C295" s="1043" t="s">
        <v>273</v>
      </c>
      <c r="D295" s="1045" t="s">
        <v>1614</v>
      </c>
      <c r="E295" s="2023">
        <f t="shared" si="4"/>
        <v>7.6337824831568812E-2</v>
      </c>
      <c r="F295" s="1044">
        <v>2078</v>
      </c>
      <c r="G295" s="2433">
        <v>158.63</v>
      </c>
    </row>
    <row r="296" spans="2:7">
      <c r="B296" s="1042">
        <v>21332959</v>
      </c>
      <c r="C296" s="1043" t="s">
        <v>273</v>
      </c>
      <c r="D296" s="1045" t="s">
        <v>1614</v>
      </c>
      <c r="E296" s="2023">
        <f t="shared" si="4"/>
        <v>7.6338164251207735E-2</v>
      </c>
      <c r="F296" s="1044">
        <v>2070</v>
      </c>
      <c r="G296" s="2433">
        <v>158.02000000000001</v>
      </c>
    </row>
    <row r="297" spans="2:7">
      <c r="B297" s="1042">
        <v>226955</v>
      </c>
      <c r="C297" s="1043" t="s">
        <v>273</v>
      </c>
      <c r="D297" s="1045" t="s">
        <v>1614</v>
      </c>
      <c r="E297" s="2023">
        <f t="shared" si="4"/>
        <v>7.6338506304558684E-2</v>
      </c>
      <c r="F297" s="1044">
        <v>2062</v>
      </c>
      <c r="G297" s="2433">
        <v>157.41</v>
      </c>
    </row>
    <row r="298" spans="2:7">
      <c r="B298" s="1042">
        <v>257086</v>
      </c>
      <c r="C298" s="1043" t="s">
        <v>273</v>
      </c>
      <c r="D298" s="1045" t="s">
        <v>1614</v>
      </c>
      <c r="E298" s="2023">
        <f t="shared" si="4"/>
        <v>7.6341581756428925E-2</v>
      </c>
      <c r="F298" s="1044">
        <v>2061</v>
      </c>
      <c r="G298" s="2433">
        <v>157.34</v>
      </c>
    </row>
    <row r="299" spans="2:7">
      <c r="B299" s="1042">
        <v>693101</v>
      </c>
      <c r="C299" s="1043" t="s">
        <v>273</v>
      </c>
      <c r="D299" s="1045" t="s">
        <v>1614</v>
      </c>
      <c r="E299" s="2023">
        <f t="shared" si="4"/>
        <v>7.6339805825242718E-2</v>
      </c>
      <c r="F299" s="1044">
        <v>2060</v>
      </c>
      <c r="G299" s="2433">
        <v>157.26</v>
      </c>
    </row>
    <row r="300" spans="2:7">
      <c r="B300" s="1042">
        <v>708655</v>
      </c>
      <c r="C300" s="1043" t="s">
        <v>273</v>
      </c>
      <c r="D300" s="1045" t="s">
        <v>1614</v>
      </c>
      <c r="E300" s="2023">
        <f t="shared" si="4"/>
        <v>7.6341107871720118E-2</v>
      </c>
      <c r="F300" s="1044">
        <v>2058</v>
      </c>
      <c r="G300" s="2433">
        <v>157.11000000000001</v>
      </c>
    </row>
    <row r="301" spans="2:7">
      <c r="B301" s="1042">
        <v>772517</v>
      </c>
      <c r="C301" s="1043" t="s">
        <v>273</v>
      </c>
      <c r="D301" s="1045" t="s">
        <v>1614</v>
      </c>
      <c r="E301" s="2023">
        <f t="shared" si="4"/>
        <v>7.6337890625000002E-2</v>
      </c>
      <c r="F301" s="1044">
        <v>2048</v>
      </c>
      <c r="G301" s="2433">
        <v>156.34</v>
      </c>
    </row>
    <row r="302" spans="2:7">
      <c r="B302" s="1042">
        <v>21369193</v>
      </c>
      <c r="C302" s="1043" t="s">
        <v>274</v>
      </c>
      <c r="D302" s="1045" t="s">
        <v>1614</v>
      </c>
      <c r="E302" s="2023">
        <f t="shared" si="4"/>
        <v>7.6340029397354237E-2</v>
      </c>
      <c r="F302" s="1044">
        <v>2041</v>
      </c>
      <c r="G302" s="2433">
        <v>155.81</v>
      </c>
    </row>
    <row r="303" spans="2:7">
      <c r="B303" s="1042">
        <v>21439084</v>
      </c>
      <c r="C303" s="1043" t="s">
        <v>273</v>
      </c>
      <c r="D303" s="1045" t="s">
        <v>1481</v>
      </c>
      <c r="E303" s="2023">
        <f t="shared" si="4"/>
        <v>7.6343310494049757E-2</v>
      </c>
      <c r="F303" s="1044">
        <v>1386.5</v>
      </c>
      <c r="G303" s="2433">
        <v>105.85</v>
      </c>
    </row>
    <row r="304" spans="2:7">
      <c r="B304" s="1042">
        <v>21327519</v>
      </c>
      <c r="C304" s="1043" t="s">
        <v>273</v>
      </c>
      <c r="D304" s="1045" t="s">
        <v>1614</v>
      </c>
      <c r="E304" s="2023">
        <f t="shared" si="4"/>
        <v>7.6338235294117637E-2</v>
      </c>
      <c r="F304" s="1044">
        <v>2040</v>
      </c>
      <c r="G304" s="2433">
        <v>155.72999999999999</v>
      </c>
    </row>
    <row r="305" spans="2:7">
      <c r="B305" s="1042">
        <v>507672</v>
      </c>
      <c r="C305" s="1043" t="s">
        <v>273</v>
      </c>
      <c r="D305" s="1045" t="s">
        <v>1481</v>
      </c>
      <c r="E305" s="2023">
        <f t="shared" si="4"/>
        <v>7.6337883080092719E-2</v>
      </c>
      <c r="F305" s="1044">
        <v>1941.5</v>
      </c>
      <c r="G305" s="2433">
        <v>148.21</v>
      </c>
    </row>
    <row r="306" spans="2:7">
      <c r="B306" s="1042">
        <v>782545</v>
      </c>
      <c r="C306" s="1043" t="s">
        <v>273</v>
      </c>
      <c r="D306" s="1045" t="s">
        <v>1481</v>
      </c>
      <c r="E306" s="2023">
        <f t="shared" si="4"/>
        <v>7.6338892595063365E-2</v>
      </c>
      <c r="F306" s="1044">
        <v>1873.75</v>
      </c>
      <c r="G306" s="2433">
        <v>143.04</v>
      </c>
    </row>
    <row r="307" spans="2:7">
      <c r="B307" s="1042">
        <v>21057872</v>
      </c>
      <c r="C307" s="1043" t="s">
        <v>273</v>
      </c>
      <c r="D307" s="1045" t="s">
        <v>1614</v>
      </c>
      <c r="E307" s="2023">
        <f t="shared" si="4"/>
        <v>7.6338797814207646E-2</v>
      </c>
      <c r="F307" s="1044">
        <v>2013</v>
      </c>
      <c r="G307" s="2433">
        <v>153.66999999999999</v>
      </c>
    </row>
    <row r="308" spans="2:7">
      <c r="B308" s="1042">
        <v>242314</v>
      </c>
      <c r="C308" s="1043" t="s">
        <v>273</v>
      </c>
      <c r="D308" s="1045" t="s">
        <v>1481</v>
      </c>
      <c r="E308" s="2023">
        <f t="shared" si="4"/>
        <v>7.6341066942515148E-2</v>
      </c>
      <c r="F308" s="1044">
        <v>1691.75</v>
      </c>
      <c r="G308" s="2433">
        <v>129.15</v>
      </c>
    </row>
    <row r="309" spans="2:7">
      <c r="B309" s="1042">
        <v>255608</v>
      </c>
      <c r="C309" s="1043" t="s">
        <v>273</v>
      </c>
      <c r="D309" s="1045" t="s">
        <v>1614</v>
      </c>
      <c r="E309" s="2023">
        <f t="shared" si="4"/>
        <v>7.6340489266100847E-2</v>
      </c>
      <c r="F309" s="1044">
        <v>2003</v>
      </c>
      <c r="G309" s="2433">
        <v>152.91</v>
      </c>
    </row>
    <row r="310" spans="2:7">
      <c r="B310" s="1042">
        <v>666350</v>
      </c>
      <c r="C310" s="1043" t="s">
        <v>273</v>
      </c>
      <c r="D310" s="1045" t="s">
        <v>1481</v>
      </c>
      <c r="E310" s="2023">
        <f t="shared" si="4"/>
        <v>7.6333638863428047E-2</v>
      </c>
      <c r="F310" s="1044">
        <v>272.75</v>
      </c>
      <c r="G310" s="2433">
        <v>20.82</v>
      </c>
    </row>
    <row r="311" spans="2:7">
      <c r="B311" s="1042">
        <v>249390</v>
      </c>
      <c r="C311" s="1043" t="s">
        <v>273</v>
      </c>
      <c r="D311" s="1045" t="s">
        <v>1614</v>
      </c>
      <c r="E311" s="2023">
        <f t="shared" si="4"/>
        <v>7.6337675350701406E-2</v>
      </c>
      <c r="F311" s="1044">
        <v>1996</v>
      </c>
      <c r="G311" s="2433">
        <v>152.37</v>
      </c>
    </row>
    <row r="312" spans="2:7">
      <c r="B312" s="1042">
        <v>21375354</v>
      </c>
      <c r="C312" s="1043" t="s">
        <v>273</v>
      </c>
      <c r="D312" s="1045" t="s">
        <v>1614</v>
      </c>
      <c r="E312" s="2023">
        <f t="shared" si="4"/>
        <v>7.6339869281045747E-2</v>
      </c>
      <c r="F312" s="1044">
        <v>1989</v>
      </c>
      <c r="G312" s="2433">
        <v>151.84</v>
      </c>
    </row>
    <row r="313" spans="2:7">
      <c r="B313" s="1042">
        <v>574481</v>
      </c>
      <c r="C313" s="1043" t="s">
        <v>273</v>
      </c>
      <c r="D313" s="1045" t="s">
        <v>1614</v>
      </c>
      <c r="E313" s="2023">
        <f t="shared" si="4"/>
        <v>7.6338383838383844E-2</v>
      </c>
      <c r="F313" s="1044">
        <v>1980</v>
      </c>
      <c r="G313" s="2433">
        <v>151.15</v>
      </c>
    </row>
    <row r="314" spans="2:7">
      <c r="B314" s="1042">
        <v>814476</v>
      </c>
      <c r="C314" s="1043" t="s">
        <v>273</v>
      </c>
      <c r="D314" s="1045" t="s">
        <v>1481</v>
      </c>
      <c r="E314" s="2023">
        <f t="shared" si="4"/>
        <v>7.6339044183949503E-2</v>
      </c>
      <c r="F314" s="1044">
        <v>1109</v>
      </c>
      <c r="G314" s="2433">
        <v>84.66</v>
      </c>
    </row>
    <row r="315" spans="2:7">
      <c r="B315" s="1042">
        <v>21156765</v>
      </c>
      <c r="C315" s="1043" t="s">
        <v>273</v>
      </c>
      <c r="D315" s="1045" t="s">
        <v>1614</v>
      </c>
      <c r="E315" s="2023">
        <f t="shared" si="4"/>
        <v>7.633924050632912E-2</v>
      </c>
      <c r="F315" s="1044">
        <v>1975</v>
      </c>
      <c r="G315" s="2433">
        <v>150.77000000000001</v>
      </c>
    </row>
    <row r="316" spans="2:7">
      <c r="B316" s="1042">
        <v>178410</v>
      </c>
      <c r="C316" s="1043" t="s">
        <v>273</v>
      </c>
      <c r="D316" s="1045" t="s">
        <v>1614</v>
      </c>
      <c r="E316" s="2023">
        <f t="shared" si="4"/>
        <v>7.5258358662613989E-2</v>
      </c>
      <c r="F316" s="1044">
        <v>1974</v>
      </c>
      <c r="G316" s="2433">
        <v>148.56</v>
      </c>
    </row>
    <row r="317" spans="2:7">
      <c r="B317" s="1042">
        <v>21200779</v>
      </c>
      <c r="C317" s="1043" t="s">
        <v>273</v>
      </c>
      <c r="D317" s="1045" t="s">
        <v>1481</v>
      </c>
      <c r="E317" s="2023">
        <f t="shared" si="4"/>
        <v>7.6342392684785376E-2</v>
      </c>
      <c r="F317" s="1044">
        <v>984.25</v>
      </c>
      <c r="G317" s="2433">
        <v>75.14</v>
      </c>
    </row>
    <row r="318" spans="2:7">
      <c r="B318" s="1042">
        <v>21007938</v>
      </c>
      <c r="C318" s="1043" t="s">
        <v>273</v>
      </c>
      <c r="D318" s="1045" t="s">
        <v>1614</v>
      </c>
      <c r="E318" s="2023">
        <f t="shared" si="4"/>
        <v>7.6339468302658489E-2</v>
      </c>
      <c r="F318" s="1044">
        <v>1956</v>
      </c>
      <c r="G318" s="2433">
        <v>149.32</v>
      </c>
    </row>
    <row r="319" spans="2:7">
      <c r="B319" s="1042">
        <v>846348</v>
      </c>
      <c r="C319" s="1043" t="s">
        <v>273</v>
      </c>
      <c r="D319" s="1045" t="s">
        <v>1481</v>
      </c>
      <c r="E319" s="2023">
        <f t="shared" si="4"/>
        <v>7.525996533795494E-2</v>
      </c>
      <c r="F319" s="1044">
        <v>1154</v>
      </c>
      <c r="G319" s="2433">
        <v>86.85</v>
      </c>
    </row>
    <row r="320" spans="2:7">
      <c r="B320" s="1042">
        <v>21070567</v>
      </c>
      <c r="C320" s="1043" t="s">
        <v>273</v>
      </c>
      <c r="D320" s="1045" t="s">
        <v>1614</v>
      </c>
      <c r="E320" s="2023">
        <f t="shared" si="4"/>
        <v>7.6338825952626158E-2</v>
      </c>
      <c r="F320" s="1044">
        <v>1942</v>
      </c>
      <c r="G320" s="2433">
        <v>148.25</v>
      </c>
    </row>
    <row r="321" spans="2:7">
      <c r="B321" s="1042">
        <v>610230</v>
      </c>
      <c r="C321" s="1043" t="s">
        <v>273</v>
      </c>
      <c r="D321" s="1045" t="s">
        <v>1614</v>
      </c>
      <c r="E321" s="2023">
        <f t="shared" si="4"/>
        <v>7.6340956340956334E-2</v>
      </c>
      <c r="F321" s="1044">
        <v>1924</v>
      </c>
      <c r="G321" s="2433">
        <v>146.88</v>
      </c>
    </row>
    <row r="322" spans="2:7">
      <c r="B322" s="1042">
        <v>21443556</v>
      </c>
      <c r="C322" s="1043" t="s">
        <v>273</v>
      </c>
      <c r="D322" s="1045" t="s">
        <v>1614</v>
      </c>
      <c r="E322" s="2023">
        <f t="shared" si="4"/>
        <v>7.6342592592592587E-2</v>
      </c>
      <c r="F322" s="1044">
        <v>864</v>
      </c>
      <c r="G322" s="2433">
        <v>65.959999999999994</v>
      </c>
    </row>
    <row r="323" spans="2:7">
      <c r="B323" s="1042">
        <v>21182745</v>
      </c>
      <c r="C323" s="1043" t="s">
        <v>273</v>
      </c>
      <c r="D323" s="1045" t="s">
        <v>1481</v>
      </c>
      <c r="E323" s="2023">
        <f t="shared" si="4"/>
        <v>7.6334231805929909E-2</v>
      </c>
      <c r="F323" s="1044">
        <v>556.5</v>
      </c>
      <c r="G323" s="2433">
        <v>42.48</v>
      </c>
    </row>
    <row r="324" spans="2:7">
      <c r="B324" s="1042">
        <v>21174020</v>
      </c>
      <c r="C324" s="1043" t="s">
        <v>273</v>
      </c>
      <c r="D324" s="1045" t="s">
        <v>1481</v>
      </c>
      <c r="E324" s="2023">
        <f t="shared" si="4"/>
        <v>7.6336779911373706E-2</v>
      </c>
      <c r="F324" s="1044">
        <v>1354</v>
      </c>
      <c r="G324" s="2433">
        <v>103.36</v>
      </c>
    </row>
    <row r="325" spans="2:7">
      <c r="B325" s="1042">
        <v>228414</v>
      </c>
      <c r="C325" s="1043" t="s">
        <v>273</v>
      </c>
      <c r="D325" s="1045" t="s">
        <v>1481</v>
      </c>
      <c r="E325" s="2023">
        <f t="shared" ref="E325:E388" si="5">G325/F325</f>
        <v>7.6337935568704801E-2</v>
      </c>
      <c r="F325" s="1044">
        <v>1521</v>
      </c>
      <c r="G325" s="2433">
        <v>116.11</v>
      </c>
    </row>
    <row r="326" spans="2:7">
      <c r="B326" s="1042">
        <v>21352303</v>
      </c>
      <c r="C326" s="1043" t="s">
        <v>273</v>
      </c>
      <c r="D326" s="1045" t="s">
        <v>1481</v>
      </c>
      <c r="E326" s="2023">
        <f t="shared" si="5"/>
        <v>7.6339031339031346E-2</v>
      </c>
      <c r="F326" s="1044">
        <v>1404</v>
      </c>
      <c r="G326" s="2433">
        <v>107.18</v>
      </c>
    </row>
    <row r="327" spans="2:7">
      <c r="B327" s="1042">
        <v>21382210</v>
      </c>
      <c r="C327" s="1043" t="s">
        <v>273</v>
      </c>
      <c r="D327" s="1045" t="s">
        <v>1481</v>
      </c>
      <c r="E327" s="2023">
        <f t="shared" si="5"/>
        <v>7.5262642740619903E-2</v>
      </c>
      <c r="F327" s="1044">
        <v>1532.5</v>
      </c>
      <c r="G327" s="2433">
        <v>115.34</v>
      </c>
    </row>
    <row r="328" spans="2:7">
      <c r="B328" s="1042">
        <v>225347</v>
      </c>
      <c r="C328" s="1043" t="s">
        <v>273</v>
      </c>
      <c r="D328" s="1045" t="s">
        <v>1614</v>
      </c>
      <c r="E328" s="2023">
        <f t="shared" si="5"/>
        <v>7.6337426588360915E-2</v>
      </c>
      <c r="F328" s="1044">
        <v>1873</v>
      </c>
      <c r="G328" s="2433">
        <v>142.97999999999999</v>
      </c>
    </row>
    <row r="329" spans="2:7">
      <c r="B329" s="1042">
        <v>498228</v>
      </c>
      <c r="C329" s="1043" t="s">
        <v>273</v>
      </c>
      <c r="D329" s="1045" t="s">
        <v>1614</v>
      </c>
      <c r="E329" s="2023">
        <f t="shared" si="5"/>
        <v>7.6340677055346584E-2</v>
      </c>
      <c r="F329" s="1044">
        <v>1861</v>
      </c>
      <c r="G329" s="2433">
        <v>142.07</v>
      </c>
    </row>
    <row r="330" spans="2:7">
      <c r="B330" s="1042">
        <v>21453399</v>
      </c>
      <c r="C330" s="1043" t="s">
        <v>273</v>
      </c>
      <c r="D330" s="1045" t="s">
        <v>1481</v>
      </c>
      <c r="E330" s="2023">
        <f t="shared" si="5"/>
        <v>7.6333789329685361E-2</v>
      </c>
      <c r="F330" s="1044">
        <v>182.75</v>
      </c>
      <c r="G330" s="2433">
        <v>13.95</v>
      </c>
    </row>
    <row r="331" spans="2:7">
      <c r="B331" s="1042">
        <v>21199807</v>
      </c>
      <c r="C331" s="1043" t="s">
        <v>273</v>
      </c>
      <c r="D331" s="1045" t="s">
        <v>1481</v>
      </c>
      <c r="E331" s="2023">
        <f t="shared" si="5"/>
        <v>7.6344420267329807E-2</v>
      </c>
      <c r="F331" s="1044">
        <v>804.25</v>
      </c>
      <c r="G331" s="2433">
        <v>61.4</v>
      </c>
    </row>
    <row r="332" spans="2:7">
      <c r="B332" s="1042">
        <v>21428189</v>
      </c>
      <c r="C332" s="1043" t="s">
        <v>273</v>
      </c>
      <c r="D332" s="1045" t="s">
        <v>1614</v>
      </c>
      <c r="E332" s="2023">
        <f t="shared" si="5"/>
        <v>7.634199134199135E-2</v>
      </c>
      <c r="F332" s="1044">
        <v>1848</v>
      </c>
      <c r="G332" s="2433">
        <v>141.08000000000001</v>
      </c>
    </row>
    <row r="333" spans="2:7">
      <c r="B333" s="1042">
        <v>629948</v>
      </c>
      <c r="C333" s="1043" t="s">
        <v>273</v>
      </c>
      <c r="D333" s="1045" t="s">
        <v>1481</v>
      </c>
      <c r="E333" s="2023">
        <f t="shared" si="5"/>
        <v>7.6337414053328861E-2</v>
      </c>
      <c r="F333" s="1044">
        <v>1490.75</v>
      </c>
      <c r="G333" s="2433">
        <v>113.8</v>
      </c>
    </row>
    <row r="334" spans="2:7">
      <c r="B334" s="1042">
        <v>21259853</v>
      </c>
      <c r="C334" s="1043" t="s">
        <v>273</v>
      </c>
      <c r="D334" s="1045" t="s">
        <v>1614</v>
      </c>
      <c r="E334" s="2023">
        <f t="shared" si="5"/>
        <v>7.6340262582056895E-2</v>
      </c>
      <c r="F334" s="1044">
        <v>1828</v>
      </c>
      <c r="G334" s="2433">
        <v>139.55000000000001</v>
      </c>
    </row>
    <row r="335" spans="2:7">
      <c r="B335" s="1042">
        <v>21454491</v>
      </c>
      <c r="C335" s="1043" t="s">
        <v>273</v>
      </c>
      <c r="D335" s="1045" t="s">
        <v>1614</v>
      </c>
      <c r="E335" s="2023">
        <f t="shared" si="5"/>
        <v>7.6341107871720118E-2</v>
      </c>
      <c r="F335" s="1044">
        <v>686</v>
      </c>
      <c r="G335" s="2433">
        <v>52.37</v>
      </c>
    </row>
    <row r="336" spans="2:7">
      <c r="B336" s="1042">
        <v>758389</v>
      </c>
      <c r="C336" s="1043" t="s">
        <v>273</v>
      </c>
      <c r="D336" s="1045" t="s">
        <v>1481</v>
      </c>
      <c r="E336" s="2023">
        <f t="shared" si="5"/>
        <v>7.6336665591744596E-2</v>
      </c>
      <c r="F336" s="1044">
        <v>775.25</v>
      </c>
      <c r="G336" s="2433">
        <v>59.18</v>
      </c>
    </row>
    <row r="337" spans="2:7">
      <c r="B337" s="1042">
        <v>21354584</v>
      </c>
      <c r="C337" s="1043" t="s">
        <v>273</v>
      </c>
      <c r="D337" s="1045" t="s">
        <v>1614</v>
      </c>
      <c r="E337" s="2023">
        <f t="shared" si="5"/>
        <v>7.6337402885682581E-2</v>
      </c>
      <c r="F337" s="1044">
        <v>1802</v>
      </c>
      <c r="G337" s="2433">
        <v>137.56</v>
      </c>
    </row>
    <row r="338" spans="2:7">
      <c r="B338" s="1042">
        <v>697230</v>
      </c>
      <c r="C338" s="1043" t="s">
        <v>273</v>
      </c>
      <c r="D338" s="1045" t="s">
        <v>1614</v>
      </c>
      <c r="E338" s="2023">
        <f t="shared" si="5"/>
        <v>7.6341189674522997E-2</v>
      </c>
      <c r="F338" s="1044">
        <v>1782</v>
      </c>
      <c r="G338" s="2433">
        <v>136.04</v>
      </c>
    </row>
    <row r="339" spans="2:7">
      <c r="B339" s="1042">
        <v>197768</v>
      </c>
      <c r="C339" s="1043" t="s">
        <v>273</v>
      </c>
      <c r="D339" s="1045" t="s">
        <v>1481</v>
      </c>
      <c r="E339" s="2023">
        <f t="shared" si="5"/>
        <v>7.6335784313725494E-2</v>
      </c>
      <c r="F339" s="1044">
        <v>816</v>
      </c>
      <c r="G339" s="2433">
        <v>62.29</v>
      </c>
    </row>
    <row r="340" spans="2:7">
      <c r="B340" s="1042">
        <v>21486663</v>
      </c>
      <c r="C340" s="1043" t="s">
        <v>273</v>
      </c>
      <c r="D340" s="1045" t="s">
        <v>1614</v>
      </c>
      <c r="E340" s="2023">
        <f t="shared" si="5"/>
        <v>7.6371681415929205E-2</v>
      </c>
      <c r="F340" s="1044">
        <v>113</v>
      </c>
      <c r="G340" s="2433">
        <v>8.6300000000000008</v>
      </c>
    </row>
    <row r="341" spans="2:7">
      <c r="B341" s="1042">
        <v>253447</v>
      </c>
      <c r="C341" s="1043" t="s">
        <v>273</v>
      </c>
      <c r="D341" s="1045" t="s">
        <v>1481</v>
      </c>
      <c r="E341" s="2023">
        <f t="shared" si="5"/>
        <v>7.6342105263157906E-2</v>
      </c>
      <c r="F341" s="1044">
        <v>1520</v>
      </c>
      <c r="G341" s="2433">
        <v>116.04</v>
      </c>
    </row>
    <row r="342" spans="2:7">
      <c r="B342" s="1042">
        <v>236754</v>
      </c>
      <c r="C342" s="1043" t="s">
        <v>273</v>
      </c>
      <c r="D342" s="1045" t="s">
        <v>1481</v>
      </c>
      <c r="E342" s="2023">
        <f t="shared" si="5"/>
        <v>7.6339483394833943E-2</v>
      </c>
      <c r="F342" s="1044">
        <v>1355</v>
      </c>
      <c r="G342" s="2433">
        <v>103.44</v>
      </c>
    </row>
    <row r="343" spans="2:7">
      <c r="B343" s="1042">
        <v>249492</v>
      </c>
      <c r="C343" s="1043" t="s">
        <v>273</v>
      </c>
      <c r="D343" s="1045" t="s">
        <v>1481</v>
      </c>
      <c r="E343" s="2023">
        <f t="shared" si="5"/>
        <v>7.6342722312343306E-2</v>
      </c>
      <c r="F343" s="1044">
        <v>1695.25</v>
      </c>
      <c r="G343" s="2433">
        <v>129.41999999999999</v>
      </c>
    </row>
    <row r="344" spans="2:7">
      <c r="B344" s="1042">
        <v>21435372</v>
      </c>
      <c r="C344" s="1043" t="s">
        <v>273</v>
      </c>
      <c r="D344" s="1045" t="s">
        <v>1614</v>
      </c>
      <c r="E344" s="2023">
        <f t="shared" si="5"/>
        <v>7.6342119419042495E-2</v>
      </c>
      <c r="F344" s="1044">
        <v>1859</v>
      </c>
      <c r="G344" s="2433">
        <v>141.91999999999999</v>
      </c>
    </row>
    <row r="345" spans="2:7">
      <c r="B345" s="1042">
        <v>256583</v>
      </c>
      <c r="C345" s="1043" t="s">
        <v>273</v>
      </c>
      <c r="D345" s="1045" t="s">
        <v>1614</v>
      </c>
      <c r="E345" s="2023">
        <f t="shared" si="5"/>
        <v>7.6341463414634145E-2</v>
      </c>
      <c r="F345" s="1044">
        <v>1722</v>
      </c>
      <c r="G345" s="2433">
        <v>131.46</v>
      </c>
    </row>
    <row r="346" spans="2:7">
      <c r="B346" s="1042">
        <v>21453468</v>
      </c>
      <c r="C346" s="1043" t="s">
        <v>273</v>
      </c>
      <c r="D346" s="1045" t="s">
        <v>1614</v>
      </c>
      <c r="E346" s="2023">
        <f t="shared" si="5"/>
        <v>7.6330749354005162E-2</v>
      </c>
      <c r="F346" s="1044">
        <v>387</v>
      </c>
      <c r="G346" s="2433">
        <v>29.54</v>
      </c>
    </row>
    <row r="347" spans="2:7">
      <c r="B347" s="1042">
        <v>794271</v>
      </c>
      <c r="C347" s="1043" t="s">
        <v>273</v>
      </c>
      <c r="D347" s="1045" t="s">
        <v>1614</v>
      </c>
      <c r="E347" s="2023">
        <f t="shared" si="5"/>
        <v>7.6337616822429899E-2</v>
      </c>
      <c r="F347" s="1044">
        <v>1712</v>
      </c>
      <c r="G347" s="2433">
        <v>130.69</v>
      </c>
    </row>
    <row r="348" spans="2:7">
      <c r="B348" s="1042">
        <v>645268</v>
      </c>
      <c r="C348" s="1043" t="s">
        <v>273</v>
      </c>
      <c r="D348" s="1045" t="s">
        <v>1481</v>
      </c>
      <c r="E348" s="2023">
        <f t="shared" si="5"/>
        <v>7.5263432446531039E-2</v>
      </c>
      <c r="F348" s="1044">
        <v>479.25</v>
      </c>
      <c r="G348" s="2433">
        <v>36.07</v>
      </c>
    </row>
    <row r="349" spans="2:7">
      <c r="B349" s="1042">
        <v>21368194</v>
      </c>
      <c r="C349" s="1043" t="s">
        <v>273</v>
      </c>
      <c r="D349" s="1045" t="s">
        <v>1614</v>
      </c>
      <c r="E349" s="2023">
        <f t="shared" si="5"/>
        <v>7.5266666666666662E-2</v>
      </c>
      <c r="F349" s="1044">
        <v>450</v>
      </c>
      <c r="G349" s="2433">
        <v>33.869999999999997</v>
      </c>
    </row>
    <row r="350" spans="2:7">
      <c r="B350" s="1042">
        <v>274434</v>
      </c>
      <c r="C350" s="1043" t="s">
        <v>273</v>
      </c>
      <c r="D350" s="1045" t="s">
        <v>1481</v>
      </c>
      <c r="E350" s="2023">
        <f t="shared" si="5"/>
        <v>7.6339434276206319E-2</v>
      </c>
      <c r="F350" s="1044">
        <v>450.75</v>
      </c>
      <c r="G350" s="2433">
        <v>34.409999999999997</v>
      </c>
    </row>
    <row r="351" spans="2:7">
      <c r="B351" s="1042">
        <v>227883</v>
      </c>
      <c r="C351" s="1043" t="s">
        <v>274</v>
      </c>
      <c r="D351" s="1045" t="s">
        <v>1614</v>
      </c>
      <c r="E351" s="2023">
        <f t="shared" si="5"/>
        <v>7.6339285714285721E-2</v>
      </c>
      <c r="F351" s="1044">
        <v>1680</v>
      </c>
      <c r="G351" s="2433">
        <v>128.25</v>
      </c>
    </row>
    <row r="352" spans="2:7">
      <c r="B352" s="1042">
        <v>21336697</v>
      </c>
      <c r="C352" s="1043" t="s">
        <v>273</v>
      </c>
      <c r="D352" s="1045" t="s">
        <v>1614</v>
      </c>
      <c r="E352" s="2023">
        <f t="shared" si="5"/>
        <v>7.6337349397590362E-2</v>
      </c>
      <c r="F352" s="1044">
        <v>1660</v>
      </c>
      <c r="G352" s="2433">
        <v>126.72</v>
      </c>
    </row>
    <row r="353" spans="2:7">
      <c r="B353" s="1042">
        <v>21380695</v>
      </c>
      <c r="C353" s="1043" t="s">
        <v>273</v>
      </c>
      <c r="D353" s="1045" t="s">
        <v>1614</v>
      </c>
      <c r="E353" s="2023">
        <f t="shared" si="5"/>
        <v>7.6338962605548843E-2</v>
      </c>
      <c r="F353" s="1044">
        <v>1658</v>
      </c>
      <c r="G353" s="2433">
        <v>126.57</v>
      </c>
    </row>
    <row r="354" spans="2:7">
      <c r="B354" s="1042">
        <v>21338271</v>
      </c>
      <c r="C354" s="1043" t="s">
        <v>273</v>
      </c>
      <c r="D354" s="1045" t="s">
        <v>1481</v>
      </c>
      <c r="E354" s="2023">
        <f t="shared" si="5"/>
        <v>7.6339648173207042E-2</v>
      </c>
      <c r="F354" s="1044">
        <v>1478</v>
      </c>
      <c r="G354" s="2433">
        <v>112.83</v>
      </c>
    </row>
    <row r="355" spans="2:7">
      <c r="B355" s="1042">
        <v>21005955</v>
      </c>
      <c r="C355" s="1043" t="s">
        <v>273</v>
      </c>
      <c r="D355" s="1045" t="s">
        <v>1614</v>
      </c>
      <c r="E355" s="2023">
        <f t="shared" si="5"/>
        <v>7.6339393939393929E-2</v>
      </c>
      <c r="F355" s="1044">
        <v>1650</v>
      </c>
      <c r="G355" s="2433">
        <v>125.96</v>
      </c>
    </row>
    <row r="356" spans="2:7">
      <c r="B356" s="1042">
        <v>606224</v>
      </c>
      <c r="C356" s="1043" t="s">
        <v>273</v>
      </c>
      <c r="D356" s="1045" t="s">
        <v>1481</v>
      </c>
      <c r="E356" s="2023">
        <f t="shared" si="5"/>
        <v>7.5261209378856442E-2</v>
      </c>
      <c r="F356" s="1044">
        <v>1215.5</v>
      </c>
      <c r="G356" s="2433">
        <v>91.48</v>
      </c>
    </row>
    <row r="357" spans="2:7">
      <c r="B357" s="1042">
        <v>21343172</v>
      </c>
      <c r="C357" s="1043" t="s">
        <v>273</v>
      </c>
      <c r="D357" s="1045" t="s">
        <v>1481</v>
      </c>
      <c r="E357" s="2023">
        <f t="shared" si="5"/>
        <v>7.6342505554606047E-2</v>
      </c>
      <c r="F357" s="1044">
        <v>1462.75</v>
      </c>
      <c r="G357" s="2433">
        <v>111.67</v>
      </c>
    </row>
    <row r="358" spans="2:7">
      <c r="B358" s="1042">
        <v>21460550</v>
      </c>
      <c r="C358" s="1043" t="s">
        <v>273</v>
      </c>
      <c r="D358" s="1045" t="s">
        <v>1481</v>
      </c>
      <c r="E358" s="2023">
        <f t="shared" si="5"/>
        <v>7.6340529247910863E-2</v>
      </c>
      <c r="F358" s="1044">
        <v>2872</v>
      </c>
      <c r="G358" s="2433">
        <v>219.25</v>
      </c>
    </row>
    <row r="359" spans="2:7">
      <c r="B359" s="1042">
        <v>778902</v>
      </c>
      <c r="C359" s="1043" t="s">
        <v>273</v>
      </c>
      <c r="D359" s="1045" t="s">
        <v>1481</v>
      </c>
      <c r="E359" s="2023">
        <f t="shared" si="5"/>
        <v>7.5263043948906691E-2</v>
      </c>
      <c r="F359" s="1044">
        <v>1154.75</v>
      </c>
      <c r="G359" s="2433">
        <v>86.91</v>
      </c>
    </row>
    <row r="360" spans="2:7">
      <c r="B360" s="1042">
        <v>21014162</v>
      </c>
      <c r="C360" s="1043" t="s">
        <v>273</v>
      </c>
      <c r="D360" s="1045" t="s">
        <v>1481</v>
      </c>
      <c r="E360" s="2023">
        <f t="shared" si="5"/>
        <v>7.5263544986516301E-2</v>
      </c>
      <c r="F360" s="1044">
        <v>1019.75</v>
      </c>
      <c r="G360" s="2433">
        <v>76.75</v>
      </c>
    </row>
    <row r="361" spans="2:7">
      <c r="B361" s="1042">
        <v>791918</v>
      </c>
      <c r="C361" s="1043" t="s">
        <v>273</v>
      </c>
      <c r="D361" s="1045" t="s">
        <v>1614</v>
      </c>
      <c r="E361" s="2023">
        <f t="shared" si="5"/>
        <v>7.6339066339066342E-2</v>
      </c>
      <c r="F361" s="1044">
        <v>1628</v>
      </c>
      <c r="G361" s="2433">
        <v>124.28</v>
      </c>
    </row>
    <row r="362" spans="2:7">
      <c r="B362" s="1042">
        <v>21460750</v>
      </c>
      <c r="C362" s="1043" t="s">
        <v>274</v>
      </c>
      <c r="D362" s="1045" t="s">
        <v>1614</v>
      </c>
      <c r="E362" s="2023">
        <f t="shared" si="5"/>
        <v>7.6343750000000002E-2</v>
      </c>
      <c r="F362" s="1044">
        <v>1280</v>
      </c>
      <c r="G362" s="2433">
        <v>97.72</v>
      </c>
    </row>
    <row r="363" spans="2:7">
      <c r="B363" s="1042">
        <v>21317268</v>
      </c>
      <c r="C363" s="1043" t="s">
        <v>273</v>
      </c>
      <c r="D363" s="1045" t="s">
        <v>1614</v>
      </c>
      <c r="E363" s="2023">
        <f t="shared" si="5"/>
        <v>7.6337854500616517E-2</v>
      </c>
      <c r="F363" s="1044">
        <v>1622</v>
      </c>
      <c r="G363" s="2433">
        <v>123.82</v>
      </c>
    </row>
    <row r="364" spans="2:7">
      <c r="B364" s="1042">
        <v>21462486</v>
      </c>
      <c r="C364" s="1043" t="s">
        <v>273</v>
      </c>
      <c r="D364" s="1045" t="s">
        <v>1614</v>
      </c>
      <c r="E364" s="2023">
        <f t="shared" si="5"/>
        <v>7.6342105263157906E-2</v>
      </c>
      <c r="F364" s="1044">
        <v>760</v>
      </c>
      <c r="G364" s="2433">
        <v>58.02</v>
      </c>
    </row>
    <row r="365" spans="2:7">
      <c r="B365" s="1042">
        <v>21458152</v>
      </c>
      <c r="C365" s="1043" t="s">
        <v>273</v>
      </c>
      <c r="D365" s="1045" t="s">
        <v>1614</v>
      </c>
      <c r="E365" s="2023">
        <f t="shared" si="5"/>
        <v>7.6355932203389834E-2</v>
      </c>
      <c r="F365" s="1044">
        <v>236</v>
      </c>
      <c r="G365" s="2433">
        <v>18.02</v>
      </c>
    </row>
    <row r="366" spans="2:7">
      <c r="B366" s="1042">
        <v>21430005</v>
      </c>
      <c r="C366" s="1043" t="s">
        <v>273</v>
      </c>
      <c r="D366" s="1045" t="s">
        <v>1481</v>
      </c>
      <c r="E366" s="2023">
        <f t="shared" si="5"/>
        <v>7.6341120180129465E-2</v>
      </c>
      <c r="F366" s="1044">
        <v>888.25</v>
      </c>
      <c r="G366" s="2433">
        <v>67.81</v>
      </c>
    </row>
    <row r="367" spans="2:7">
      <c r="B367" s="1042">
        <v>21293429</v>
      </c>
      <c r="C367" s="1043" t="s">
        <v>273</v>
      </c>
      <c r="D367" s="1045" t="s">
        <v>1614</v>
      </c>
      <c r="E367" s="2023">
        <f t="shared" si="5"/>
        <v>7.6339622641509425E-2</v>
      </c>
      <c r="F367" s="1044">
        <v>1590</v>
      </c>
      <c r="G367" s="2433">
        <v>121.38</v>
      </c>
    </row>
    <row r="368" spans="2:7">
      <c r="B368" s="1042">
        <v>21351545</v>
      </c>
      <c r="C368" s="1043" t="s">
        <v>273</v>
      </c>
      <c r="D368" s="1045" t="s">
        <v>1614</v>
      </c>
      <c r="E368" s="2023">
        <f t="shared" si="5"/>
        <v>7.633900441083806E-2</v>
      </c>
      <c r="F368" s="1044">
        <v>1587</v>
      </c>
      <c r="G368" s="2433">
        <v>121.15</v>
      </c>
    </row>
    <row r="369" spans="2:7">
      <c r="B369" s="1042">
        <v>21327817</v>
      </c>
      <c r="C369" s="1043" t="s">
        <v>273</v>
      </c>
      <c r="D369" s="1045" t="s">
        <v>1481</v>
      </c>
      <c r="E369" s="2023">
        <f t="shared" si="5"/>
        <v>7.5262561390253113E-2</v>
      </c>
      <c r="F369" s="1044">
        <v>1323.5</v>
      </c>
      <c r="G369" s="2433">
        <v>99.61</v>
      </c>
    </row>
    <row r="370" spans="2:7">
      <c r="B370" s="1042">
        <v>21335370</v>
      </c>
      <c r="C370" s="1043" t="s">
        <v>273</v>
      </c>
      <c r="D370" s="1045" t="s">
        <v>1614</v>
      </c>
      <c r="E370" s="2023">
        <f t="shared" si="5"/>
        <v>7.6340860973888494E-2</v>
      </c>
      <c r="F370" s="1044">
        <v>2834</v>
      </c>
      <c r="G370" s="2433">
        <v>216.35</v>
      </c>
    </row>
    <row r="371" spans="2:7">
      <c r="B371" s="1042">
        <v>709455</v>
      </c>
      <c r="C371" s="1043" t="s">
        <v>273</v>
      </c>
      <c r="D371" s="1045" t="s">
        <v>1614</v>
      </c>
      <c r="E371" s="2023">
        <f t="shared" si="5"/>
        <v>7.6338832487309646E-2</v>
      </c>
      <c r="F371" s="1044">
        <v>1576</v>
      </c>
      <c r="G371" s="2433">
        <v>120.31</v>
      </c>
    </row>
    <row r="372" spans="2:7">
      <c r="B372" s="1042">
        <v>723397</v>
      </c>
      <c r="C372" s="1043" t="s">
        <v>273</v>
      </c>
      <c r="D372" s="1045" t="s">
        <v>1614</v>
      </c>
      <c r="E372" s="2023">
        <f t="shared" si="5"/>
        <v>7.6340533672172806E-2</v>
      </c>
      <c r="F372" s="1044">
        <v>1574</v>
      </c>
      <c r="G372" s="2433">
        <v>120.16</v>
      </c>
    </row>
    <row r="373" spans="2:7">
      <c r="B373" s="1042">
        <v>21427087</v>
      </c>
      <c r="C373" s="1043" t="s">
        <v>273</v>
      </c>
      <c r="D373" s="1045" t="s">
        <v>1614</v>
      </c>
      <c r="E373" s="2023">
        <f t="shared" si="5"/>
        <v>7.6338658146964861E-2</v>
      </c>
      <c r="F373" s="1044">
        <v>1565</v>
      </c>
      <c r="G373" s="2433">
        <v>119.47</v>
      </c>
    </row>
    <row r="374" spans="2:7">
      <c r="B374" s="1042">
        <v>21383196</v>
      </c>
      <c r="C374" s="1043" t="s">
        <v>273</v>
      </c>
      <c r="D374" s="1045" t="s">
        <v>1614</v>
      </c>
      <c r="E374" s="2023">
        <f t="shared" si="5"/>
        <v>7.6338658146964861E-2</v>
      </c>
      <c r="F374" s="1044">
        <v>1565</v>
      </c>
      <c r="G374" s="2433">
        <v>119.47</v>
      </c>
    </row>
    <row r="375" spans="2:7">
      <c r="B375" s="1042">
        <v>21436107</v>
      </c>
      <c r="C375" s="1043" t="s">
        <v>273</v>
      </c>
      <c r="D375" s="1045" t="s">
        <v>1481</v>
      </c>
      <c r="E375" s="2023">
        <f t="shared" si="5"/>
        <v>7.5261958997722089E-2</v>
      </c>
      <c r="F375" s="1044">
        <v>548.75</v>
      </c>
      <c r="G375" s="2433">
        <v>41.3</v>
      </c>
    </row>
    <row r="376" spans="2:7">
      <c r="B376" s="1042">
        <v>21406607</v>
      </c>
      <c r="C376" s="1043" t="s">
        <v>273</v>
      </c>
      <c r="D376" s="1045" t="s">
        <v>1481</v>
      </c>
      <c r="E376" s="2023">
        <f t="shared" si="5"/>
        <v>7.634385201305767E-2</v>
      </c>
      <c r="F376" s="1044">
        <v>689.25</v>
      </c>
      <c r="G376" s="2433">
        <v>52.62</v>
      </c>
    </row>
    <row r="377" spans="2:7">
      <c r="B377" s="1042">
        <v>21336925</v>
      </c>
      <c r="C377" s="1043" t="s">
        <v>273</v>
      </c>
      <c r="D377" s="1045" t="s">
        <v>1614</v>
      </c>
      <c r="E377" s="2023">
        <f t="shared" si="5"/>
        <v>7.6342412451361863E-2</v>
      </c>
      <c r="F377" s="1044">
        <v>1542</v>
      </c>
      <c r="G377" s="2433">
        <v>117.72</v>
      </c>
    </row>
    <row r="378" spans="2:7">
      <c r="B378" s="1042">
        <v>259137</v>
      </c>
      <c r="C378" s="1043" t="s">
        <v>273</v>
      </c>
      <c r="D378" s="1045" t="s">
        <v>1614</v>
      </c>
      <c r="E378" s="2023">
        <f t="shared" si="5"/>
        <v>7.6339869281045747E-2</v>
      </c>
      <c r="F378" s="1044">
        <v>1530</v>
      </c>
      <c r="G378" s="2433">
        <v>116.8</v>
      </c>
    </row>
    <row r="379" spans="2:7">
      <c r="B379" s="1042">
        <v>256026</v>
      </c>
      <c r="C379" s="1043" t="s">
        <v>273</v>
      </c>
      <c r="D379" s="1045" t="s">
        <v>1481</v>
      </c>
      <c r="E379" s="2023">
        <f t="shared" si="5"/>
        <v>7.5260347129506008E-2</v>
      </c>
      <c r="F379" s="1044">
        <v>749</v>
      </c>
      <c r="G379" s="2433">
        <v>56.37</v>
      </c>
    </row>
    <row r="380" spans="2:7">
      <c r="B380" s="1042">
        <v>21053310</v>
      </c>
      <c r="C380" s="1043" t="s">
        <v>273</v>
      </c>
      <c r="D380" s="1045" t="s">
        <v>1614</v>
      </c>
      <c r="E380" s="2023">
        <f t="shared" si="5"/>
        <v>7.6339869281045747E-2</v>
      </c>
      <c r="F380" s="1044">
        <v>1530</v>
      </c>
      <c r="G380" s="2433">
        <v>116.8</v>
      </c>
    </row>
    <row r="381" spans="2:7">
      <c r="B381" s="1042">
        <v>257033</v>
      </c>
      <c r="C381" s="1043" t="s">
        <v>273</v>
      </c>
      <c r="D381" s="1045" t="s">
        <v>1614</v>
      </c>
      <c r="E381" s="2023">
        <f t="shared" si="5"/>
        <v>7.6337475474166125E-2</v>
      </c>
      <c r="F381" s="1044">
        <v>1529</v>
      </c>
      <c r="G381" s="2433">
        <v>116.72</v>
      </c>
    </row>
    <row r="382" spans="2:7">
      <c r="B382" s="1042">
        <v>21006247</v>
      </c>
      <c r="C382" s="1043" t="s">
        <v>273</v>
      </c>
      <c r="D382" s="1045" t="s">
        <v>1614</v>
      </c>
      <c r="E382" s="2023">
        <f t="shared" si="5"/>
        <v>7.6337935568704801E-2</v>
      </c>
      <c r="F382" s="1044">
        <v>1521</v>
      </c>
      <c r="G382" s="2433">
        <v>116.11</v>
      </c>
    </row>
    <row r="383" spans="2:7">
      <c r="B383" s="1042">
        <v>21227745</v>
      </c>
      <c r="C383" s="1043" t="s">
        <v>273</v>
      </c>
      <c r="D383" s="1045" t="s">
        <v>1614</v>
      </c>
      <c r="E383" s="2023">
        <f t="shared" si="5"/>
        <v>7.6342105263157906E-2</v>
      </c>
      <c r="F383" s="1044">
        <v>1520</v>
      </c>
      <c r="G383" s="2433">
        <v>116.04</v>
      </c>
    </row>
    <row r="384" spans="2:7">
      <c r="B384" s="1042">
        <v>641649</v>
      </c>
      <c r="C384" s="1043" t="s">
        <v>273</v>
      </c>
      <c r="D384" s="1045" t="s">
        <v>1614</v>
      </c>
      <c r="E384" s="2023">
        <f t="shared" si="5"/>
        <v>7.6337285902503285E-2</v>
      </c>
      <c r="F384" s="1044">
        <v>1518</v>
      </c>
      <c r="G384" s="2433">
        <v>115.88</v>
      </c>
    </row>
    <row r="385" spans="2:7">
      <c r="B385" s="1042">
        <v>21429831</v>
      </c>
      <c r="C385" s="1043" t="s">
        <v>273</v>
      </c>
      <c r="D385" s="1045" t="s">
        <v>1614</v>
      </c>
      <c r="E385" s="2023">
        <f t="shared" si="5"/>
        <v>7.6342592592592601E-2</v>
      </c>
      <c r="F385" s="1044">
        <v>1512</v>
      </c>
      <c r="G385" s="2433">
        <v>115.43</v>
      </c>
    </row>
    <row r="386" spans="2:7">
      <c r="B386" s="1042">
        <v>553751</v>
      </c>
      <c r="C386" s="1043" t="s">
        <v>273</v>
      </c>
      <c r="D386" s="1045" t="s">
        <v>1614</v>
      </c>
      <c r="E386" s="2023">
        <f t="shared" si="5"/>
        <v>7.6343085106382977E-2</v>
      </c>
      <c r="F386" s="1044">
        <v>1504</v>
      </c>
      <c r="G386" s="2433">
        <v>114.82</v>
      </c>
    </row>
    <row r="387" spans="2:7">
      <c r="B387" s="1042">
        <v>513958</v>
      </c>
      <c r="C387" s="1043" t="s">
        <v>273</v>
      </c>
      <c r="D387" s="1045" t="s">
        <v>1614</v>
      </c>
      <c r="E387" s="2023">
        <f t="shared" si="5"/>
        <v>7.6338503034389743E-2</v>
      </c>
      <c r="F387" s="1044">
        <v>1483</v>
      </c>
      <c r="G387" s="2433">
        <v>113.21</v>
      </c>
    </row>
    <row r="388" spans="2:7">
      <c r="B388" s="1042">
        <v>525424</v>
      </c>
      <c r="C388" s="1043" t="s">
        <v>273</v>
      </c>
      <c r="D388" s="1045" t="s">
        <v>1481</v>
      </c>
      <c r="E388" s="2023">
        <f t="shared" si="5"/>
        <v>7.5257234726688105E-2</v>
      </c>
      <c r="F388" s="1044">
        <v>622</v>
      </c>
      <c r="G388" s="2433">
        <v>46.81</v>
      </c>
    </row>
    <row r="389" spans="2:7">
      <c r="B389" s="1042">
        <v>21437849</v>
      </c>
      <c r="C389" s="1043" t="s">
        <v>273</v>
      </c>
      <c r="D389" s="1045" t="s">
        <v>1614</v>
      </c>
      <c r="E389" s="2023">
        <f t="shared" ref="E389:E452" si="6">G389/F389</f>
        <v>7.6340474811812387E-2</v>
      </c>
      <c r="F389" s="1044">
        <v>1727</v>
      </c>
      <c r="G389" s="2433">
        <v>131.84</v>
      </c>
    </row>
    <row r="390" spans="2:7">
      <c r="B390" s="1042">
        <v>21452202</v>
      </c>
      <c r="C390" s="1043" t="s">
        <v>273</v>
      </c>
      <c r="D390" s="1045" t="s">
        <v>1614</v>
      </c>
      <c r="E390" s="2023">
        <f t="shared" si="6"/>
        <v>7.6347305389221562E-2</v>
      </c>
      <c r="F390" s="1044">
        <v>501</v>
      </c>
      <c r="G390" s="2433">
        <v>38.25</v>
      </c>
    </row>
    <row r="391" spans="2:7">
      <c r="B391" s="1042">
        <v>830938</v>
      </c>
      <c r="C391" s="1043" t="s">
        <v>273</v>
      </c>
      <c r="D391" s="1045" t="s">
        <v>1614</v>
      </c>
      <c r="E391" s="2023">
        <f t="shared" si="6"/>
        <v>7.5261348005502063E-2</v>
      </c>
      <c r="F391" s="1044">
        <v>1454</v>
      </c>
      <c r="G391" s="2433">
        <v>109.43</v>
      </c>
    </row>
    <row r="392" spans="2:7">
      <c r="B392" s="1042">
        <v>21151936</v>
      </c>
      <c r="C392" s="1043" t="s">
        <v>273</v>
      </c>
      <c r="D392" s="1045" t="s">
        <v>1614</v>
      </c>
      <c r="E392" s="2023">
        <f t="shared" si="6"/>
        <v>7.5261707988980714E-2</v>
      </c>
      <c r="F392" s="1044">
        <v>1452</v>
      </c>
      <c r="G392" s="2433">
        <v>109.28</v>
      </c>
    </row>
    <row r="393" spans="2:7">
      <c r="B393" s="1042">
        <v>252172</v>
      </c>
      <c r="C393" s="1043" t="s">
        <v>273</v>
      </c>
      <c r="D393" s="1045" t="s">
        <v>1614</v>
      </c>
      <c r="E393" s="2023">
        <f t="shared" si="6"/>
        <v>7.5262430939226521E-2</v>
      </c>
      <c r="F393" s="1044">
        <v>1448</v>
      </c>
      <c r="G393" s="2433">
        <v>108.98</v>
      </c>
    </row>
    <row r="394" spans="2:7">
      <c r="B394" s="1042">
        <v>868132</v>
      </c>
      <c r="C394" s="1043" t="s">
        <v>274</v>
      </c>
      <c r="D394" s="1045" t="s">
        <v>1614</v>
      </c>
      <c r="E394" s="2023">
        <f t="shared" si="6"/>
        <v>7.6340277777777785E-2</v>
      </c>
      <c r="F394" s="1044">
        <v>1440</v>
      </c>
      <c r="G394" s="2433">
        <v>109.93</v>
      </c>
    </row>
    <row r="395" spans="2:7">
      <c r="B395" s="1042">
        <v>576525</v>
      </c>
      <c r="C395" s="1043" t="s">
        <v>273</v>
      </c>
      <c r="D395" s="1045" t="s">
        <v>1614</v>
      </c>
      <c r="E395" s="2023">
        <f t="shared" si="6"/>
        <v>7.6343335659455697E-2</v>
      </c>
      <c r="F395" s="1044">
        <v>1433</v>
      </c>
      <c r="G395" s="2433">
        <v>109.4</v>
      </c>
    </row>
    <row r="396" spans="2:7">
      <c r="B396" s="1042">
        <v>790785</v>
      </c>
      <c r="C396" s="1043" t="s">
        <v>273</v>
      </c>
      <c r="D396" s="1045" t="s">
        <v>1614</v>
      </c>
      <c r="E396" s="2023">
        <f t="shared" si="6"/>
        <v>7.6342657342657341E-2</v>
      </c>
      <c r="F396" s="1044">
        <v>1430</v>
      </c>
      <c r="G396" s="2433">
        <v>109.17</v>
      </c>
    </row>
    <row r="397" spans="2:7">
      <c r="B397" s="1042">
        <v>21401333</v>
      </c>
      <c r="C397" s="1043" t="s">
        <v>273</v>
      </c>
      <c r="D397" s="1045" t="s">
        <v>1481</v>
      </c>
      <c r="E397" s="2023">
        <f t="shared" si="6"/>
        <v>7.5268048606147248E-2</v>
      </c>
      <c r="F397" s="1044">
        <v>419.7</v>
      </c>
      <c r="G397" s="2433">
        <v>31.59</v>
      </c>
    </row>
    <row r="398" spans="2:7">
      <c r="B398" s="1042">
        <v>236666</v>
      </c>
      <c r="C398" s="1043" t="s">
        <v>273</v>
      </c>
      <c r="D398" s="1045" t="s">
        <v>1481</v>
      </c>
      <c r="E398" s="2023">
        <f t="shared" si="6"/>
        <v>7.525587828492393E-2</v>
      </c>
      <c r="F398" s="1044">
        <v>723</v>
      </c>
      <c r="G398" s="2433">
        <v>54.41</v>
      </c>
    </row>
    <row r="399" spans="2:7">
      <c r="B399" s="1042">
        <v>621846</v>
      </c>
      <c r="C399" s="1043" t="s">
        <v>273</v>
      </c>
      <c r="D399" s="1045" t="s">
        <v>1614</v>
      </c>
      <c r="E399" s="2023">
        <f t="shared" si="6"/>
        <v>7.6339915373765874E-2</v>
      </c>
      <c r="F399" s="1044">
        <v>1418</v>
      </c>
      <c r="G399" s="2433">
        <v>108.25</v>
      </c>
    </row>
    <row r="400" spans="2:7">
      <c r="B400" s="1042">
        <v>21135340</v>
      </c>
      <c r="C400" s="1043" t="s">
        <v>273</v>
      </c>
      <c r="D400" s="1045" t="s">
        <v>1481</v>
      </c>
      <c r="E400" s="2023">
        <f t="shared" si="6"/>
        <v>7.6338744377078036E-2</v>
      </c>
      <c r="F400" s="1044">
        <v>1278.25</v>
      </c>
      <c r="G400" s="2433">
        <v>97.58</v>
      </c>
    </row>
    <row r="401" spans="2:7">
      <c r="B401" s="1042">
        <v>21319620</v>
      </c>
      <c r="C401" s="1043" t="s">
        <v>273</v>
      </c>
      <c r="D401" s="1045" t="s">
        <v>1614</v>
      </c>
      <c r="E401" s="2023">
        <f t="shared" si="6"/>
        <v>7.6339031339031346E-2</v>
      </c>
      <c r="F401" s="1044">
        <v>1404</v>
      </c>
      <c r="G401" s="2433">
        <v>107.18</v>
      </c>
    </row>
    <row r="402" spans="2:7">
      <c r="B402" s="1042">
        <v>262555</v>
      </c>
      <c r="C402" s="1043" t="s">
        <v>273</v>
      </c>
      <c r="D402" s="1045" t="s">
        <v>1614</v>
      </c>
      <c r="E402" s="2023">
        <f t="shared" si="6"/>
        <v>7.6342857142857143E-2</v>
      </c>
      <c r="F402" s="1044">
        <v>1400</v>
      </c>
      <c r="G402" s="2433">
        <v>106.88</v>
      </c>
    </row>
    <row r="403" spans="2:7">
      <c r="B403" s="1042">
        <v>817363</v>
      </c>
      <c r="C403" s="1043" t="s">
        <v>273</v>
      </c>
      <c r="D403" s="1045" t="s">
        <v>1614</v>
      </c>
      <c r="E403" s="2023">
        <f t="shared" si="6"/>
        <v>7.6342161775232648E-2</v>
      </c>
      <c r="F403" s="1044">
        <v>1397</v>
      </c>
      <c r="G403" s="2433">
        <v>106.65</v>
      </c>
    </row>
    <row r="404" spans="2:7">
      <c r="B404" s="1042">
        <v>543961</v>
      </c>
      <c r="C404" s="1043" t="s">
        <v>273</v>
      </c>
      <c r="D404" s="1045" t="s">
        <v>1614</v>
      </c>
      <c r="E404" s="2023">
        <f t="shared" si="6"/>
        <v>7.6341287057122204E-2</v>
      </c>
      <c r="F404" s="1044">
        <v>1383</v>
      </c>
      <c r="G404" s="2433">
        <v>105.58</v>
      </c>
    </row>
    <row r="405" spans="2:7">
      <c r="B405" s="1042">
        <v>21420564</v>
      </c>
      <c r="C405" s="1043" t="s">
        <v>273</v>
      </c>
      <c r="D405" s="1045" t="s">
        <v>1481</v>
      </c>
      <c r="E405" s="2023">
        <f t="shared" si="6"/>
        <v>7.63387690689111E-2</v>
      </c>
      <c r="F405" s="1044">
        <v>950.5</v>
      </c>
      <c r="G405" s="2433">
        <v>72.56</v>
      </c>
    </row>
    <row r="406" spans="2:7">
      <c r="B406" s="1042">
        <v>21085982</v>
      </c>
      <c r="C406" s="1043" t="s">
        <v>273</v>
      </c>
      <c r="D406" s="1045" t="s">
        <v>1481</v>
      </c>
      <c r="E406" s="2023">
        <f t="shared" si="6"/>
        <v>7.6337135614702151E-2</v>
      </c>
      <c r="F406" s="1044">
        <v>789</v>
      </c>
      <c r="G406" s="2433">
        <v>60.23</v>
      </c>
    </row>
    <row r="407" spans="2:7">
      <c r="B407" s="1042">
        <v>21033557</v>
      </c>
      <c r="C407" s="1043" t="s">
        <v>273</v>
      </c>
      <c r="D407" s="1045" t="s">
        <v>1614</v>
      </c>
      <c r="E407" s="2023">
        <f t="shared" si="6"/>
        <v>7.6341818181818177E-2</v>
      </c>
      <c r="F407" s="1044">
        <v>1375</v>
      </c>
      <c r="G407" s="2433">
        <v>104.97</v>
      </c>
    </row>
    <row r="408" spans="2:7">
      <c r="B408" s="1042">
        <v>21341311</v>
      </c>
      <c r="C408" s="1043" t="s">
        <v>273</v>
      </c>
      <c r="D408" s="1045" t="s">
        <v>1614</v>
      </c>
      <c r="E408" s="2023">
        <f t="shared" si="6"/>
        <v>7.634039444850256E-2</v>
      </c>
      <c r="F408" s="1044">
        <v>1369</v>
      </c>
      <c r="G408" s="2433">
        <v>104.51</v>
      </c>
    </row>
    <row r="409" spans="2:7">
      <c r="B409" s="1042">
        <v>496923</v>
      </c>
      <c r="C409" s="1043" t="s">
        <v>273</v>
      </c>
      <c r="D409" s="1045" t="s">
        <v>1614</v>
      </c>
      <c r="E409" s="2023">
        <f t="shared" si="6"/>
        <v>7.6337719298245621E-2</v>
      </c>
      <c r="F409" s="1044">
        <v>1368</v>
      </c>
      <c r="G409" s="2433">
        <v>104.43</v>
      </c>
    </row>
    <row r="410" spans="2:7">
      <c r="B410" s="1042">
        <v>21432208</v>
      </c>
      <c r="C410" s="1043" t="s">
        <v>273</v>
      </c>
      <c r="D410" s="1045" t="s">
        <v>1481</v>
      </c>
      <c r="E410" s="2023">
        <f t="shared" si="6"/>
        <v>7.6339897260273973E-2</v>
      </c>
      <c r="F410" s="1044">
        <v>2336</v>
      </c>
      <c r="G410" s="2433">
        <v>178.33</v>
      </c>
    </row>
    <row r="411" spans="2:7">
      <c r="B411" s="1042">
        <v>236824</v>
      </c>
      <c r="C411" s="1043" t="s">
        <v>273</v>
      </c>
      <c r="D411" s="1045" t="s">
        <v>1614</v>
      </c>
      <c r="E411" s="2023">
        <f t="shared" si="6"/>
        <v>7.6342899190581306E-2</v>
      </c>
      <c r="F411" s="1044">
        <v>1359</v>
      </c>
      <c r="G411" s="2433">
        <v>103.75</v>
      </c>
    </row>
    <row r="412" spans="2:7">
      <c r="B412" s="1042">
        <v>21221064</v>
      </c>
      <c r="C412" s="1043" t="s">
        <v>273</v>
      </c>
      <c r="D412" s="1045" t="s">
        <v>1614</v>
      </c>
      <c r="E412" s="2023">
        <f t="shared" si="6"/>
        <v>7.6343449296817176E-2</v>
      </c>
      <c r="F412" s="1044">
        <v>1351</v>
      </c>
      <c r="G412" s="2433">
        <v>103.14</v>
      </c>
    </row>
    <row r="413" spans="2:7">
      <c r="B413" s="1042">
        <v>307632</v>
      </c>
      <c r="C413" s="1043" t="s">
        <v>274</v>
      </c>
      <c r="D413" s="1045" t="s">
        <v>1614</v>
      </c>
      <c r="E413" s="2023">
        <f t="shared" si="6"/>
        <v>7.6342729970326401E-2</v>
      </c>
      <c r="F413" s="1044">
        <v>1348</v>
      </c>
      <c r="G413" s="2433">
        <v>102.91</v>
      </c>
    </row>
    <row r="414" spans="2:7">
      <c r="B414" s="1042">
        <v>21439799</v>
      </c>
      <c r="C414" s="1043" t="s">
        <v>273</v>
      </c>
      <c r="D414" s="1045" t="s">
        <v>1481</v>
      </c>
      <c r="E414" s="2023">
        <f t="shared" si="6"/>
        <v>7.5258004763164854E-2</v>
      </c>
      <c r="F414" s="1044">
        <v>944.75</v>
      </c>
      <c r="G414" s="2433">
        <v>71.099999999999994</v>
      </c>
    </row>
    <row r="415" spans="2:7">
      <c r="B415" s="1042">
        <v>21429225</v>
      </c>
      <c r="C415" s="1043" t="s">
        <v>273</v>
      </c>
      <c r="D415" s="1045" t="s">
        <v>1481</v>
      </c>
      <c r="E415" s="2023">
        <f t="shared" si="6"/>
        <v>7.6455696202531648E-2</v>
      </c>
      <c r="F415" s="1044">
        <v>39.5</v>
      </c>
      <c r="G415" s="2433">
        <v>3.02</v>
      </c>
    </row>
    <row r="416" spans="2:7">
      <c r="B416" s="1042">
        <v>21273521</v>
      </c>
      <c r="C416" s="1043" t="s">
        <v>273</v>
      </c>
      <c r="D416" s="1045" t="s">
        <v>1614</v>
      </c>
      <c r="E416" s="2023">
        <f t="shared" si="6"/>
        <v>7.634255796559461E-2</v>
      </c>
      <c r="F416" s="1044">
        <v>1337</v>
      </c>
      <c r="G416" s="2433">
        <v>102.07</v>
      </c>
    </row>
    <row r="417" spans="2:7">
      <c r="B417" s="1042">
        <v>658817</v>
      </c>
      <c r="C417" s="1043" t="s">
        <v>273</v>
      </c>
      <c r="D417" s="1045" t="s">
        <v>1614</v>
      </c>
      <c r="E417" s="2023">
        <f t="shared" si="6"/>
        <v>7.634182908545728E-2</v>
      </c>
      <c r="F417" s="1044">
        <v>1334</v>
      </c>
      <c r="G417" s="2433">
        <v>101.84</v>
      </c>
    </row>
    <row r="418" spans="2:7">
      <c r="B418" s="1042">
        <v>21347465</v>
      </c>
      <c r="C418" s="1043" t="s">
        <v>273</v>
      </c>
      <c r="D418" s="1045" t="s">
        <v>1614</v>
      </c>
      <c r="E418" s="2023">
        <f t="shared" si="6"/>
        <v>7.6336336336336338E-2</v>
      </c>
      <c r="F418" s="1044">
        <v>1332</v>
      </c>
      <c r="G418" s="2433">
        <v>101.68</v>
      </c>
    </row>
    <row r="419" spans="2:7">
      <c r="B419" s="1042">
        <v>216428</v>
      </c>
      <c r="C419" s="1043" t="s">
        <v>273</v>
      </c>
      <c r="D419" s="1045" t="s">
        <v>1481</v>
      </c>
      <c r="E419" s="2023">
        <f t="shared" si="6"/>
        <v>7.6339660339660331E-2</v>
      </c>
      <c r="F419" s="1044">
        <v>1251.25</v>
      </c>
      <c r="G419" s="2433">
        <v>95.52</v>
      </c>
    </row>
    <row r="420" spans="2:7">
      <c r="B420" s="1042">
        <v>21446640</v>
      </c>
      <c r="C420" s="1043" t="s">
        <v>273</v>
      </c>
      <c r="D420" s="1045" t="s">
        <v>1481</v>
      </c>
      <c r="E420" s="2023">
        <f t="shared" si="6"/>
        <v>7.6341301460823366E-2</v>
      </c>
      <c r="F420" s="1044">
        <v>1506</v>
      </c>
      <c r="G420" s="2433">
        <v>114.97</v>
      </c>
    </row>
    <row r="421" spans="2:7">
      <c r="B421" s="1042">
        <v>21376116</v>
      </c>
      <c r="C421" s="1043" t="s">
        <v>273</v>
      </c>
      <c r="D421" s="1045" t="s">
        <v>1481</v>
      </c>
      <c r="E421" s="2023">
        <f t="shared" si="6"/>
        <v>7.6341621621621614E-2</v>
      </c>
      <c r="F421" s="1044">
        <v>1156.25</v>
      </c>
      <c r="G421" s="2433">
        <v>88.27</v>
      </c>
    </row>
    <row r="422" spans="2:7">
      <c r="B422" s="1042">
        <v>923680</v>
      </c>
      <c r="C422" s="1043" t="s">
        <v>273</v>
      </c>
      <c r="D422" s="1045" t="s">
        <v>1614</v>
      </c>
      <c r="E422" s="2023">
        <f t="shared" si="6"/>
        <v>7.6342943854324732E-2</v>
      </c>
      <c r="F422" s="1044">
        <v>1318</v>
      </c>
      <c r="G422" s="2433">
        <v>100.62</v>
      </c>
    </row>
    <row r="423" spans="2:7">
      <c r="B423" s="1042">
        <v>21271172</v>
      </c>
      <c r="C423" s="1043" t="s">
        <v>273</v>
      </c>
      <c r="D423" s="1045" t="s">
        <v>1614</v>
      </c>
      <c r="E423" s="2023">
        <f t="shared" si="6"/>
        <v>7.6342205323193912E-2</v>
      </c>
      <c r="F423" s="1044">
        <v>1315</v>
      </c>
      <c r="G423" s="2433">
        <v>100.39</v>
      </c>
    </row>
    <row r="424" spans="2:7">
      <c r="B424" s="1042">
        <v>21419613</v>
      </c>
      <c r="C424" s="1043" t="s">
        <v>273</v>
      </c>
      <c r="D424" s="1045" t="s">
        <v>1614</v>
      </c>
      <c r="E424" s="2023">
        <f t="shared" si="6"/>
        <v>7.6451612903225816E-2</v>
      </c>
      <c r="F424" s="1044">
        <v>31</v>
      </c>
      <c r="G424" s="2433">
        <v>2.37</v>
      </c>
    </row>
    <row r="425" spans="2:7">
      <c r="B425" s="1042">
        <v>21132013</v>
      </c>
      <c r="C425" s="1043" t="s">
        <v>273</v>
      </c>
      <c r="D425" s="1045" t="s">
        <v>1614</v>
      </c>
      <c r="E425" s="2023">
        <f t="shared" si="6"/>
        <v>7.6342769701606736E-2</v>
      </c>
      <c r="F425" s="1044">
        <v>1307</v>
      </c>
      <c r="G425" s="2433">
        <v>99.78</v>
      </c>
    </row>
    <row r="426" spans="2:7">
      <c r="B426" s="1042">
        <v>21246967</v>
      </c>
      <c r="C426" s="1043" t="s">
        <v>273</v>
      </c>
      <c r="D426" s="1045" t="s">
        <v>1614</v>
      </c>
      <c r="E426" s="2023">
        <f t="shared" si="6"/>
        <v>7.633748055987559E-2</v>
      </c>
      <c r="F426" s="1044">
        <v>1286</v>
      </c>
      <c r="G426" s="2433">
        <v>98.17</v>
      </c>
    </row>
    <row r="427" spans="2:7">
      <c r="B427" s="1042">
        <v>555807</v>
      </c>
      <c r="C427" s="1043" t="s">
        <v>273</v>
      </c>
      <c r="D427" s="1045" t="s">
        <v>1614</v>
      </c>
      <c r="E427" s="2023">
        <f t="shared" si="6"/>
        <v>7.6343750000000002E-2</v>
      </c>
      <c r="F427" s="1044">
        <v>1280</v>
      </c>
      <c r="G427" s="2433">
        <v>97.72</v>
      </c>
    </row>
    <row r="428" spans="2:7">
      <c r="B428" s="1042">
        <v>21034978</v>
      </c>
      <c r="C428" s="1043" t="s">
        <v>274</v>
      </c>
      <c r="D428" s="1045" t="s">
        <v>1614</v>
      </c>
      <c r="E428" s="2023">
        <f t="shared" si="6"/>
        <v>7.6343750000000002E-2</v>
      </c>
      <c r="F428" s="1044">
        <v>1280</v>
      </c>
      <c r="G428" s="2433">
        <v>97.72</v>
      </c>
    </row>
    <row r="429" spans="2:7">
      <c r="B429" s="1042">
        <v>21117482</v>
      </c>
      <c r="C429" s="1043" t="s">
        <v>273</v>
      </c>
      <c r="D429" s="1045" t="s">
        <v>1614</v>
      </c>
      <c r="E429" s="2023">
        <f t="shared" si="6"/>
        <v>7.6343750000000002E-2</v>
      </c>
      <c r="F429" s="1044">
        <v>1280</v>
      </c>
      <c r="G429" s="2433">
        <v>97.72</v>
      </c>
    </row>
    <row r="430" spans="2:7">
      <c r="B430" s="1042">
        <v>939608</v>
      </c>
      <c r="C430" s="1043" t="s">
        <v>273</v>
      </c>
      <c r="D430" s="1045" t="s">
        <v>1614</v>
      </c>
      <c r="E430" s="2023">
        <f t="shared" si="6"/>
        <v>7.6342991386061071E-2</v>
      </c>
      <c r="F430" s="1044">
        <v>1277</v>
      </c>
      <c r="G430" s="2433">
        <v>97.49</v>
      </c>
    </row>
    <row r="431" spans="2:7">
      <c r="B431" s="1042">
        <v>21387496</v>
      </c>
      <c r="C431" s="1043" t="s">
        <v>273</v>
      </c>
      <c r="D431" s="1045" t="s">
        <v>1614</v>
      </c>
      <c r="E431" s="2023">
        <f t="shared" si="6"/>
        <v>7.6342991386061071E-2</v>
      </c>
      <c r="F431" s="1044">
        <v>1277</v>
      </c>
      <c r="G431" s="2433">
        <v>97.49</v>
      </c>
    </row>
    <row r="432" spans="2:7">
      <c r="B432" s="1042">
        <v>21417988</v>
      </c>
      <c r="C432" s="1043" t="s">
        <v>273</v>
      </c>
      <c r="D432" s="1045" t="s">
        <v>1614</v>
      </c>
      <c r="E432" s="2023">
        <f t="shared" si="6"/>
        <v>7.6336898395721928E-2</v>
      </c>
      <c r="F432" s="1044">
        <v>1122</v>
      </c>
      <c r="G432" s="2433">
        <v>85.65</v>
      </c>
    </row>
    <row r="433" spans="2:7">
      <c r="B433" s="1042">
        <v>21116066</v>
      </c>
      <c r="C433" s="1043" t="s">
        <v>273</v>
      </c>
      <c r="D433" s="1045" t="s">
        <v>1614</v>
      </c>
      <c r="E433" s="2023">
        <f t="shared" si="6"/>
        <v>7.6342042755344425E-2</v>
      </c>
      <c r="F433" s="1044">
        <v>1263</v>
      </c>
      <c r="G433" s="2433">
        <v>96.42</v>
      </c>
    </row>
    <row r="434" spans="2:7">
      <c r="B434" s="1042">
        <v>21448016</v>
      </c>
      <c r="C434" s="1043" t="s">
        <v>273</v>
      </c>
      <c r="D434" s="1045" t="s">
        <v>1614</v>
      </c>
      <c r="E434" s="2023">
        <f t="shared" si="6"/>
        <v>7.6111111111111115E-2</v>
      </c>
      <c r="F434" s="1044">
        <v>18</v>
      </c>
      <c r="G434" s="2433">
        <v>1.37</v>
      </c>
    </row>
    <row r="435" spans="2:7">
      <c r="B435" s="1042">
        <v>953653</v>
      </c>
      <c r="C435" s="1043" t="s">
        <v>273</v>
      </c>
      <c r="D435" s="1045" t="s">
        <v>1614</v>
      </c>
      <c r="E435" s="2023">
        <f t="shared" si="6"/>
        <v>7.6341269841269835E-2</v>
      </c>
      <c r="F435" s="1044">
        <v>1260</v>
      </c>
      <c r="G435" s="2433">
        <v>96.19</v>
      </c>
    </row>
    <row r="436" spans="2:7">
      <c r="B436" s="1042">
        <v>21197090</v>
      </c>
      <c r="C436" s="1043" t="s">
        <v>273</v>
      </c>
      <c r="D436" s="1045" t="s">
        <v>1614</v>
      </c>
      <c r="E436" s="2023">
        <f t="shared" si="6"/>
        <v>7.6339712918660291E-2</v>
      </c>
      <c r="F436" s="1044">
        <v>1254</v>
      </c>
      <c r="G436" s="2433">
        <v>95.73</v>
      </c>
    </row>
    <row r="437" spans="2:7">
      <c r="B437" s="1042">
        <v>208133</v>
      </c>
      <c r="C437" s="1043" t="s">
        <v>273</v>
      </c>
      <c r="D437" s="1045" t="s">
        <v>1614</v>
      </c>
      <c r="E437" s="2023">
        <f t="shared" si="6"/>
        <v>7.6341072858286618E-2</v>
      </c>
      <c r="F437" s="1044">
        <v>1249</v>
      </c>
      <c r="G437" s="2433">
        <v>95.35</v>
      </c>
    </row>
    <row r="438" spans="2:7">
      <c r="B438" s="1042">
        <v>21001265</v>
      </c>
      <c r="C438" s="1043" t="s">
        <v>273</v>
      </c>
      <c r="D438" s="1045" t="s">
        <v>1481</v>
      </c>
      <c r="E438" s="2023">
        <f t="shared" si="6"/>
        <v>7.5263157894736851E-2</v>
      </c>
      <c r="F438" s="1044">
        <v>1083</v>
      </c>
      <c r="G438" s="2433">
        <v>81.510000000000005</v>
      </c>
    </row>
    <row r="439" spans="2:7">
      <c r="B439" s="1042">
        <v>21451667</v>
      </c>
      <c r="C439" s="1043" t="s">
        <v>273</v>
      </c>
      <c r="D439" s="1045" t="s">
        <v>1481</v>
      </c>
      <c r="E439" s="2023">
        <f t="shared" si="6"/>
        <v>7.6339972047519217E-2</v>
      </c>
      <c r="F439" s="1044">
        <v>5724</v>
      </c>
      <c r="G439" s="2433">
        <v>436.97</v>
      </c>
    </row>
    <row r="440" spans="2:7">
      <c r="B440" s="1042">
        <v>941009</v>
      </c>
      <c r="C440" s="1043" t="s">
        <v>273</v>
      </c>
      <c r="D440" s="1045" t="s">
        <v>1614</v>
      </c>
      <c r="E440" s="2023">
        <f t="shared" si="6"/>
        <v>7.5258064516129028E-2</v>
      </c>
      <c r="F440" s="1044">
        <v>1240</v>
      </c>
      <c r="G440" s="2433">
        <v>93.32</v>
      </c>
    </row>
    <row r="441" spans="2:7">
      <c r="B441" s="1042">
        <v>21030304</v>
      </c>
      <c r="C441" s="1043" t="s">
        <v>273</v>
      </c>
      <c r="D441" s="1045" t="s">
        <v>1481</v>
      </c>
      <c r="E441" s="2023">
        <f t="shared" si="6"/>
        <v>7.6341463414634145E-2</v>
      </c>
      <c r="F441" s="1044">
        <v>1107</v>
      </c>
      <c r="G441" s="2433">
        <v>84.51</v>
      </c>
    </row>
    <row r="442" spans="2:7">
      <c r="B442" s="1042">
        <v>21107991</v>
      </c>
      <c r="C442" s="1043" t="s">
        <v>273</v>
      </c>
      <c r="D442" s="1045" t="s">
        <v>1481</v>
      </c>
      <c r="E442" s="2023">
        <f t="shared" si="6"/>
        <v>7.633609467455621E-2</v>
      </c>
      <c r="F442" s="1044">
        <v>1056.25</v>
      </c>
      <c r="G442" s="2433">
        <v>80.63</v>
      </c>
    </row>
    <row r="443" spans="2:7">
      <c r="B443" s="1042">
        <v>705984</v>
      </c>
      <c r="C443" s="1043" t="s">
        <v>273</v>
      </c>
      <c r="D443" s="1045" t="s">
        <v>1614</v>
      </c>
      <c r="E443" s="2023">
        <f t="shared" si="6"/>
        <v>7.6342254663422537E-2</v>
      </c>
      <c r="F443" s="1044">
        <v>1233</v>
      </c>
      <c r="G443" s="2433">
        <v>94.13</v>
      </c>
    </row>
    <row r="444" spans="2:7">
      <c r="B444" s="1042">
        <v>21212667</v>
      </c>
      <c r="C444" s="1043" t="s">
        <v>273</v>
      </c>
      <c r="D444" s="1045" t="s">
        <v>1614</v>
      </c>
      <c r="E444" s="2023">
        <f t="shared" si="6"/>
        <v>7.6339285714285707E-2</v>
      </c>
      <c r="F444" s="1044">
        <v>1232</v>
      </c>
      <c r="G444" s="2433">
        <v>94.05</v>
      </c>
    </row>
    <row r="445" spans="2:7">
      <c r="B445" s="1042">
        <v>21133220</v>
      </c>
      <c r="C445" s="1043" t="s">
        <v>273</v>
      </c>
      <c r="D445" s="1045" t="s">
        <v>1614</v>
      </c>
      <c r="E445" s="2023">
        <f t="shared" si="6"/>
        <v>7.6341463414634145E-2</v>
      </c>
      <c r="F445" s="1044">
        <v>1230</v>
      </c>
      <c r="G445" s="2433">
        <v>93.9</v>
      </c>
    </row>
    <row r="446" spans="2:7">
      <c r="B446" s="1042">
        <v>21032010</v>
      </c>
      <c r="C446" s="1043" t="s">
        <v>273</v>
      </c>
      <c r="D446" s="1045" t="s">
        <v>1614</v>
      </c>
      <c r="E446" s="2023">
        <f t="shared" si="6"/>
        <v>7.6341866226259297E-2</v>
      </c>
      <c r="F446" s="1044">
        <v>1211</v>
      </c>
      <c r="G446" s="2433">
        <v>92.45</v>
      </c>
    </row>
    <row r="447" spans="2:7">
      <c r="B447" s="1042">
        <v>235440</v>
      </c>
      <c r="C447" s="1043" t="s">
        <v>273</v>
      </c>
      <c r="D447" s="1045" t="s">
        <v>1481</v>
      </c>
      <c r="E447" s="2023">
        <f t="shared" si="6"/>
        <v>7.6343692870201096E-2</v>
      </c>
      <c r="F447" s="1044">
        <v>957.25</v>
      </c>
      <c r="G447" s="2433">
        <v>73.08</v>
      </c>
    </row>
    <row r="448" spans="2:7">
      <c r="B448" s="1042">
        <v>21219540</v>
      </c>
      <c r="C448" s="1043" t="s">
        <v>273</v>
      </c>
      <c r="D448" s="1045" t="s">
        <v>1614</v>
      </c>
      <c r="E448" s="2023">
        <f t="shared" si="6"/>
        <v>7.6336386344712751E-2</v>
      </c>
      <c r="F448" s="1044">
        <v>1201</v>
      </c>
      <c r="G448" s="2433">
        <v>91.68</v>
      </c>
    </row>
    <row r="449" spans="2:7">
      <c r="B449" s="1042">
        <v>21024002</v>
      </c>
      <c r="C449" s="1043" t="s">
        <v>273</v>
      </c>
      <c r="D449" s="1045" t="s">
        <v>1614</v>
      </c>
      <c r="E449" s="2023">
        <f t="shared" si="6"/>
        <v>7.6340326340326337E-2</v>
      </c>
      <c r="F449" s="1044">
        <v>858</v>
      </c>
      <c r="G449" s="2433">
        <v>65.5</v>
      </c>
    </row>
    <row r="450" spans="2:7">
      <c r="B450" s="1042">
        <v>713320</v>
      </c>
      <c r="C450" s="1043" t="s">
        <v>273</v>
      </c>
      <c r="D450" s="1045" t="s">
        <v>1614</v>
      </c>
      <c r="E450" s="2023">
        <f t="shared" si="6"/>
        <v>7.6341256366723259E-2</v>
      </c>
      <c r="F450" s="1044">
        <v>1178</v>
      </c>
      <c r="G450" s="2433">
        <v>89.93</v>
      </c>
    </row>
    <row r="451" spans="2:7">
      <c r="B451" s="1042">
        <v>577390</v>
      </c>
      <c r="C451" s="1043" t="s">
        <v>273</v>
      </c>
      <c r="D451" s="1045" t="s">
        <v>1614</v>
      </c>
      <c r="E451" s="2023">
        <f t="shared" si="6"/>
        <v>7.6337308347529817E-2</v>
      </c>
      <c r="F451" s="1044">
        <v>1174</v>
      </c>
      <c r="G451" s="2433">
        <v>89.62</v>
      </c>
    </row>
    <row r="452" spans="2:7">
      <c r="B452" s="1042">
        <v>474431</v>
      </c>
      <c r="C452" s="1043" t="s">
        <v>273</v>
      </c>
      <c r="D452" s="1045" t="s">
        <v>1614</v>
      </c>
      <c r="E452" s="2023">
        <f t="shared" si="6"/>
        <v>7.6336805555555554E-2</v>
      </c>
      <c r="F452" s="1044">
        <v>1152</v>
      </c>
      <c r="G452" s="2433">
        <v>87.94</v>
      </c>
    </row>
    <row r="453" spans="2:7">
      <c r="B453" s="1042">
        <v>21394741</v>
      </c>
      <c r="C453" s="1043" t="s">
        <v>273</v>
      </c>
      <c r="D453" s="1045" t="s">
        <v>1614</v>
      </c>
      <c r="E453" s="2023">
        <f t="shared" ref="E453:E516" si="7">G453/F453</f>
        <v>7.5261780104712045E-2</v>
      </c>
      <c r="F453" s="1044">
        <v>1146</v>
      </c>
      <c r="G453" s="2433">
        <v>86.25</v>
      </c>
    </row>
    <row r="454" spans="2:7">
      <c r="B454" s="1042">
        <v>936921</v>
      </c>
      <c r="C454" s="1043" t="s">
        <v>273</v>
      </c>
      <c r="D454" s="1045" t="s">
        <v>1614</v>
      </c>
      <c r="E454" s="2023">
        <f t="shared" si="7"/>
        <v>7.6336283185840709E-2</v>
      </c>
      <c r="F454" s="1044">
        <v>1130</v>
      </c>
      <c r="G454" s="2433">
        <v>86.26</v>
      </c>
    </row>
    <row r="455" spans="2:7">
      <c r="B455" s="1042">
        <v>21117061</v>
      </c>
      <c r="C455" s="1043" t="s">
        <v>273</v>
      </c>
      <c r="D455" s="1045" t="s">
        <v>1614</v>
      </c>
      <c r="E455" s="2023">
        <f t="shared" si="7"/>
        <v>7.6338652482269509E-2</v>
      </c>
      <c r="F455" s="1044">
        <v>1128</v>
      </c>
      <c r="G455" s="2433">
        <v>86.11</v>
      </c>
    </row>
    <row r="456" spans="2:7">
      <c r="B456" s="1042">
        <v>21388918</v>
      </c>
      <c r="C456" s="1043" t="s">
        <v>273</v>
      </c>
      <c r="D456" s="1045" t="s">
        <v>1614</v>
      </c>
      <c r="E456" s="2023">
        <f t="shared" si="7"/>
        <v>7.6342364532019702E-2</v>
      </c>
      <c r="F456" s="1044">
        <v>1624</v>
      </c>
      <c r="G456" s="2433">
        <v>123.98</v>
      </c>
    </row>
    <row r="457" spans="2:7">
      <c r="B457" s="1042">
        <v>21433853</v>
      </c>
      <c r="C457" s="1043" t="s">
        <v>273</v>
      </c>
      <c r="D457" s="1045" t="s">
        <v>1614</v>
      </c>
      <c r="E457" s="2023">
        <f t="shared" si="7"/>
        <v>7.6333754740834384E-2</v>
      </c>
      <c r="F457" s="1044">
        <v>791</v>
      </c>
      <c r="G457" s="2433">
        <v>60.38</v>
      </c>
    </row>
    <row r="458" spans="2:7">
      <c r="B458" s="1042">
        <v>259556</v>
      </c>
      <c r="C458" s="1043" t="s">
        <v>273</v>
      </c>
      <c r="D458" s="1045" t="s">
        <v>1614</v>
      </c>
      <c r="E458" s="2023">
        <f t="shared" si="7"/>
        <v>7.6249999999999998E-2</v>
      </c>
      <c r="F458" s="1044">
        <v>16</v>
      </c>
      <c r="G458" s="2433">
        <v>1.22</v>
      </c>
    </row>
    <row r="459" spans="2:7">
      <c r="B459" s="1042">
        <v>550696</v>
      </c>
      <c r="C459" s="1043" t="s">
        <v>273</v>
      </c>
      <c r="D459" s="1045" t="s">
        <v>1614</v>
      </c>
      <c r="E459" s="2023">
        <f t="shared" si="7"/>
        <v>7.6336014298480789E-2</v>
      </c>
      <c r="F459" s="1044">
        <v>1119</v>
      </c>
      <c r="G459" s="2433">
        <v>85.42</v>
      </c>
    </row>
    <row r="460" spans="2:7">
      <c r="B460" s="1042">
        <v>21313317</v>
      </c>
      <c r="C460" s="1043" t="s">
        <v>273</v>
      </c>
      <c r="D460" s="1045" t="s">
        <v>1481</v>
      </c>
      <c r="E460" s="2023">
        <f t="shared" si="7"/>
        <v>7.6340064821740217E-2</v>
      </c>
      <c r="F460" s="1044">
        <v>1002.75</v>
      </c>
      <c r="G460" s="2433">
        <v>76.55</v>
      </c>
    </row>
    <row r="461" spans="2:7">
      <c r="B461" s="1042">
        <v>21359579</v>
      </c>
      <c r="C461" s="1043" t="s">
        <v>273</v>
      </c>
      <c r="D461" s="1045" t="s">
        <v>1614</v>
      </c>
      <c r="E461" s="2023">
        <f t="shared" si="7"/>
        <v>7.6340807174887892E-2</v>
      </c>
      <c r="F461" s="1044">
        <v>1115</v>
      </c>
      <c r="G461" s="2433">
        <v>85.12</v>
      </c>
    </row>
    <row r="462" spans="2:7">
      <c r="B462" s="1042">
        <v>896652</v>
      </c>
      <c r="C462" s="1043" t="s">
        <v>273</v>
      </c>
      <c r="D462" s="1045" t="s">
        <v>1614</v>
      </c>
      <c r="E462" s="2023">
        <f t="shared" si="7"/>
        <v>7.6336633663366335E-2</v>
      </c>
      <c r="F462" s="1044">
        <v>1111</v>
      </c>
      <c r="G462" s="2433">
        <v>84.81</v>
      </c>
    </row>
    <row r="463" spans="2:7">
      <c r="B463" s="1042">
        <v>21431741</v>
      </c>
      <c r="C463" s="1043" t="s">
        <v>273</v>
      </c>
      <c r="D463" s="1045" t="s">
        <v>1614</v>
      </c>
      <c r="E463" s="2023">
        <f t="shared" si="7"/>
        <v>7.6339044183949503E-2</v>
      </c>
      <c r="F463" s="1044">
        <v>1109</v>
      </c>
      <c r="G463" s="2433">
        <v>84.66</v>
      </c>
    </row>
    <row r="464" spans="2:7">
      <c r="B464" s="1042">
        <v>258966</v>
      </c>
      <c r="C464" s="1043" t="s">
        <v>273</v>
      </c>
      <c r="D464" s="1045" t="s">
        <v>1481</v>
      </c>
      <c r="E464" s="2023">
        <f t="shared" si="7"/>
        <v>7.526535863621743E-2</v>
      </c>
      <c r="F464" s="1044">
        <v>777.25</v>
      </c>
      <c r="G464" s="2433">
        <v>58.5</v>
      </c>
    </row>
    <row r="465" spans="2:7">
      <c r="B465" s="1042">
        <v>633471</v>
      </c>
      <c r="C465" s="1043" t="s">
        <v>273</v>
      </c>
      <c r="D465" s="1045" t="s">
        <v>1614</v>
      </c>
      <c r="E465" s="2023">
        <f t="shared" si="7"/>
        <v>7.6343891402714928E-2</v>
      </c>
      <c r="F465" s="1044">
        <v>1105</v>
      </c>
      <c r="G465" s="2433">
        <v>84.36</v>
      </c>
    </row>
    <row r="466" spans="2:7">
      <c r="B466" s="1042">
        <v>792814</v>
      </c>
      <c r="C466" s="1043" t="s">
        <v>273</v>
      </c>
      <c r="D466" s="1045" t="s">
        <v>1614</v>
      </c>
      <c r="E466" s="2023">
        <f t="shared" si="7"/>
        <v>7.6337262012692655E-2</v>
      </c>
      <c r="F466" s="1044">
        <v>1103</v>
      </c>
      <c r="G466" s="2433">
        <v>84.2</v>
      </c>
    </row>
    <row r="467" spans="2:7">
      <c r="B467" s="1042">
        <v>21280449</v>
      </c>
      <c r="C467" s="1043" t="s">
        <v>273</v>
      </c>
      <c r="D467" s="1045" t="s">
        <v>1614</v>
      </c>
      <c r="E467" s="2023">
        <f t="shared" si="7"/>
        <v>7.6339691189827433E-2</v>
      </c>
      <c r="F467" s="1044">
        <v>1101</v>
      </c>
      <c r="G467" s="2433">
        <v>84.05</v>
      </c>
    </row>
    <row r="468" spans="2:7">
      <c r="B468" s="1042">
        <v>289450</v>
      </c>
      <c r="C468" s="1043" t="s">
        <v>273</v>
      </c>
      <c r="D468" s="1045" t="s">
        <v>1614</v>
      </c>
      <c r="E468" s="2023">
        <f t="shared" si="7"/>
        <v>7.6335460346399264E-2</v>
      </c>
      <c r="F468" s="1044">
        <v>1097</v>
      </c>
      <c r="G468" s="2433">
        <v>83.74</v>
      </c>
    </row>
    <row r="469" spans="2:7">
      <c r="B469" s="1042">
        <v>453509</v>
      </c>
      <c r="C469" s="1043" t="s">
        <v>273</v>
      </c>
      <c r="D469" s="1045" t="s">
        <v>1614</v>
      </c>
      <c r="E469" s="2023">
        <f t="shared" si="7"/>
        <v>7.6336996336996338E-2</v>
      </c>
      <c r="F469" s="1044">
        <v>1092</v>
      </c>
      <c r="G469" s="2433">
        <v>83.36</v>
      </c>
    </row>
    <row r="470" spans="2:7">
      <c r="B470" s="1042">
        <v>626116</v>
      </c>
      <c r="C470" s="1043" t="s">
        <v>273</v>
      </c>
      <c r="D470" s="1045" t="s">
        <v>1614</v>
      </c>
      <c r="E470" s="2023">
        <f t="shared" si="7"/>
        <v>7.6336996336996338E-2</v>
      </c>
      <c r="F470" s="1044">
        <v>1092</v>
      </c>
      <c r="G470" s="2433">
        <v>83.36</v>
      </c>
    </row>
    <row r="471" spans="2:7">
      <c r="B471" s="1042">
        <v>21010363</v>
      </c>
      <c r="C471" s="1043" t="s">
        <v>273</v>
      </c>
      <c r="D471" s="1045" t="s">
        <v>1614</v>
      </c>
      <c r="E471" s="2023">
        <f t="shared" si="7"/>
        <v>7.5262672811059902E-2</v>
      </c>
      <c r="F471" s="1044">
        <v>1085</v>
      </c>
      <c r="G471" s="2433">
        <v>81.66</v>
      </c>
    </row>
    <row r="472" spans="2:7">
      <c r="B472" s="1042">
        <v>21356083</v>
      </c>
      <c r="C472" s="1043" t="s">
        <v>273</v>
      </c>
      <c r="D472" s="1045" t="s">
        <v>1614</v>
      </c>
      <c r="E472" s="2023">
        <f t="shared" si="7"/>
        <v>7.6343490304709147E-2</v>
      </c>
      <c r="F472" s="1044">
        <v>1083</v>
      </c>
      <c r="G472" s="2433">
        <v>82.68</v>
      </c>
    </row>
    <row r="473" spans="2:7">
      <c r="B473" s="1042">
        <v>21447678</v>
      </c>
      <c r="C473" s="1043" t="s">
        <v>273</v>
      </c>
      <c r="D473" s="1045" t="s">
        <v>1481</v>
      </c>
      <c r="E473" s="2023">
        <f t="shared" si="7"/>
        <v>7.6341094647716962E-2</v>
      </c>
      <c r="F473" s="1044">
        <v>3307</v>
      </c>
      <c r="G473" s="2433">
        <v>252.46</v>
      </c>
    </row>
    <row r="474" spans="2:7">
      <c r="B474" s="1042">
        <v>692930</v>
      </c>
      <c r="C474" s="1043" t="s">
        <v>273</v>
      </c>
      <c r="D474" s="1045" t="s">
        <v>1614</v>
      </c>
      <c r="E474" s="2023">
        <f t="shared" si="7"/>
        <v>7.6342592592592601E-2</v>
      </c>
      <c r="F474" s="1044">
        <v>1080</v>
      </c>
      <c r="G474" s="2433">
        <v>82.45</v>
      </c>
    </row>
    <row r="475" spans="2:7">
      <c r="B475" s="1042">
        <v>227144</v>
      </c>
      <c r="C475" s="1043" t="s">
        <v>273</v>
      </c>
      <c r="D475" s="1045" t="s">
        <v>1614</v>
      </c>
      <c r="E475" s="2023">
        <f t="shared" si="7"/>
        <v>7.6343283582089555E-2</v>
      </c>
      <c r="F475" s="1044">
        <v>1072</v>
      </c>
      <c r="G475" s="2433">
        <v>81.84</v>
      </c>
    </row>
    <row r="476" spans="2:7">
      <c r="B476" s="1042">
        <v>21320567</v>
      </c>
      <c r="C476" s="1043" t="s">
        <v>273</v>
      </c>
      <c r="D476" s="1045" t="s">
        <v>1481</v>
      </c>
      <c r="E476" s="2023">
        <f t="shared" si="7"/>
        <v>7.6335877862595422E-2</v>
      </c>
      <c r="F476" s="1044">
        <v>655</v>
      </c>
      <c r="G476" s="2433">
        <v>50</v>
      </c>
    </row>
    <row r="477" spans="2:7">
      <c r="B477" s="1042">
        <v>249621</v>
      </c>
      <c r="C477" s="1043" t="s">
        <v>273</v>
      </c>
      <c r="D477" s="1045" t="s">
        <v>1614</v>
      </c>
      <c r="E477" s="2023">
        <f t="shared" si="7"/>
        <v>7.6342155009451795E-2</v>
      </c>
      <c r="F477" s="1044">
        <v>1058</v>
      </c>
      <c r="G477" s="2433">
        <v>80.77</v>
      </c>
    </row>
    <row r="478" spans="2:7">
      <c r="B478" s="1042">
        <v>21415002</v>
      </c>
      <c r="C478" s="1043" t="s">
        <v>273</v>
      </c>
      <c r="D478" s="1045" t="s">
        <v>1614</v>
      </c>
      <c r="E478" s="2023">
        <f t="shared" si="7"/>
        <v>7.6315789473684198E-2</v>
      </c>
      <c r="F478" s="1044">
        <v>114</v>
      </c>
      <c r="G478" s="2433">
        <v>8.6999999999999993</v>
      </c>
    </row>
    <row r="479" spans="2:7">
      <c r="B479" s="1042">
        <v>898401</v>
      </c>
      <c r="C479" s="1043" t="s">
        <v>273</v>
      </c>
      <c r="D479" s="1045" t="s">
        <v>1614</v>
      </c>
      <c r="E479" s="2023">
        <f t="shared" si="7"/>
        <v>7.6338432122370931E-2</v>
      </c>
      <c r="F479" s="1044">
        <v>1046</v>
      </c>
      <c r="G479" s="2433">
        <v>79.849999999999994</v>
      </c>
    </row>
    <row r="480" spans="2:7">
      <c r="B480" s="1042">
        <v>21364871</v>
      </c>
      <c r="C480" s="1043" t="s">
        <v>273</v>
      </c>
      <c r="D480" s="1045" t="s">
        <v>1614</v>
      </c>
      <c r="E480" s="2023">
        <f t="shared" si="7"/>
        <v>7.6344497607655507E-2</v>
      </c>
      <c r="F480" s="1044">
        <v>1045</v>
      </c>
      <c r="G480" s="2433">
        <v>79.78</v>
      </c>
    </row>
    <row r="481" spans="2:7">
      <c r="B481" s="1042">
        <v>255480</v>
      </c>
      <c r="C481" s="1043" t="s">
        <v>273</v>
      </c>
      <c r="D481" s="1045" t="s">
        <v>1481</v>
      </c>
      <c r="E481" s="2023">
        <f t="shared" si="7"/>
        <v>7.5259345117357296E-2</v>
      </c>
      <c r="F481" s="1044">
        <v>862.75</v>
      </c>
      <c r="G481" s="2433">
        <v>64.930000000000007</v>
      </c>
    </row>
    <row r="482" spans="2:7">
      <c r="B482" s="1042">
        <v>21384626</v>
      </c>
      <c r="C482" s="1043" t="s">
        <v>273</v>
      </c>
      <c r="D482" s="1045" t="s">
        <v>1614</v>
      </c>
      <c r="E482" s="2023">
        <f t="shared" si="7"/>
        <v>7.6340057636887601E-2</v>
      </c>
      <c r="F482" s="1044">
        <v>1041</v>
      </c>
      <c r="G482" s="2433">
        <v>79.47</v>
      </c>
    </row>
    <row r="483" spans="2:7">
      <c r="B483" s="1042">
        <v>630152</v>
      </c>
      <c r="C483" s="1043" t="s">
        <v>273</v>
      </c>
      <c r="D483" s="1045" t="s">
        <v>1614</v>
      </c>
      <c r="E483" s="2023">
        <f t="shared" si="7"/>
        <v>7.5255544840887187E-2</v>
      </c>
      <c r="F483" s="1044">
        <v>1037</v>
      </c>
      <c r="G483" s="2433">
        <v>78.040000000000006</v>
      </c>
    </row>
    <row r="484" spans="2:7">
      <c r="B484" s="1042">
        <v>21339875</v>
      </c>
      <c r="C484" s="1043" t="s">
        <v>273</v>
      </c>
      <c r="D484" s="1045" t="s">
        <v>1614</v>
      </c>
      <c r="E484" s="2023">
        <f t="shared" si="7"/>
        <v>7.5261121856866536E-2</v>
      </c>
      <c r="F484" s="1044">
        <v>1034</v>
      </c>
      <c r="G484" s="2433">
        <v>77.819999999999993</v>
      </c>
    </row>
    <row r="485" spans="2:7">
      <c r="B485" s="1042">
        <v>893325</v>
      </c>
      <c r="C485" s="1043" t="s">
        <v>273</v>
      </c>
      <c r="D485" s="1045" t="s">
        <v>1614</v>
      </c>
      <c r="E485" s="2023">
        <f t="shared" si="7"/>
        <v>7.6339805825242718E-2</v>
      </c>
      <c r="F485" s="1044">
        <v>1030</v>
      </c>
      <c r="G485" s="2433">
        <v>78.63</v>
      </c>
    </row>
    <row r="486" spans="2:7">
      <c r="B486" s="1042">
        <v>21363917</v>
      </c>
      <c r="C486" s="1043" t="s">
        <v>273</v>
      </c>
      <c r="D486" s="1045" t="s">
        <v>1614</v>
      </c>
      <c r="E486" s="2023">
        <f t="shared" si="7"/>
        <v>7.6341463414634145E-2</v>
      </c>
      <c r="F486" s="1044">
        <v>1025</v>
      </c>
      <c r="G486" s="2433">
        <v>78.25</v>
      </c>
    </row>
    <row r="487" spans="2:7">
      <c r="B487" s="1042">
        <v>21242737</v>
      </c>
      <c r="C487" s="1043" t="s">
        <v>273</v>
      </c>
      <c r="D487" s="1045" t="s">
        <v>1614</v>
      </c>
      <c r="E487" s="2023">
        <f t="shared" si="7"/>
        <v>7.5255905511811022E-2</v>
      </c>
      <c r="F487" s="1044">
        <v>1016</v>
      </c>
      <c r="G487" s="2433">
        <v>76.459999999999994</v>
      </c>
    </row>
    <row r="488" spans="2:7">
      <c r="B488" s="1042">
        <v>597041</v>
      </c>
      <c r="C488" s="1043" t="s">
        <v>273</v>
      </c>
      <c r="D488" s="1045" t="s">
        <v>1614</v>
      </c>
      <c r="E488" s="2023">
        <f t="shared" si="7"/>
        <v>7.6338582677165354E-2</v>
      </c>
      <c r="F488" s="1044">
        <v>1016</v>
      </c>
      <c r="G488" s="2433">
        <v>77.56</v>
      </c>
    </row>
    <row r="489" spans="2:7">
      <c r="B489" s="1042">
        <v>847005</v>
      </c>
      <c r="C489" s="1043" t="s">
        <v>273</v>
      </c>
      <c r="D489" s="1045" t="s">
        <v>1614</v>
      </c>
      <c r="E489" s="2023">
        <f t="shared" si="7"/>
        <v>7.6337325349301391E-2</v>
      </c>
      <c r="F489" s="1044">
        <v>1002</v>
      </c>
      <c r="G489" s="2433">
        <v>76.489999999999995</v>
      </c>
    </row>
    <row r="490" spans="2:7">
      <c r="B490" s="1042">
        <v>21050340</v>
      </c>
      <c r="C490" s="1043" t="s">
        <v>273</v>
      </c>
      <c r="D490" s="1045" t="s">
        <v>1614</v>
      </c>
      <c r="E490" s="2023">
        <f t="shared" si="7"/>
        <v>7.6337325349301391E-2</v>
      </c>
      <c r="F490" s="1044">
        <v>1002</v>
      </c>
      <c r="G490" s="2433">
        <v>76.489999999999995</v>
      </c>
    </row>
    <row r="491" spans="2:7">
      <c r="B491" s="1042">
        <v>217264</v>
      </c>
      <c r="C491" s="1043" t="s">
        <v>273</v>
      </c>
      <c r="D491" s="1045" t="s">
        <v>1614</v>
      </c>
      <c r="E491" s="2023">
        <f t="shared" si="7"/>
        <v>7.6340000000000005E-2</v>
      </c>
      <c r="F491" s="1044">
        <v>1000</v>
      </c>
      <c r="G491" s="2433">
        <v>76.34</v>
      </c>
    </row>
    <row r="492" spans="2:7">
      <c r="B492" s="1042">
        <v>21383878</v>
      </c>
      <c r="C492" s="1043" t="s">
        <v>273</v>
      </c>
      <c r="D492" s="1045" t="s">
        <v>1614</v>
      </c>
      <c r="E492" s="2023">
        <f t="shared" si="7"/>
        <v>7.6342451874366765E-2</v>
      </c>
      <c r="F492" s="1044">
        <v>987</v>
      </c>
      <c r="G492" s="2433">
        <v>75.349999999999994</v>
      </c>
    </row>
    <row r="493" spans="2:7">
      <c r="B493" s="1042">
        <v>366855</v>
      </c>
      <c r="C493" s="1043" t="s">
        <v>273</v>
      </c>
      <c r="D493" s="1045" t="s">
        <v>1614</v>
      </c>
      <c r="E493" s="2023">
        <f t="shared" si="7"/>
        <v>7.6344195519348262E-2</v>
      </c>
      <c r="F493" s="1044">
        <v>982</v>
      </c>
      <c r="G493" s="2433">
        <v>74.97</v>
      </c>
    </row>
    <row r="494" spans="2:7">
      <c r="B494" s="1042">
        <v>21003435</v>
      </c>
      <c r="C494" s="1043" t="s">
        <v>273</v>
      </c>
      <c r="D494" s="1045" t="s">
        <v>1614</v>
      </c>
      <c r="E494" s="2023">
        <f t="shared" si="7"/>
        <v>7.6342213114754101E-2</v>
      </c>
      <c r="F494" s="1044">
        <v>976</v>
      </c>
      <c r="G494" s="2433">
        <v>74.510000000000005</v>
      </c>
    </row>
    <row r="495" spans="2:7">
      <c r="B495" s="1042">
        <v>208209</v>
      </c>
      <c r="C495" s="1043" t="s">
        <v>273</v>
      </c>
      <c r="D495" s="1045" t="s">
        <v>1614</v>
      </c>
      <c r="E495" s="2023">
        <f t="shared" si="7"/>
        <v>7.6344969199178644E-2</v>
      </c>
      <c r="F495" s="1044">
        <v>974</v>
      </c>
      <c r="G495" s="2433">
        <v>74.36</v>
      </c>
    </row>
    <row r="496" spans="2:7">
      <c r="B496" s="1042">
        <v>208349</v>
      </c>
      <c r="C496" s="1043" t="s">
        <v>273</v>
      </c>
      <c r="D496" s="1045" t="s">
        <v>1614</v>
      </c>
      <c r="E496" s="2023">
        <f t="shared" si="7"/>
        <v>7.5257731958762883E-2</v>
      </c>
      <c r="F496" s="1044">
        <v>970</v>
      </c>
      <c r="G496" s="2433">
        <v>73</v>
      </c>
    </row>
    <row r="497" spans="2:7">
      <c r="B497" s="1042">
        <v>258556</v>
      </c>
      <c r="C497" s="1043" t="s">
        <v>273</v>
      </c>
      <c r="D497" s="1045" t="s">
        <v>1481</v>
      </c>
      <c r="E497" s="2023">
        <f t="shared" si="7"/>
        <v>7.5265045834994021E-2</v>
      </c>
      <c r="F497" s="1044">
        <v>627.25</v>
      </c>
      <c r="G497" s="2433">
        <v>47.21</v>
      </c>
    </row>
    <row r="498" spans="2:7">
      <c r="B498" s="1042">
        <v>780066</v>
      </c>
      <c r="C498" s="1043" t="s">
        <v>273</v>
      </c>
      <c r="D498" s="1045" t="s">
        <v>1481</v>
      </c>
      <c r="E498" s="2023">
        <f t="shared" si="7"/>
        <v>7.5258064516129028E-2</v>
      </c>
      <c r="F498" s="1044">
        <v>310</v>
      </c>
      <c r="G498" s="2433">
        <v>23.33</v>
      </c>
    </row>
    <row r="499" spans="2:7">
      <c r="B499" s="1042">
        <v>307475</v>
      </c>
      <c r="C499" s="1043" t="s">
        <v>274</v>
      </c>
      <c r="D499" s="1045" t="s">
        <v>1614</v>
      </c>
      <c r="E499" s="2023">
        <f t="shared" si="7"/>
        <v>7.6343750000000002E-2</v>
      </c>
      <c r="F499" s="1044">
        <v>960</v>
      </c>
      <c r="G499" s="2433">
        <v>73.290000000000006</v>
      </c>
    </row>
    <row r="500" spans="2:7">
      <c r="B500" s="1042">
        <v>223601</v>
      </c>
      <c r="C500" s="1043" t="s">
        <v>274</v>
      </c>
      <c r="D500" s="1045" t="s">
        <v>1614</v>
      </c>
      <c r="E500" s="2023">
        <f t="shared" si="7"/>
        <v>7.6343750000000002E-2</v>
      </c>
      <c r="F500" s="1044">
        <v>960</v>
      </c>
      <c r="G500" s="2433">
        <v>73.290000000000006</v>
      </c>
    </row>
    <row r="501" spans="2:7">
      <c r="B501" s="1042">
        <v>205826</v>
      </c>
      <c r="C501" s="1043" t="s">
        <v>274</v>
      </c>
      <c r="D501" s="1045" t="s">
        <v>1614</v>
      </c>
      <c r="E501" s="2023">
        <f t="shared" si="7"/>
        <v>7.6343750000000002E-2</v>
      </c>
      <c r="F501" s="1044">
        <v>960</v>
      </c>
      <c r="G501" s="2433">
        <v>73.290000000000006</v>
      </c>
    </row>
    <row r="502" spans="2:7">
      <c r="B502" s="1042">
        <v>225162</v>
      </c>
      <c r="C502" s="1043" t="s">
        <v>273</v>
      </c>
      <c r="D502" s="1045" t="s">
        <v>1614</v>
      </c>
      <c r="E502" s="2023">
        <f t="shared" si="7"/>
        <v>7.6336116910229637E-2</v>
      </c>
      <c r="F502" s="1044">
        <v>958</v>
      </c>
      <c r="G502" s="2433">
        <v>73.13</v>
      </c>
    </row>
    <row r="503" spans="2:7">
      <c r="B503" s="1042">
        <v>21433762</v>
      </c>
      <c r="C503" s="1043" t="s">
        <v>273</v>
      </c>
      <c r="D503" s="1045" t="s">
        <v>1481</v>
      </c>
      <c r="E503" s="2023">
        <f t="shared" si="7"/>
        <v>7.6338686131386849E-2</v>
      </c>
      <c r="F503" s="1044">
        <v>3425</v>
      </c>
      <c r="G503" s="2433">
        <v>261.45999999999998</v>
      </c>
    </row>
    <row r="504" spans="2:7">
      <c r="B504" s="1042">
        <v>205765</v>
      </c>
      <c r="C504" s="1043" t="s">
        <v>273</v>
      </c>
      <c r="D504" s="1045" t="s">
        <v>1614</v>
      </c>
      <c r="E504" s="2023">
        <f t="shared" si="7"/>
        <v>7.6335797254487858E-2</v>
      </c>
      <c r="F504" s="1044">
        <v>947</v>
      </c>
      <c r="G504" s="2433">
        <v>72.290000000000006</v>
      </c>
    </row>
    <row r="505" spans="2:7">
      <c r="B505" s="1042">
        <v>250302</v>
      </c>
      <c r="C505" s="1043" t="s">
        <v>273</v>
      </c>
      <c r="D505" s="1045" t="s">
        <v>1481</v>
      </c>
      <c r="E505" s="2023">
        <f t="shared" si="7"/>
        <v>7.6339345357381433E-2</v>
      </c>
      <c r="F505" s="1044">
        <v>748.5</v>
      </c>
      <c r="G505" s="2433">
        <v>57.14</v>
      </c>
    </row>
    <row r="506" spans="2:7">
      <c r="B506" s="1042">
        <v>623084</v>
      </c>
      <c r="C506" s="1043" t="s">
        <v>273</v>
      </c>
      <c r="D506" s="1045" t="s">
        <v>1614</v>
      </c>
      <c r="E506" s="2023">
        <f t="shared" si="7"/>
        <v>7.6341201716738208E-2</v>
      </c>
      <c r="F506" s="1044">
        <v>932</v>
      </c>
      <c r="G506" s="2433">
        <v>71.150000000000006</v>
      </c>
    </row>
    <row r="507" spans="2:7">
      <c r="B507" s="1042">
        <v>21374908</v>
      </c>
      <c r="C507" s="1043" t="s">
        <v>273</v>
      </c>
      <c r="D507" s="1045" t="s">
        <v>1614</v>
      </c>
      <c r="E507" s="2023">
        <f t="shared" si="7"/>
        <v>7.6337271750805583E-2</v>
      </c>
      <c r="F507" s="1044">
        <v>931</v>
      </c>
      <c r="G507" s="2433">
        <v>71.069999999999993</v>
      </c>
    </row>
    <row r="508" spans="2:7">
      <c r="B508" s="1042">
        <v>21092584</v>
      </c>
      <c r="C508" s="1043" t="s">
        <v>273</v>
      </c>
      <c r="D508" s="1045" t="s">
        <v>1614</v>
      </c>
      <c r="E508" s="2023">
        <f t="shared" si="7"/>
        <v>7.5263724434876209E-2</v>
      </c>
      <c r="F508" s="1044">
        <v>929</v>
      </c>
      <c r="G508" s="2433">
        <v>69.92</v>
      </c>
    </row>
    <row r="509" spans="2:7">
      <c r="B509" s="1042">
        <v>544776</v>
      </c>
      <c r="C509" s="1043" t="s">
        <v>273</v>
      </c>
      <c r="D509" s="1045" t="s">
        <v>1614</v>
      </c>
      <c r="E509" s="2023">
        <f t="shared" si="7"/>
        <v>7.6342794759825333E-2</v>
      </c>
      <c r="F509" s="1044">
        <v>916</v>
      </c>
      <c r="G509" s="2433">
        <v>69.930000000000007</v>
      </c>
    </row>
    <row r="510" spans="2:7">
      <c r="B510" s="1042">
        <v>21235243</v>
      </c>
      <c r="C510" s="1043" t="s">
        <v>273</v>
      </c>
      <c r="D510" s="1045" t="s">
        <v>1614</v>
      </c>
      <c r="E510" s="2023">
        <f t="shared" si="7"/>
        <v>7.6341730558598025E-2</v>
      </c>
      <c r="F510" s="1044">
        <v>913</v>
      </c>
      <c r="G510" s="2433">
        <v>69.7</v>
      </c>
    </row>
    <row r="511" spans="2:7">
      <c r="B511" s="1042">
        <v>21005959</v>
      </c>
      <c r="C511" s="1043" t="s">
        <v>273</v>
      </c>
      <c r="D511" s="1045" t="s">
        <v>1614</v>
      </c>
      <c r="E511" s="2023">
        <f t="shared" si="7"/>
        <v>7.6343612334801761E-2</v>
      </c>
      <c r="F511" s="1044">
        <v>908</v>
      </c>
      <c r="G511" s="2433">
        <v>69.319999999999993</v>
      </c>
    </row>
    <row r="512" spans="2:7">
      <c r="B512" s="1042">
        <v>661926</v>
      </c>
      <c r="C512" s="1043" t="s">
        <v>273</v>
      </c>
      <c r="D512" s="1045" t="s">
        <v>1614</v>
      </c>
      <c r="E512" s="2023">
        <f t="shared" si="7"/>
        <v>7.6342541436464087E-2</v>
      </c>
      <c r="F512" s="1044">
        <v>905</v>
      </c>
      <c r="G512" s="2433">
        <v>69.09</v>
      </c>
    </row>
    <row r="513" spans="2:7">
      <c r="B513" s="1042">
        <v>21121095</v>
      </c>
      <c r="C513" s="1043" t="s">
        <v>273</v>
      </c>
      <c r="D513" s="1045" t="s">
        <v>1481</v>
      </c>
      <c r="E513" s="2023">
        <f t="shared" si="7"/>
        <v>7.6338289962825281E-2</v>
      </c>
      <c r="F513" s="1044">
        <v>538</v>
      </c>
      <c r="G513" s="2433">
        <v>41.07</v>
      </c>
    </row>
    <row r="514" spans="2:7">
      <c r="B514" s="1042">
        <v>242223</v>
      </c>
      <c r="C514" s="1043" t="s">
        <v>273</v>
      </c>
      <c r="D514" s="1045" t="s">
        <v>1614</v>
      </c>
      <c r="E514" s="2023">
        <f t="shared" si="7"/>
        <v>7.6338983050847464E-2</v>
      </c>
      <c r="F514" s="1044">
        <v>885</v>
      </c>
      <c r="G514" s="2433">
        <v>67.56</v>
      </c>
    </row>
    <row r="515" spans="2:7">
      <c r="B515" s="1042">
        <v>826579</v>
      </c>
      <c r="C515" s="1043" t="s">
        <v>273</v>
      </c>
      <c r="D515" s="1045" t="s">
        <v>1614</v>
      </c>
      <c r="E515" s="2023">
        <f t="shared" si="7"/>
        <v>7.6340909090909098E-2</v>
      </c>
      <c r="F515" s="1044">
        <v>880</v>
      </c>
      <c r="G515" s="2433">
        <v>67.180000000000007</v>
      </c>
    </row>
    <row r="516" spans="2:7">
      <c r="B516" s="1042">
        <v>21202506</v>
      </c>
      <c r="C516" s="1043" t="s">
        <v>273</v>
      </c>
      <c r="D516" s="1045" t="s">
        <v>1614</v>
      </c>
      <c r="E516" s="2023">
        <f t="shared" si="7"/>
        <v>7.5257731958762897E-2</v>
      </c>
      <c r="F516" s="1044">
        <v>873</v>
      </c>
      <c r="G516" s="2433">
        <v>65.7</v>
      </c>
    </row>
    <row r="517" spans="2:7">
      <c r="B517" s="1042">
        <v>509423</v>
      </c>
      <c r="C517" s="1043" t="s">
        <v>273</v>
      </c>
      <c r="D517" s="1045" t="s">
        <v>1614</v>
      </c>
      <c r="E517" s="2023">
        <f t="shared" ref="E517:E580" si="8">G517/F517</f>
        <v>7.6344827586206893E-2</v>
      </c>
      <c r="F517" s="1044">
        <v>870</v>
      </c>
      <c r="G517" s="2433">
        <v>66.42</v>
      </c>
    </row>
    <row r="518" spans="2:7">
      <c r="B518" s="1042">
        <v>21437772</v>
      </c>
      <c r="C518" s="1043" t="s">
        <v>273</v>
      </c>
      <c r="D518" s="1045" t="s">
        <v>1481</v>
      </c>
      <c r="E518" s="2023">
        <f t="shared" si="8"/>
        <v>7.633572666501609E-2</v>
      </c>
      <c r="F518" s="1044">
        <v>1009.75</v>
      </c>
      <c r="G518" s="2433">
        <v>77.08</v>
      </c>
    </row>
    <row r="519" spans="2:7">
      <c r="B519" s="1042">
        <v>249380</v>
      </c>
      <c r="C519" s="1043" t="s">
        <v>273</v>
      </c>
      <c r="D519" s="1045" t="s">
        <v>1614</v>
      </c>
      <c r="E519" s="2023">
        <f t="shared" si="8"/>
        <v>7.6342592592592587E-2</v>
      </c>
      <c r="F519" s="1044">
        <v>864</v>
      </c>
      <c r="G519" s="2433">
        <v>65.959999999999994</v>
      </c>
    </row>
    <row r="520" spans="2:7">
      <c r="B520" s="1042">
        <v>21441273</v>
      </c>
      <c r="C520" s="1043" t="s">
        <v>273</v>
      </c>
      <c r="D520" s="1045" t="s">
        <v>1614</v>
      </c>
      <c r="E520" s="2023">
        <f t="shared" si="8"/>
        <v>7.5255813953488376E-2</v>
      </c>
      <c r="F520" s="1044">
        <v>860</v>
      </c>
      <c r="G520" s="2433">
        <v>64.72</v>
      </c>
    </row>
    <row r="521" spans="2:7">
      <c r="B521" s="1042">
        <v>21351139</v>
      </c>
      <c r="C521" s="1043" t="s">
        <v>273</v>
      </c>
      <c r="D521" s="1045" t="s">
        <v>1614</v>
      </c>
      <c r="E521" s="2023">
        <f t="shared" si="8"/>
        <v>7.6336056009334893E-2</v>
      </c>
      <c r="F521" s="1044">
        <v>857</v>
      </c>
      <c r="G521" s="2433">
        <v>65.42</v>
      </c>
    </row>
    <row r="522" spans="2:7">
      <c r="B522" s="1042">
        <v>21306313</v>
      </c>
      <c r="C522" s="1043" t="s">
        <v>273</v>
      </c>
      <c r="D522" s="1045" t="s">
        <v>1614</v>
      </c>
      <c r="E522" s="2023">
        <f t="shared" si="8"/>
        <v>7.6334894613583129E-2</v>
      </c>
      <c r="F522" s="1044">
        <v>854</v>
      </c>
      <c r="G522" s="2433">
        <v>65.19</v>
      </c>
    </row>
    <row r="523" spans="2:7">
      <c r="B523" s="1042">
        <v>21065750</v>
      </c>
      <c r="C523" s="1043" t="s">
        <v>273</v>
      </c>
      <c r="D523" s="1045" t="s">
        <v>1614</v>
      </c>
      <c r="E523" s="2023">
        <f t="shared" si="8"/>
        <v>7.6336866902237926E-2</v>
      </c>
      <c r="F523" s="1044">
        <v>849</v>
      </c>
      <c r="G523" s="2433">
        <v>64.81</v>
      </c>
    </row>
    <row r="524" spans="2:7">
      <c r="B524" s="1042">
        <v>437122</v>
      </c>
      <c r="C524" s="1043" t="s">
        <v>273</v>
      </c>
      <c r="D524" s="1045" t="s">
        <v>1614</v>
      </c>
      <c r="E524" s="2023">
        <f t="shared" si="8"/>
        <v>7.526564344746163E-2</v>
      </c>
      <c r="F524" s="1044">
        <v>847</v>
      </c>
      <c r="G524" s="2433">
        <v>63.75</v>
      </c>
    </row>
    <row r="525" spans="2:7">
      <c r="B525" s="1042">
        <v>21229216</v>
      </c>
      <c r="C525" s="1043" t="s">
        <v>273</v>
      </c>
      <c r="D525" s="1045" t="s">
        <v>1481</v>
      </c>
      <c r="E525" s="2023">
        <f t="shared" si="8"/>
        <v>7.526132404181185E-2</v>
      </c>
      <c r="F525" s="1044">
        <v>574</v>
      </c>
      <c r="G525" s="2433">
        <v>43.2</v>
      </c>
    </row>
    <row r="526" spans="2:7">
      <c r="B526" s="1042">
        <v>339982</v>
      </c>
      <c r="C526" s="1043" t="s">
        <v>273</v>
      </c>
      <c r="D526" s="1045" t="s">
        <v>1614</v>
      </c>
      <c r="E526" s="2023">
        <f t="shared" si="8"/>
        <v>7.6338862559241716E-2</v>
      </c>
      <c r="F526" s="1044">
        <v>844</v>
      </c>
      <c r="G526" s="2433">
        <v>64.430000000000007</v>
      </c>
    </row>
    <row r="527" spans="2:7">
      <c r="B527" s="1042">
        <v>21202259</v>
      </c>
      <c r="C527" s="1043" t="s">
        <v>273</v>
      </c>
      <c r="D527" s="1045" t="s">
        <v>1614</v>
      </c>
      <c r="E527" s="2023">
        <f t="shared" si="8"/>
        <v>7.6342042755344425E-2</v>
      </c>
      <c r="F527" s="1044">
        <v>842</v>
      </c>
      <c r="G527" s="2433">
        <v>64.28</v>
      </c>
    </row>
    <row r="528" spans="2:7">
      <c r="B528" s="1042">
        <v>734627</v>
      </c>
      <c r="C528" s="1043" t="s">
        <v>273</v>
      </c>
      <c r="D528" s="1045" t="s">
        <v>1614</v>
      </c>
      <c r="E528" s="2023">
        <f t="shared" si="8"/>
        <v>7.6342648845686506E-2</v>
      </c>
      <c r="F528" s="1044">
        <v>823</v>
      </c>
      <c r="G528" s="2433">
        <v>62.83</v>
      </c>
    </row>
    <row r="529" spans="2:7">
      <c r="B529" s="1042">
        <v>21362018</v>
      </c>
      <c r="C529" s="1043" t="s">
        <v>273</v>
      </c>
      <c r="D529" s="1045" t="s">
        <v>1481</v>
      </c>
      <c r="E529" s="2023">
        <f t="shared" si="8"/>
        <v>7.6340361445783128E-2</v>
      </c>
      <c r="F529" s="1044">
        <v>664</v>
      </c>
      <c r="G529" s="2433">
        <v>50.69</v>
      </c>
    </row>
    <row r="530" spans="2:7">
      <c r="B530" s="1042">
        <v>21113113</v>
      </c>
      <c r="C530" s="1043" t="s">
        <v>273</v>
      </c>
      <c r="D530" s="1045" t="s">
        <v>1614</v>
      </c>
      <c r="E530" s="2023">
        <f t="shared" si="8"/>
        <v>7.6336633663366335E-2</v>
      </c>
      <c r="F530" s="1044">
        <v>808</v>
      </c>
      <c r="G530" s="2433">
        <v>61.68</v>
      </c>
    </row>
    <row r="531" spans="2:7">
      <c r="B531" s="1042">
        <v>21478167</v>
      </c>
      <c r="C531" s="1043" t="s">
        <v>273</v>
      </c>
      <c r="D531" s="1045" t="s">
        <v>1481</v>
      </c>
      <c r="E531" s="2023">
        <f t="shared" si="8"/>
        <v>7.6340852130325806E-2</v>
      </c>
      <c r="F531" s="1044">
        <v>1795.5</v>
      </c>
      <c r="G531" s="2433">
        <v>137.07</v>
      </c>
    </row>
    <row r="532" spans="2:7">
      <c r="B532" s="1042">
        <v>602006</v>
      </c>
      <c r="C532" s="1043" t="s">
        <v>274</v>
      </c>
      <c r="D532" s="1045" t="s">
        <v>1614</v>
      </c>
      <c r="E532" s="2023">
        <f t="shared" si="8"/>
        <v>7.6337500000000003E-2</v>
      </c>
      <c r="F532" s="1044">
        <v>800</v>
      </c>
      <c r="G532" s="2433">
        <v>61.07</v>
      </c>
    </row>
    <row r="533" spans="2:7">
      <c r="B533" s="1042">
        <v>21069350</v>
      </c>
      <c r="C533" s="1043" t="s">
        <v>273</v>
      </c>
      <c r="D533" s="1045" t="s">
        <v>1481</v>
      </c>
      <c r="E533" s="2023">
        <f t="shared" si="8"/>
        <v>7.6340746957616445E-2</v>
      </c>
      <c r="F533" s="1044">
        <v>595.75</v>
      </c>
      <c r="G533" s="2433">
        <v>45.48</v>
      </c>
    </row>
    <row r="534" spans="2:7">
      <c r="B534" s="1042">
        <v>798273</v>
      </c>
      <c r="C534" s="1043" t="s">
        <v>273</v>
      </c>
      <c r="D534" s="1045" t="s">
        <v>1614</v>
      </c>
      <c r="E534" s="2023">
        <f t="shared" si="8"/>
        <v>7.6335012594458435E-2</v>
      </c>
      <c r="F534" s="1044">
        <v>794</v>
      </c>
      <c r="G534" s="2433">
        <v>60.61</v>
      </c>
    </row>
    <row r="535" spans="2:7">
      <c r="B535" s="1042">
        <v>21439105</v>
      </c>
      <c r="C535" s="1043" t="s">
        <v>273</v>
      </c>
      <c r="D535" s="1045" t="s">
        <v>1614</v>
      </c>
      <c r="E535" s="2023">
        <f t="shared" si="8"/>
        <v>7.634372367312553E-2</v>
      </c>
      <c r="F535" s="1044">
        <v>1187</v>
      </c>
      <c r="G535" s="2433">
        <v>90.62</v>
      </c>
    </row>
    <row r="536" spans="2:7">
      <c r="B536" s="1042">
        <v>21357480</v>
      </c>
      <c r="C536" s="1043" t="s">
        <v>273</v>
      </c>
      <c r="D536" s="1045" t="s">
        <v>1614</v>
      </c>
      <c r="E536" s="2023">
        <f t="shared" si="8"/>
        <v>7.5259822560202791E-2</v>
      </c>
      <c r="F536" s="1044">
        <v>789</v>
      </c>
      <c r="G536" s="2433">
        <v>59.38</v>
      </c>
    </row>
    <row r="537" spans="2:7">
      <c r="B537" s="1042">
        <v>21010520</v>
      </c>
      <c r="C537" s="1043" t="s">
        <v>273</v>
      </c>
      <c r="D537" s="1045" t="s">
        <v>1614</v>
      </c>
      <c r="E537" s="2023">
        <f t="shared" si="8"/>
        <v>7.6339285714285721E-2</v>
      </c>
      <c r="F537" s="1044">
        <v>784</v>
      </c>
      <c r="G537" s="2433">
        <v>59.85</v>
      </c>
    </row>
    <row r="538" spans="2:7">
      <c r="B538" s="1042">
        <v>550425</v>
      </c>
      <c r="C538" s="1043" t="s">
        <v>273</v>
      </c>
      <c r="D538" s="1045" t="s">
        <v>1614</v>
      </c>
      <c r="E538" s="2023">
        <f t="shared" si="8"/>
        <v>7.6342105263157906E-2</v>
      </c>
      <c r="F538" s="1044">
        <v>760</v>
      </c>
      <c r="G538" s="2433">
        <v>58.02</v>
      </c>
    </row>
    <row r="539" spans="2:7">
      <c r="B539" s="1042">
        <v>725921</v>
      </c>
      <c r="C539" s="1043" t="s">
        <v>273</v>
      </c>
      <c r="D539" s="1045" t="s">
        <v>1614</v>
      </c>
      <c r="E539" s="2023">
        <f t="shared" si="8"/>
        <v>7.633597883597884E-2</v>
      </c>
      <c r="F539" s="1044">
        <v>756</v>
      </c>
      <c r="G539" s="2433">
        <v>57.71</v>
      </c>
    </row>
    <row r="540" spans="2:7">
      <c r="B540" s="1042">
        <v>404240</v>
      </c>
      <c r="C540" s="1043" t="s">
        <v>273</v>
      </c>
      <c r="D540" s="1045" t="s">
        <v>1614</v>
      </c>
      <c r="E540" s="2023">
        <f t="shared" si="8"/>
        <v>7.6345381526104414E-2</v>
      </c>
      <c r="F540" s="1044">
        <v>747</v>
      </c>
      <c r="G540" s="2433">
        <v>57.03</v>
      </c>
    </row>
    <row r="541" spans="2:7">
      <c r="B541" s="1042">
        <v>249626</v>
      </c>
      <c r="C541" s="1043" t="s">
        <v>273</v>
      </c>
      <c r="D541" s="1045" t="s">
        <v>1614</v>
      </c>
      <c r="E541" s="2023">
        <f t="shared" si="8"/>
        <v>7.5257452574525749E-2</v>
      </c>
      <c r="F541" s="1044">
        <v>738</v>
      </c>
      <c r="G541" s="2433">
        <v>55.54</v>
      </c>
    </row>
    <row r="542" spans="2:7">
      <c r="B542" s="1042">
        <v>21216114</v>
      </c>
      <c r="C542" s="1043" t="s">
        <v>273</v>
      </c>
      <c r="D542" s="1045" t="s">
        <v>1614</v>
      </c>
      <c r="E542" s="2023">
        <f t="shared" si="8"/>
        <v>7.6335149863760221E-2</v>
      </c>
      <c r="F542" s="1044">
        <v>734</v>
      </c>
      <c r="G542" s="2433">
        <v>56.03</v>
      </c>
    </row>
    <row r="543" spans="2:7">
      <c r="B543" s="1042">
        <v>21287975</v>
      </c>
      <c r="C543" s="1043" t="s">
        <v>273</v>
      </c>
      <c r="D543" s="1045" t="s">
        <v>1614</v>
      </c>
      <c r="E543" s="2023">
        <f t="shared" si="8"/>
        <v>7.6336088154269968E-2</v>
      </c>
      <c r="F543" s="1044">
        <v>726</v>
      </c>
      <c r="G543" s="2433">
        <v>55.42</v>
      </c>
    </row>
    <row r="544" spans="2:7">
      <c r="B544" s="1042">
        <v>21383026</v>
      </c>
      <c r="C544" s="1043" t="s">
        <v>273</v>
      </c>
      <c r="D544" s="1045" t="s">
        <v>1614</v>
      </c>
      <c r="E544" s="2023">
        <f t="shared" si="8"/>
        <v>7.6336088154269968E-2</v>
      </c>
      <c r="F544" s="1044">
        <v>726</v>
      </c>
      <c r="G544" s="2433">
        <v>55.42</v>
      </c>
    </row>
    <row r="545" spans="2:7">
      <c r="B545" s="1042">
        <v>21218098</v>
      </c>
      <c r="C545" s="1043" t="s">
        <v>273</v>
      </c>
      <c r="D545" s="1045" t="s">
        <v>1614</v>
      </c>
      <c r="E545" s="2023">
        <f t="shared" si="8"/>
        <v>7.6339779005524869E-2</v>
      </c>
      <c r="F545" s="1044">
        <v>724</v>
      </c>
      <c r="G545" s="2433">
        <v>55.27</v>
      </c>
    </row>
    <row r="546" spans="2:7">
      <c r="B546" s="1042">
        <v>21171015</v>
      </c>
      <c r="C546" s="1043" t="s">
        <v>274</v>
      </c>
      <c r="D546" s="1045" t="s">
        <v>1614</v>
      </c>
      <c r="E546" s="2023">
        <f t="shared" si="8"/>
        <v>7.6333333333333336E-2</v>
      </c>
      <c r="F546" s="1044">
        <v>720</v>
      </c>
      <c r="G546" s="2433">
        <v>54.96</v>
      </c>
    </row>
    <row r="547" spans="2:7">
      <c r="B547" s="1042">
        <v>21078592</v>
      </c>
      <c r="C547" s="1043" t="s">
        <v>273</v>
      </c>
      <c r="D547" s="1045" t="s">
        <v>1614</v>
      </c>
      <c r="E547" s="2023">
        <f t="shared" si="8"/>
        <v>7.6342141863699586E-2</v>
      </c>
      <c r="F547" s="1044">
        <v>719</v>
      </c>
      <c r="G547" s="2433">
        <v>54.89</v>
      </c>
    </row>
    <row r="548" spans="2:7">
      <c r="B548" s="1042">
        <v>21431828</v>
      </c>
      <c r="C548" s="1043" t="s">
        <v>273</v>
      </c>
      <c r="D548" s="1045" t="s">
        <v>1614</v>
      </c>
      <c r="E548" s="2023">
        <f t="shared" si="8"/>
        <v>7.6340977068793614E-2</v>
      </c>
      <c r="F548" s="1044">
        <v>1003</v>
      </c>
      <c r="G548" s="2433">
        <v>76.569999999999993</v>
      </c>
    </row>
    <row r="549" spans="2:7">
      <c r="B549" s="1042">
        <v>679452</v>
      </c>
      <c r="C549" s="1043" t="s">
        <v>273</v>
      </c>
      <c r="D549" s="1045" t="s">
        <v>1614</v>
      </c>
      <c r="E549" s="2023">
        <f t="shared" si="8"/>
        <v>7.6334269662921353E-2</v>
      </c>
      <c r="F549" s="1044">
        <v>712</v>
      </c>
      <c r="G549" s="2433">
        <v>54.35</v>
      </c>
    </row>
    <row r="550" spans="2:7">
      <c r="B550" s="1042">
        <v>634946</v>
      </c>
      <c r="C550" s="1043" t="s">
        <v>273</v>
      </c>
      <c r="D550" s="1045" t="s">
        <v>1614</v>
      </c>
      <c r="E550" s="2023">
        <f t="shared" si="8"/>
        <v>7.52542372881356E-2</v>
      </c>
      <c r="F550" s="1044">
        <v>708</v>
      </c>
      <c r="G550" s="2433">
        <v>53.28</v>
      </c>
    </row>
    <row r="551" spans="2:7">
      <c r="B551" s="1042">
        <v>21366245</v>
      </c>
      <c r="C551" s="1043" t="s">
        <v>273</v>
      </c>
      <c r="D551" s="1045" t="s">
        <v>1614</v>
      </c>
      <c r="E551" s="2023">
        <f t="shared" si="8"/>
        <v>7.6335227272727277E-2</v>
      </c>
      <c r="F551" s="1044">
        <v>704</v>
      </c>
      <c r="G551" s="2433">
        <v>53.74</v>
      </c>
    </row>
    <row r="552" spans="2:7">
      <c r="B552" s="1042">
        <v>21062657</v>
      </c>
      <c r="C552" s="1043" t="s">
        <v>273</v>
      </c>
      <c r="D552" s="1045" t="s">
        <v>1614</v>
      </c>
      <c r="E552" s="2023">
        <f t="shared" si="8"/>
        <v>7.5263157894736837E-2</v>
      </c>
      <c r="F552" s="1044">
        <v>703</v>
      </c>
      <c r="G552" s="2433">
        <v>52.91</v>
      </c>
    </row>
    <row r="553" spans="2:7">
      <c r="B553" s="1042">
        <v>21034492</v>
      </c>
      <c r="C553" s="1043" t="s">
        <v>273</v>
      </c>
      <c r="D553" s="1045" t="s">
        <v>1481</v>
      </c>
      <c r="E553" s="2023">
        <f t="shared" si="8"/>
        <v>7.5264116575591983E-2</v>
      </c>
      <c r="F553" s="1044">
        <v>549</v>
      </c>
      <c r="G553" s="2433">
        <v>41.32</v>
      </c>
    </row>
    <row r="554" spans="2:7">
      <c r="B554" s="1042">
        <v>879971</v>
      </c>
      <c r="C554" s="1043" t="s">
        <v>273</v>
      </c>
      <c r="D554" s="1045" t="s">
        <v>1614</v>
      </c>
      <c r="E554" s="2023">
        <f t="shared" si="8"/>
        <v>7.633762517882689E-2</v>
      </c>
      <c r="F554" s="1044">
        <v>699</v>
      </c>
      <c r="G554" s="2433">
        <v>53.36</v>
      </c>
    </row>
    <row r="555" spans="2:7">
      <c r="B555" s="1042">
        <v>462260</v>
      </c>
      <c r="C555" s="1043" t="s">
        <v>273</v>
      </c>
      <c r="D555" s="1045" t="s">
        <v>1481</v>
      </c>
      <c r="E555" s="2023">
        <f t="shared" si="8"/>
        <v>7.5261121856866536E-2</v>
      </c>
      <c r="F555" s="1044">
        <v>517</v>
      </c>
      <c r="G555" s="2433">
        <v>38.909999999999997</v>
      </c>
    </row>
    <row r="556" spans="2:7">
      <c r="B556" s="1042">
        <v>227147</v>
      </c>
      <c r="C556" s="1043" t="s">
        <v>273</v>
      </c>
      <c r="D556" s="1045" t="s">
        <v>1614</v>
      </c>
      <c r="E556" s="2023">
        <f t="shared" si="8"/>
        <v>7.5266187050359715E-2</v>
      </c>
      <c r="F556" s="1044">
        <v>695</v>
      </c>
      <c r="G556" s="2433">
        <v>52.31</v>
      </c>
    </row>
    <row r="557" spans="2:7">
      <c r="B557" s="1042">
        <v>21390786</v>
      </c>
      <c r="C557" s="1043" t="s">
        <v>273</v>
      </c>
      <c r="D557" s="1045" t="s">
        <v>1614</v>
      </c>
      <c r="E557" s="2023">
        <f t="shared" si="8"/>
        <v>7.5253256150506515E-2</v>
      </c>
      <c r="F557" s="1044">
        <v>691</v>
      </c>
      <c r="G557" s="2433">
        <v>52</v>
      </c>
    </row>
    <row r="558" spans="2:7">
      <c r="B558" s="1042">
        <v>21415435</v>
      </c>
      <c r="C558" s="1043" t="s">
        <v>273</v>
      </c>
      <c r="D558" s="1045" t="s">
        <v>1614</v>
      </c>
      <c r="E558" s="2023">
        <f t="shared" si="8"/>
        <v>7.6333333333333336E-2</v>
      </c>
      <c r="F558" s="1044">
        <v>420</v>
      </c>
      <c r="G558" s="2433">
        <v>32.06</v>
      </c>
    </row>
    <row r="559" spans="2:7">
      <c r="B559" s="1042">
        <v>21427644</v>
      </c>
      <c r="C559" s="1043" t="s">
        <v>274</v>
      </c>
      <c r="D559" s="1045" t="s">
        <v>1481</v>
      </c>
      <c r="E559" s="2023">
        <f t="shared" si="8"/>
        <v>7.6340719993409675E-2</v>
      </c>
      <c r="F559" s="1044">
        <v>6069.5</v>
      </c>
      <c r="G559" s="2433">
        <v>463.35</v>
      </c>
    </row>
    <row r="560" spans="2:7">
      <c r="B560" s="1042">
        <v>21078780</v>
      </c>
      <c r="C560" s="1043" t="s">
        <v>273</v>
      </c>
      <c r="D560" s="1045" t="s">
        <v>1614</v>
      </c>
      <c r="E560" s="2023">
        <f t="shared" si="8"/>
        <v>7.6343612334801761E-2</v>
      </c>
      <c r="F560" s="1044">
        <v>681</v>
      </c>
      <c r="G560" s="2433">
        <v>51.99</v>
      </c>
    </row>
    <row r="561" spans="2:7">
      <c r="B561" s="1042">
        <v>515787</v>
      </c>
      <c r="C561" s="1043" t="s">
        <v>273</v>
      </c>
      <c r="D561" s="1045" t="s">
        <v>1614</v>
      </c>
      <c r="E561" s="2023">
        <f t="shared" si="8"/>
        <v>7.6342182890855453E-2</v>
      </c>
      <c r="F561" s="1044">
        <v>678</v>
      </c>
      <c r="G561" s="2433">
        <v>51.76</v>
      </c>
    </row>
    <row r="562" spans="2:7">
      <c r="B562" s="1042">
        <v>458737</v>
      </c>
      <c r="C562" s="1043" t="s">
        <v>273</v>
      </c>
      <c r="D562" s="1045" t="s">
        <v>1481</v>
      </c>
      <c r="E562" s="2023">
        <f t="shared" si="8"/>
        <v>7.6359743040685213E-2</v>
      </c>
      <c r="F562" s="1044">
        <v>233.5</v>
      </c>
      <c r="G562" s="2433">
        <v>17.829999999999998</v>
      </c>
    </row>
    <row r="563" spans="2:7">
      <c r="B563" s="1042">
        <v>21246064</v>
      </c>
      <c r="C563" s="1043" t="s">
        <v>273</v>
      </c>
      <c r="D563" s="1045" t="s">
        <v>1614</v>
      </c>
      <c r="E563" s="2023">
        <f t="shared" si="8"/>
        <v>7.6333830104321904E-2</v>
      </c>
      <c r="F563" s="1044">
        <v>671</v>
      </c>
      <c r="G563" s="2433">
        <v>51.22</v>
      </c>
    </row>
    <row r="564" spans="2:7">
      <c r="B564" s="1042">
        <v>21026221</v>
      </c>
      <c r="C564" s="1043" t="s">
        <v>273</v>
      </c>
      <c r="D564" s="1045" t="s">
        <v>1614</v>
      </c>
      <c r="E564" s="2023">
        <f t="shared" si="8"/>
        <v>7.6343283582089555E-2</v>
      </c>
      <c r="F564" s="1044">
        <v>670</v>
      </c>
      <c r="G564" s="2433">
        <v>51.15</v>
      </c>
    </row>
    <row r="565" spans="2:7">
      <c r="B565" s="1042">
        <v>21005284</v>
      </c>
      <c r="C565" s="1043" t="s">
        <v>273</v>
      </c>
      <c r="D565" s="1045" t="s">
        <v>1614</v>
      </c>
      <c r="E565" s="2023">
        <f t="shared" si="8"/>
        <v>7.6337817638266067E-2</v>
      </c>
      <c r="F565" s="1044">
        <v>669</v>
      </c>
      <c r="G565" s="2433">
        <v>51.07</v>
      </c>
    </row>
    <row r="566" spans="2:7">
      <c r="B566" s="1042">
        <v>21340637</v>
      </c>
      <c r="C566" s="1043" t="s">
        <v>273</v>
      </c>
      <c r="D566" s="1045" t="s">
        <v>1614</v>
      </c>
      <c r="E566" s="2023">
        <f t="shared" si="8"/>
        <v>7.6337817638266067E-2</v>
      </c>
      <c r="F566" s="1044">
        <v>669</v>
      </c>
      <c r="G566" s="2433">
        <v>51.07</v>
      </c>
    </row>
    <row r="567" spans="2:7">
      <c r="B567" s="1042">
        <v>620865</v>
      </c>
      <c r="C567" s="1043" t="s">
        <v>273</v>
      </c>
      <c r="D567" s="1045" t="s">
        <v>1614</v>
      </c>
      <c r="E567" s="2023">
        <f t="shared" si="8"/>
        <v>7.5255255255255254E-2</v>
      </c>
      <c r="F567" s="1044">
        <v>666</v>
      </c>
      <c r="G567" s="2433">
        <v>50.12</v>
      </c>
    </row>
    <row r="568" spans="2:7">
      <c r="B568" s="1042">
        <v>21228229</v>
      </c>
      <c r="C568" s="1043" t="s">
        <v>273</v>
      </c>
      <c r="D568" s="1045" t="s">
        <v>1614</v>
      </c>
      <c r="E568" s="2023">
        <f t="shared" si="8"/>
        <v>7.6338880484114982E-2</v>
      </c>
      <c r="F568" s="1044">
        <v>661</v>
      </c>
      <c r="G568" s="2433">
        <v>50.46</v>
      </c>
    </row>
    <row r="569" spans="2:7">
      <c r="B569" s="1042">
        <v>754465</v>
      </c>
      <c r="C569" s="1043" t="s">
        <v>273</v>
      </c>
      <c r="D569" s="1045" t="s">
        <v>1614</v>
      </c>
      <c r="E569" s="2023">
        <f t="shared" si="8"/>
        <v>7.6347031963470313E-2</v>
      </c>
      <c r="F569" s="1044">
        <v>657</v>
      </c>
      <c r="G569" s="2433">
        <v>50.16</v>
      </c>
    </row>
    <row r="570" spans="2:7">
      <c r="B570" s="1042">
        <v>787125</v>
      </c>
      <c r="C570" s="1043" t="s">
        <v>273</v>
      </c>
      <c r="D570" s="1045" t="s">
        <v>1614</v>
      </c>
      <c r="E570" s="2023">
        <f t="shared" si="8"/>
        <v>7.6344086021505386E-2</v>
      </c>
      <c r="F570" s="1044">
        <v>651</v>
      </c>
      <c r="G570" s="2433">
        <v>49.7</v>
      </c>
    </row>
    <row r="571" spans="2:7">
      <c r="B571" s="1042">
        <v>307110</v>
      </c>
      <c r="C571" s="1043" t="s">
        <v>273</v>
      </c>
      <c r="D571" s="1045" t="s">
        <v>1614</v>
      </c>
      <c r="E571" s="2023">
        <f t="shared" si="8"/>
        <v>7.6338028169014083E-2</v>
      </c>
      <c r="F571" s="1044">
        <v>639</v>
      </c>
      <c r="G571" s="2433">
        <v>48.78</v>
      </c>
    </row>
    <row r="572" spans="2:7">
      <c r="B572" s="1042">
        <v>810670</v>
      </c>
      <c r="C572" s="1043" t="s">
        <v>273</v>
      </c>
      <c r="D572" s="1045" t="s">
        <v>1614</v>
      </c>
      <c r="E572" s="2023">
        <f t="shared" si="8"/>
        <v>7.5259842519685038E-2</v>
      </c>
      <c r="F572" s="1044">
        <v>635</v>
      </c>
      <c r="G572" s="2433">
        <v>47.79</v>
      </c>
    </row>
    <row r="573" spans="2:7">
      <c r="B573" s="1042">
        <v>21203458</v>
      </c>
      <c r="C573" s="1043" t="s">
        <v>273</v>
      </c>
      <c r="D573" s="1045" t="s">
        <v>1614</v>
      </c>
      <c r="E573" s="2023">
        <f t="shared" si="8"/>
        <v>7.633914421553091E-2</v>
      </c>
      <c r="F573" s="1044">
        <v>631</v>
      </c>
      <c r="G573" s="2433">
        <v>48.17</v>
      </c>
    </row>
    <row r="574" spans="2:7">
      <c r="B574" s="1042">
        <v>21448414</v>
      </c>
      <c r="C574" s="1043" t="s">
        <v>273</v>
      </c>
      <c r="D574" s="1045" t="s">
        <v>1481</v>
      </c>
      <c r="E574" s="2023">
        <f t="shared" si="8"/>
        <v>7.5258735072976563E-2</v>
      </c>
      <c r="F574" s="1044">
        <v>565.25</v>
      </c>
      <c r="G574" s="2433">
        <v>42.54</v>
      </c>
    </row>
    <row r="575" spans="2:7">
      <c r="B575" s="1042">
        <v>21460835</v>
      </c>
      <c r="C575" s="1043" t="s">
        <v>273</v>
      </c>
      <c r="D575" s="1045" t="s">
        <v>1481</v>
      </c>
      <c r="E575" s="2023">
        <f t="shared" si="8"/>
        <v>7.6337823079723324E-2</v>
      </c>
      <c r="F575" s="1044">
        <v>1373.5</v>
      </c>
      <c r="G575" s="2433">
        <v>104.85</v>
      </c>
    </row>
    <row r="576" spans="2:7">
      <c r="B576" s="1042">
        <v>21431280</v>
      </c>
      <c r="C576" s="1043" t="s">
        <v>273</v>
      </c>
      <c r="D576" s="1045" t="s">
        <v>1614</v>
      </c>
      <c r="E576" s="2023">
        <f t="shared" si="8"/>
        <v>7.6341296928327654E-2</v>
      </c>
      <c r="F576" s="1044">
        <v>1465</v>
      </c>
      <c r="G576" s="2433">
        <v>111.84</v>
      </c>
    </row>
    <row r="577" spans="2:7">
      <c r="B577" s="1042">
        <v>21064069</v>
      </c>
      <c r="C577" s="1043" t="s">
        <v>273</v>
      </c>
      <c r="D577" s="1045" t="s">
        <v>1614</v>
      </c>
      <c r="E577" s="2023">
        <f t="shared" si="8"/>
        <v>7.6337115072933545E-2</v>
      </c>
      <c r="F577" s="1044">
        <v>617</v>
      </c>
      <c r="G577" s="2433">
        <v>47.1</v>
      </c>
    </row>
    <row r="578" spans="2:7">
      <c r="B578" s="1042">
        <v>21298139</v>
      </c>
      <c r="C578" s="1043" t="s">
        <v>273</v>
      </c>
      <c r="D578" s="1045" t="s">
        <v>1614</v>
      </c>
      <c r="E578" s="2023">
        <f t="shared" si="8"/>
        <v>7.6347402597402594E-2</v>
      </c>
      <c r="F578" s="1044">
        <v>616</v>
      </c>
      <c r="G578" s="2433">
        <v>47.03</v>
      </c>
    </row>
    <row r="579" spans="2:7">
      <c r="B579" s="1042">
        <v>370358</v>
      </c>
      <c r="C579" s="1043" t="s">
        <v>273</v>
      </c>
      <c r="D579" s="1045" t="s">
        <v>1481</v>
      </c>
      <c r="E579" s="2023">
        <f t="shared" si="8"/>
        <v>7.5264797507788167E-2</v>
      </c>
      <c r="F579" s="1044">
        <v>481.5</v>
      </c>
      <c r="G579" s="2433">
        <v>36.24</v>
      </c>
    </row>
    <row r="580" spans="2:7">
      <c r="B580" s="1042">
        <v>873109</v>
      </c>
      <c r="C580" s="1043" t="s">
        <v>273</v>
      </c>
      <c r="D580" s="1045" t="s">
        <v>1614</v>
      </c>
      <c r="E580" s="2023">
        <f t="shared" si="8"/>
        <v>7.5261437908496737E-2</v>
      </c>
      <c r="F580" s="1044">
        <v>612</v>
      </c>
      <c r="G580" s="2433">
        <v>46.06</v>
      </c>
    </row>
    <row r="581" spans="2:7">
      <c r="B581" s="1042">
        <v>402794</v>
      </c>
      <c r="C581" s="1043" t="s">
        <v>273</v>
      </c>
      <c r="D581" s="1045" t="s">
        <v>1614</v>
      </c>
      <c r="E581" s="2023">
        <f t="shared" ref="E581:E644" si="9">G581/F581</f>
        <v>7.6338259441707718E-2</v>
      </c>
      <c r="F581" s="1044">
        <v>609</v>
      </c>
      <c r="G581" s="2433">
        <v>46.49</v>
      </c>
    </row>
    <row r="582" spans="2:7">
      <c r="B582" s="1042">
        <v>252960</v>
      </c>
      <c r="C582" s="1043" t="s">
        <v>273</v>
      </c>
      <c r="D582" s="1045" t="s">
        <v>1614</v>
      </c>
      <c r="E582" s="2023">
        <f t="shared" si="9"/>
        <v>7.634390651085142E-2</v>
      </c>
      <c r="F582" s="1044">
        <v>599</v>
      </c>
      <c r="G582" s="2433">
        <v>45.73</v>
      </c>
    </row>
    <row r="583" spans="2:7">
      <c r="B583" s="1042">
        <v>227475</v>
      </c>
      <c r="C583" s="1043" t="s">
        <v>273</v>
      </c>
      <c r="D583" s="1045" t="s">
        <v>1614</v>
      </c>
      <c r="E583" s="2023">
        <f t="shared" si="9"/>
        <v>7.634390651085142E-2</v>
      </c>
      <c r="F583" s="1044">
        <v>599</v>
      </c>
      <c r="G583" s="2433">
        <v>45.73</v>
      </c>
    </row>
    <row r="584" spans="2:7">
      <c r="B584" s="1042">
        <v>177533</v>
      </c>
      <c r="C584" s="1043" t="s">
        <v>273</v>
      </c>
      <c r="D584" s="1045" t="s">
        <v>1614</v>
      </c>
      <c r="E584" s="2023">
        <f t="shared" si="9"/>
        <v>7.6340640809443513E-2</v>
      </c>
      <c r="F584" s="1044">
        <v>593</v>
      </c>
      <c r="G584" s="2433">
        <v>45.27</v>
      </c>
    </row>
    <row r="585" spans="2:7">
      <c r="B585" s="1042">
        <v>309407</v>
      </c>
      <c r="C585" s="1043" t="s">
        <v>273</v>
      </c>
      <c r="D585" s="1045" t="s">
        <v>1614</v>
      </c>
      <c r="E585" s="2023">
        <f t="shared" si="9"/>
        <v>7.6332179930795843E-2</v>
      </c>
      <c r="F585" s="1044">
        <v>578</v>
      </c>
      <c r="G585" s="2433">
        <v>44.12</v>
      </c>
    </row>
    <row r="586" spans="2:7">
      <c r="B586" s="1042">
        <v>21193026</v>
      </c>
      <c r="C586" s="1043" t="s">
        <v>273</v>
      </c>
      <c r="D586" s="1045" t="s">
        <v>1614</v>
      </c>
      <c r="E586" s="2023">
        <f t="shared" si="9"/>
        <v>7.6343154246100511E-2</v>
      </c>
      <c r="F586" s="1044">
        <v>577</v>
      </c>
      <c r="G586" s="2433">
        <v>44.05</v>
      </c>
    </row>
    <row r="587" spans="2:7">
      <c r="B587" s="1042">
        <v>177493</v>
      </c>
      <c r="C587" s="1043" t="s">
        <v>273</v>
      </c>
      <c r="D587" s="1045" t="s">
        <v>1614</v>
      </c>
      <c r="E587" s="2023">
        <f t="shared" si="9"/>
        <v>7.6331569664902996E-2</v>
      </c>
      <c r="F587" s="1044">
        <v>567</v>
      </c>
      <c r="G587" s="2433">
        <v>43.28</v>
      </c>
    </row>
    <row r="588" spans="2:7">
      <c r="B588" s="1042">
        <v>223602</v>
      </c>
      <c r="C588" s="1043" t="s">
        <v>274</v>
      </c>
      <c r="D588" s="1045" t="s">
        <v>1614</v>
      </c>
      <c r="E588" s="2023">
        <f t="shared" si="9"/>
        <v>7.6339285714285721E-2</v>
      </c>
      <c r="F588" s="1044">
        <v>560</v>
      </c>
      <c r="G588" s="2433">
        <v>42.75</v>
      </c>
    </row>
    <row r="589" spans="2:7">
      <c r="B589" s="1042">
        <v>687681</v>
      </c>
      <c r="C589" s="1043" t="s">
        <v>273</v>
      </c>
      <c r="D589" s="1045" t="s">
        <v>1614</v>
      </c>
      <c r="E589" s="2023">
        <f t="shared" si="9"/>
        <v>7.6348920863309355E-2</v>
      </c>
      <c r="F589" s="1044">
        <v>556</v>
      </c>
      <c r="G589" s="2433">
        <v>42.45</v>
      </c>
    </row>
    <row r="590" spans="2:7">
      <c r="B590" s="1042">
        <v>519918</v>
      </c>
      <c r="C590" s="1043" t="s">
        <v>273</v>
      </c>
      <c r="D590" s="1045" t="s">
        <v>1614</v>
      </c>
      <c r="E590" s="2023">
        <f t="shared" si="9"/>
        <v>7.6342342342342343E-2</v>
      </c>
      <c r="F590" s="1044">
        <v>555</v>
      </c>
      <c r="G590" s="2433">
        <v>42.37</v>
      </c>
    </row>
    <row r="591" spans="2:7">
      <c r="B591" s="1042">
        <v>21108045</v>
      </c>
      <c r="C591" s="1043" t="s">
        <v>273</v>
      </c>
      <c r="D591" s="1045" t="s">
        <v>1614</v>
      </c>
      <c r="E591" s="2023">
        <f t="shared" si="9"/>
        <v>7.634545454545455E-2</v>
      </c>
      <c r="F591" s="1044">
        <v>550</v>
      </c>
      <c r="G591" s="2433">
        <v>41.99</v>
      </c>
    </row>
    <row r="592" spans="2:7">
      <c r="B592" s="1042">
        <v>597771</v>
      </c>
      <c r="C592" s="1043" t="s">
        <v>273</v>
      </c>
      <c r="D592" s="1045" t="s">
        <v>1614</v>
      </c>
      <c r="E592" s="2023">
        <f t="shared" si="9"/>
        <v>7.6338797814207646E-2</v>
      </c>
      <c r="F592" s="1044">
        <v>549</v>
      </c>
      <c r="G592" s="2433">
        <v>41.91</v>
      </c>
    </row>
    <row r="593" spans="2:7">
      <c r="B593" s="1042">
        <v>227043</v>
      </c>
      <c r="C593" s="1043" t="s">
        <v>273</v>
      </c>
      <c r="D593" s="1045" t="s">
        <v>1614</v>
      </c>
      <c r="E593" s="2023">
        <f t="shared" si="9"/>
        <v>7.6348623853211006E-2</v>
      </c>
      <c r="F593" s="1044">
        <v>545</v>
      </c>
      <c r="G593" s="2433">
        <v>41.61</v>
      </c>
    </row>
    <row r="594" spans="2:7">
      <c r="B594" s="1042">
        <v>251719</v>
      </c>
      <c r="C594" s="1043" t="s">
        <v>273</v>
      </c>
      <c r="D594" s="1045" t="s">
        <v>1614</v>
      </c>
      <c r="E594" s="2023">
        <f t="shared" si="9"/>
        <v>7.6335174953959486E-2</v>
      </c>
      <c r="F594" s="1044">
        <v>543</v>
      </c>
      <c r="G594" s="2433">
        <v>41.45</v>
      </c>
    </row>
    <row r="595" spans="2:7">
      <c r="B595" s="1042">
        <v>21415567</v>
      </c>
      <c r="C595" s="1043" t="s">
        <v>273</v>
      </c>
      <c r="D595" s="1045" t="s">
        <v>1614</v>
      </c>
      <c r="E595" s="2023">
        <f t="shared" si="9"/>
        <v>7.526901669758812E-2</v>
      </c>
      <c r="F595" s="1044">
        <v>539</v>
      </c>
      <c r="G595" s="2433">
        <v>40.57</v>
      </c>
    </row>
    <row r="596" spans="2:7">
      <c r="B596" s="1042">
        <v>289996</v>
      </c>
      <c r="C596" s="1043" t="s">
        <v>273</v>
      </c>
      <c r="D596" s="1045" t="s">
        <v>1614</v>
      </c>
      <c r="E596" s="2023">
        <f t="shared" si="9"/>
        <v>7.6343283582089555E-2</v>
      </c>
      <c r="F596" s="1044">
        <v>536</v>
      </c>
      <c r="G596" s="2433">
        <v>40.92</v>
      </c>
    </row>
    <row r="597" spans="2:7">
      <c r="B597" s="1042">
        <v>21000433</v>
      </c>
      <c r="C597" s="1043" t="s">
        <v>273</v>
      </c>
      <c r="D597" s="1045" t="s">
        <v>1614</v>
      </c>
      <c r="E597" s="2023">
        <f t="shared" si="9"/>
        <v>7.6343283582089555E-2</v>
      </c>
      <c r="F597" s="1044">
        <v>536</v>
      </c>
      <c r="G597" s="2433">
        <v>40.92</v>
      </c>
    </row>
    <row r="598" spans="2:7">
      <c r="B598" s="1042">
        <v>892717</v>
      </c>
      <c r="C598" s="1043" t="s">
        <v>274</v>
      </c>
      <c r="D598" s="1045" t="s">
        <v>1614</v>
      </c>
      <c r="E598" s="2023">
        <f t="shared" si="9"/>
        <v>7.6341463414634145E-2</v>
      </c>
      <c r="F598" s="1044">
        <v>533</v>
      </c>
      <c r="G598" s="2433">
        <v>40.69</v>
      </c>
    </row>
    <row r="599" spans="2:7">
      <c r="B599" s="1042">
        <v>178789</v>
      </c>
      <c r="C599" s="1043" t="s">
        <v>273</v>
      </c>
      <c r="D599" s="1045" t="s">
        <v>1614</v>
      </c>
      <c r="E599" s="2023">
        <f t="shared" si="9"/>
        <v>7.6335282651072117E-2</v>
      </c>
      <c r="F599" s="1044">
        <v>513</v>
      </c>
      <c r="G599" s="2433">
        <v>39.159999999999997</v>
      </c>
    </row>
    <row r="600" spans="2:7">
      <c r="B600" s="1042">
        <v>21273561</v>
      </c>
      <c r="C600" s="1043" t="s">
        <v>273</v>
      </c>
      <c r="D600" s="1045" t="s">
        <v>1614</v>
      </c>
      <c r="E600" s="2023">
        <f t="shared" si="9"/>
        <v>7.6347656250000007E-2</v>
      </c>
      <c r="F600" s="1044">
        <v>512</v>
      </c>
      <c r="G600" s="2433">
        <v>39.090000000000003</v>
      </c>
    </row>
    <row r="601" spans="2:7">
      <c r="B601" s="1042">
        <v>21129532</v>
      </c>
      <c r="C601" s="1043" t="s">
        <v>273</v>
      </c>
      <c r="D601" s="1045" t="s">
        <v>1614</v>
      </c>
      <c r="E601" s="2023">
        <f t="shared" si="9"/>
        <v>7.6349206349206347E-2</v>
      </c>
      <c r="F601" s="1044">
        <v>504</v>
      </c>
      <c r="G601" s="2433">
        <v>38.479999999999997</v>
      </c>
    </row>
    <row r="602" spans="2:7">
      <c r="B602" s="1042">
        <v>333651</v>
      </c>
      <c r="C602" s="1043" t="s">
        <v>273</v>
      </c>
      <c r="D602" s="1045" t="s">
        <v>1614</v>
      </c>
      <c r="E602" s="2023">
        <f t="shared" si="9"/>
        <v>7.5268389662027826E-2</v>
      </c>
      <c r="F602" s="1044">
        <v>503</v>
      </c>
      <c r="G602" s="2433">
        <v>37.86</v>
      </c>
    </row>
    <row r="603" spans="2:7">
      <c r="B603" s="1042">
        <v>533055</v>
      </c>
      <c r="C603" s="1043" t="s">
        <v>273</v>
      </c>
      <c r="D603" s="1045" t="s">
        <v>1481</v>
      </c>
      <c r="E603" s="2023">
        <f t="shared" si="9"/>
        <v>7.526132404181185E-2</v>
      </c>
      <c r="F603" s="1044">
        <v>430.5</v>
      </c>
      <c r="G603" s="2433">
        <v>32.4</v>
      </c>
    </row>
    <row r="604" spans="2:7">
      <c r="B604" s="1042">
        <v>870721</v>
      </c>
      <c r="C604" s="1043" t="s">
        <v>273</v>
      </c>
      <c r="D604" s="1045" t="s">
        <v>1614</v>
      </c>
      <c r="E604" s="2023">
        <f t="shared" si="9"/>
        <v>7.6347305389221562E-2</v>
      </c>
      <c r="F604" s="1044">
        <v>501</v>
      </c>
      <c r="G604" s="2433">
        <v>38.25</v>
      </c>
    </row>
    <row r="605" spans="2:7">
      <c r="B605" s="1042">
        <v>803662</v>
      </c>
      <c r="C605" s="1043" t="s">
        <v>273</v>
      </c>
      <c r="D605" s="1045" t="s">
        <v>1614</v>
      </c>
      <c r="E605" s="2023">
        <f t="shared" si="9"/>
        <v>7.6332665330661326E-2</v>
      </c>
      <c r="F605" s="1044">
        <v>499</v>
      </c>
      <c r="G605" s="2433">
        <v>38.090000000000003</v>
      </c>
    </row>
    <row r="606" spans="2:7">
      <c r="B606" s="1042">
        <v>21227415</v>
      </c>
      <c r="C606" s="1043" t="s">
        <v>273</v>
      </c>
      <c r="D606" s="1045" t="s">
        <v>1614</v>
      </c>
      <c r="E606" s="2023">
        <f t="shared" si="9"/>
        <v>7.6345381526104428E-2</v>
      </c>
      <c r="F606" s="1044">
        <v>498</v>
      </c>
      <c r="G606" s="2433">
        <v>38.020000000000003</v>
      </c>
    </row>
    <row r="607" spans="2:7">
      <c r="B607" s="1042">
        <v>623779</v>
      </c>
      <c r="C607" s="1043" t="s">
        <v>273</v>
      </c>
      <c r="D607" s="1045" t="s">
        <v>1614</v>
      </c>
      <c r="E607" s="2023">
        <f t="shared" si="9"/>
        <v>7.6345381526104428E-2</v>
      </c>
      <c r="F607" s="1044">
        <v>498</v>
      </c>
      <c r="G607" s="2433">
        <v>38.020000000000003</v>
      </c>
    </row>
    <row r="608" spans="2:7">
      <c r="B608" s="1042">
        <v>562696</v>
      </c>
      <c r="C608" s="1043" t="s">
        <v>273</v>
      </c>
      <c r="D608" s="1045" t="s">
        <v>1614</v>
      </c>
      <c r="E608" s="2023">
        <f t="shared" si="9"/>
        <v>7.6346938775510201E-2</v>
      </c>
      <c r="F608" s="1044">
        <v>490</v>
      </c>
      <c r="G608" s="2433">
        <v>37.409999999999997</v>
      </c>
    </row>
    <row r="609" spans="2:7">
      <c r="B609" s="1042">
        <v>21227610</v>
      </c>
      <c r="C609" s="1043" t="s">
        <v>273</v>
      </c>
      <c r="D609" s="1045" t="s">
        <v>1614</v>
      </c>
      <c r="E609" s="2023">
        <f t="shared" si="9"/>
        <v>7.5266393442622939E-2</v>
      </c>
      <c r="F609" s="1044">
        <v>488</v>
      </c>
      <c r="G609" s="2433">
        <v>36.729999999999997</v>
      </c>
    </row>
    <row r="610" spans="2:7">
      <c r="B610" s="1042">
        <v>21140355</v>
      </c>
      <c r="C610" s="1043" t="s">
        <v>274</v>
      </c>
      <c r="D610" s="1045" t="s">
        <v>1614</v>
      </c>
      <c r="E610" s="2023">
        <f t="shared" si="9"/>
        <v>7.6344537815126054E-2</v>
      </c>
      <c r="F610" s="1044">
        <v>476</v>
      </c>
      <c r="G610" s="2433">
        <v>36.340000000000003</v>
      </c>
    </row>
    <row r="611" spans="2:7">
      <c r="B611" s="1042">
        <v>258740</v>
      </c>
      <c r="C611" s="1043" t="s">
        <v>273</v>
      </c>
      <c r="D611" s="1045" t="s">
        <v>1614</v>
      </c>
      <c r="E611" s="2023">
        <f t="shared" si="9"/>
        <v>7.6330472103004296E-2</v>
      </c>
      <c r="F611" s="1044">
        <v>466</v>
      </c>
      <c r="G611" s="2433">
        <v>35.57</v>
      </c>
    </row>
    <row r="612" spans="2:7">
      <c r="B612" s="1042">
        <v>259454</v>
      </c>
      <c r="C612" s="1043" t="s">
        <v>273</v>
      </c>
      <c r="D612" s="1045" t="s">
        <v>1614</v>
      </c>
      <c r="E612" s="2023">
        <f t="shared" si="9"/>
        <v>7.634199134199135E-2</v>
      </c>
      <c r="F612" s="1044">
        <v>462</v>
      </c>
      <c r="G612" s="2433">
        <v>35.270000000000003</v>
      </c>
    </row>
    <row r="613" spans="2:7">
      <c r="B613" s="1042">
        <v>659031</v>
      </c>
      <c r="C613" s="1043" t="s">
        <v>273</v>
      </c>
      <c r="D613" s="1045" t="s">
        <v>1614</v>
      </c>
      <c r="E613" s="2023">
        <f t="shared" si="9"/>
        <v>7.6337719298245621E-2</v>
      </c>
      <c r="F613" s="1044">
        <v>456</v>
      </c>
      <c r="G613" s="2433">
        <v>34.81</v>
      </c>
    </row>
    <row r="614" spans="2:7">
      <c r="B614" s="1042">
        <v>888320</v>
      </c>
      <c r="C614" s="1043" t="s">
        <v>273</v>
      </c>
      <c r="D614" s="1045" t="s">
        <v>1614</v>
      </c>
      <c r="E614" s="2023">
        <f t="shared" si="9"/>
        <v>7.6329670329670321E-2</v>
      </c>
      <c r="F614" s="1044">
        <v>455</v>
      </c>
      <c r="G614" s="2433">
        <v>34.729999999999997</v>
      </c>
    </row>
    <row r="615" spans="2:7">
      <c r="B615" s="1042">
        <v>235302</v>
      </c>
      <c r="C615" s="1043" t="s">
        <v>273</v>
      </c>
      <c r="D615" s="1045" t="s">
        <v>1614</v>
      </c>
      <c r="E615" s="2023">
        <f t="shared" si="9"/>
        <v>7.6343612334801761E-2</v>
      </c>
      <c r="F615" s="1044">
        <v>454</v>
      </c>
      <c r="G615" s="2433">
        <v>34.659999999999997</v>
      </c>
    </row>
    <row r="616" spans="2:7">
      <c r="B616" s="1042">
        <v>748805</v>
      </c>
      <c r="C616" s="1043" t="s">
        <v>273</v>
      </c>
      <c r="D616" s="1045" t="s">
        <v>1614</v>
      </c>
      <c r="E616" s="2023">
        <f t="shared" si="9"/>
        <v>7.6343612334801761E-2</v>
      </c>
      <c r="F616" s="1044">
        <v>454</v>
      </c>
      <c r="G616" s="2433">
        <v>34.659999999999997</v>
      </c>
    </row>
    <row r="617" spans="2:7">
      <c r="B617" s="1042">
        <v>785653</v>
      </c>
      <c r="C617" s="1043" t="s">
        <v>273</v>
      </c>
      <c r="D617" s="1045" t="s">
        <v>1614</v>
      </c>
      <c r="E617" s="2023">
        <f t="shared" si="9"/>
        <v>7.6347438752783964E-2</v>
      </c>
      <c r="F617" s="1044">
        <v>449</v>
      </c>
      <c r="G617" s="2433">
        <v>34.28</v>
      </c>
    </row>
    <row r="618" spans="2:7">
      <c r="B618" s="1042">
        <v>250597</v>
      </c>
      <c r="C618" s="1043" t="s">
        <v>273</v>
      </c>
      <c r="D618" s="1045" t="s">
        <v>1614</v>
      </c>
      <c r="E618" s="2023">
        <f t="shared" si="9"/>
        <v>7.6339285714285721E-2</v>
      </c>
      <c r="F618" s="1044">
        <v>448</v>
      </c>
      <c r="G618" s="2433">
        <v>34.200000000000003</v>
      </c>
    </row>
    <row r="619" spans="2:7">
      <c r="B619" s="1042">
        <v>21435448</v>
      </c>
      <c r="C619" s="1043" t="s">
        <v>273</v>
      </c>
      <c r="D619" s="1045" t="s">
        <v>1481</v>
      </c>
      <c r="E619" s="2023">
        <f t="shared" si="9"/>
        <v>7.6342157077225983E-2</v>
      </c>
      <c r="F619" s="1044">
        <v>2285.5</v>
      </c>
      <c r="G619" s="2433">
        <v>174.48</v>
      </c>
    </row>
    <row r="620" spans="2:7">
      <c r="B620" s="1042">
        <v>21289231</v>
      </c>
      <c r="C620" s="1043" t="s">
        <v>273</v>
      </c>
      <c r="D620" s="1045" t="s">
        <v>1614</v>
      </c>
      <c r="E620" s="2023">
        <f t="shared" si="9"/>
        <v>7.6328828828828826E-2</v>
      </c>
      <c r="F620" s="1044">
        <v>444</v>
      </c>
      <c r="G620" s="2433">
        <v>33.89</v>
      </c>
    </row>
    <row r="621" spans="2:7">
      <c r="B621" s="1042">
        <v>21112260</v>
      </c>
      <c r="C621" s="1043" t="s">
        <v>273</v>
      </c>
      <c r="D621" s="1045" t="s">
        <v>1614</v>
      </c>
      <c r="E621" s="2023">
        <f t="shared" si="9"/>
        <v>7.6343115124153496E-2</v>
      </c>
      <c r="F621" s="1044">
        <v>443</v>
      </c>
      <c r="G621" s="2433">
        <v>33.82</v>
      </c>
    </row>
    <row r="622" spans="2:7">
      <c r="B622" s="1042">
        <v>21415690</v>
      </c>
      <c r="C622" s="1043" t="s">
        <v>273</v>
      </c>
      <c r="D622" s="1045" t="s">
        <v>1614</v>
      </c>
      <c r="E622" s="2023">
        <f t="shared" si="9"/>
        <v>7.6346153846153841E-2</v>
      </c>
      <c r="F622" s="1044">
        <v>780</v>
      </c>
      <c r="G622" s="2433">
        <v>59.55</v>
      </c>
    </row>
    <row r="623" spans="2:7">
      <c r="B623" s="1042">
        <v>21179937</v>
      </c>
      <c r="C623" s="1043" t="s">
        <v>273</v>
      </c>
      <c r="D623" s="1045" t="s">
        <v>1614</v>
      </c>
      <c r="E623" s="2023">
        <f t="shared" si="9"/>
        <v>7.6343115124153496E-2</v>
      </c>
      <c r="F623" s="1044">
        <v>443</v>
      </c>
      <c r="G623" s="2433">
        <v>33.82</v>
      </c>
    </row>
    <row r="624" spans="2:7">
      <c r="B624" s="1042">
        <v>21415705</v>
      </c>
      <c r="C624" s="1043" t="s">
        <v>273</v>
      </c>
      <c r="D624" s="1045" t="s">
        <v>1614</v>
      </c>
      <c r="E624" s="2023">
        <f t="shared" si="9"/>
        <v>7.6340540540540541E-2</v>
      </c>
      <c r="F624" s="1044">
        <v>1850</v>
      </c>
      <c r="G624" s="2433">
        <v>141.22999999999999</v>
      </c>
    </row>
    <row r="625" spans="2:7">
      <c r="B625" s="1042">
        <v>21290638</v>
      </c>
      <c r="C625" s="1043" t="s">
        <v>273</v>
      </c>
      <c r="D625" s="1045" t="s">
        <v>1614</v>
      </c>
      <c r="E625" s="2023">
        <f t="shared" si="9"/>
        <v>7.6351039260969977E-2</v>
      </c>
      <c r="F625" s="1044">
        <v>433</v>
      </c>
      <c r="G625" s="2433">
        <v>33.06</v>
      </c>
    </row>
    <row r="626" spans="2:7">
      <c r="B626" s="1042">
        <v>21022167</v>
      </c>
      <c r="C626" s="1043" t="s">
        <v>273</v>
      </c>
      <c r="D626" s="1045" t="s">
        <v>1614</v>
      </c>
      <c r="E626" s="2023">
        <f t="shared" si="9"/>
        <v>7.6338028169014097E-2</v>
      </c>
      <c r="F626" s="1044">
        <v>426</v>
      </c>
      <c r="G626" s="2433">
        <v>32.520000000000003</v>
      </c>
    </row>
    <row r="627" spans="2:7">
      <c r="B627" s="1042">
        <v>21208110</v>
      </c>
      <c r="C627" s="1043" t="s">
        <v>273</v>
      </c>
      <c r="D627" s="1045" t="s">
        <v>1614</v>
      </c>
      <c r="E627" s="2023">
        <f t="shared" si="9"/>
        <v>7.6348448687350828E-2</v>
      </c>
      <c r="F627" s="1044">
        <v>419</v>
      </c>
      <c r="G627" s="2433">
        <v>31.99</v>
      </c>
    </row>
    <row r="628" spans="2:7">
      <c r="B628" s="1042">
        <v>21206927</v>
      </c>
      <c r="C628" s="1043" t="s">
        <v>273</v>
      </c>
      <c r="D628" s="1045" t="s">
        <v>1614</v>
      </c>
      <c r="E628" s="2023">
        <f t="shared" si="9"/>
        <v>7.5253012048192777E-2</v>
      </c>
      <c r="F628" s="1044">
        <v>415</v>
      </c>
      <c r="G628" s="2433">
        <v>31.23</v>
      </c>
    </row>
    <row r="629" spans="2:7">
      <c r="B629" s="1042">
        <v>724178</v>
      </c>
      <c r="C629" s="1043" t="s">
        <v>273</v>
      </c>
      <c r="D629" s="1045" t="s">
        <v>1614</v>
      </c>
      <c r="E629" s="2023">
        <f t="shared" si="9"/>
        <v>7.6341463414634145E-2</v>
      </c>
      <c r="F629" s="1044">
        <v>410</v>
      </c>
      <c r="G629" s="2433">
        <v>31.3</v>
      </c>
    </row>
    <row r="630" spans="2:7">
      <c r="B630" s="1042">
        <v>21245734</v>
      </c>
      <c r="C630" s="1043" t="s">
        <v>273</v>
      </c>
      <c r="D630" s="1045" t="s">
        <v>1614</v>
      </c>
      <c r="E630" s="2023">
        <f t="shared" si="9"/>
        <v>7.6332518337408312E-2</v>
      </c>
      <c r="F630" s="1044">
        <v>409</v>
      </c>
      <c r="G630" s="2433">
        <v>31.22</v>
      </c>
    </row>
    <row r="631" spans="2:7">
      <c r="B631" s="1042">
        <v>703228</v>
      </c>
      <c r="C631" s="1043" t="s">
        <v>273</v>
      </c>
      <c r="D631" s="1045" t="s">
        <v>1614</v>
      </c>
      <c r="E631" s="2023">
        <f t="shared" si="9"/>
        <v>7.5270935960591132E-2</v>
      </c>
      <c r="F631" s="1044">
        <v>406</v>
      </c>
      <c r="G631" s="2433">
        <v>30.56</v>
      </c>
    </row>
    <row r="632" spans="2:7">
      <c r="B632" s="1042">
        <v>457580</v>
      </c>
      <c r="C632" s="1043" t="s">
        <v>273</v>
      </c>
      <c r="D632" s="1045" t="s">
        <v>1614</v>
      </c>
      <c r="E632" s="2023">
        <f t="shared" si="9"/>
        <v>7.6336633663366335E-2</v>
      </c>
      <c r="F632" s="1044">
        <v>404</v>
      </c>
      <c r="G632" s="2433">
        <v>30.84</v>
      </c>
    </row>
    <row r="633" spans="2:7">
      <c r="B633" s="1042">
        <v>345574</v>
      </c>
      <c r="C633" s="1043" t="s">
        <v>273</v>
      </c>
      <c r="D633" s="1045" t="s">
        <v>1614</v>
      </c>
      <c r="E633" s="2023">
        <f t="shared" si="9"/>
        <v>7.6352357320099248E-2</v>
      </c>
      <c r="F633" s="1044">
        <v>403</v>
      </c>
      <c r="G633" s="2433">
        <v>30.77</v>
      </c>
    </row>
    <row r="634" spans="2:7">
      <c r="B634" s="1042">
        <v>306268</v>
      </c>
      <c r="C634" s="1043" t="s">
        <v>274</v>
      </c>
      <c r="D634" s="1045" t="s">
        <v>1614</v>
      </c>
      <c r="E634" s="2023">
        <f t="shared" si="9"/>
        <v>7.5249999999999997E-2</v>
      </c>
      <c r="F634" s="1044">
        <v>400</v>
      </c>
      <c r="G634" s="2433">
        <v>30.1</v>
      </c>
    </row>
    <row r="635" spans="2:7">
      <c r="B635" s="1042">
        <v>21044045</v>
      </c>
      <c r="C635" s="1043" t="s">
        <v>273</v>
      </c>
      <c r="D635" s="1045" t="s">
        <v>1614</v>
      </c>
      <c r="E635" s="2023">
        <f t="shared" si="9"/>
        <v>7.6331658291457286E-2</v>
      </c>
      <c r="F635" s="1044">
        <v>398</v>
      </c>
      <c r="G635" s="2433">
        <v>30.38</v>
      </c>
    </row>
    <row r="636" spans="2:7">
      <c r="B636" s="1042">
        <v>21433696</v>
      </c>
      <c r="C636" s="1043" t="s">
        <v>273</v>
      </c>
      <c r="D636" s="1045" t="s">
        <v>1614</v>
      </c>
      <c r="E636" s="2023">
        <f t="shared" si="9"/>
        <v>7.6343511450381679E-2</v>
      </c>
      <c r="F636" s="1044">
        <v>1310</v>
      </c>
      <c r="G636" s="2433">
        <v>100.01</v>
      </c>
    </row>
    <row r="637" spans="2:7">
      <c r="B637" s="1042">
        <v>21440627</v>
      </c>
      <c r="C637" s="1043" t="s">
        <v>273</v>
      </c>
      <c r="D637" s="1045" t="s">
        <v>1481</v>
      </c>
      <c r="E637" s="2023">
        <f t="shared" si="9"/>
        <v>7.6339894019682053E-2</v>
      </c>
      <c r="F637" s="1044">
        <v>2642</v>
      </c>
      <c r="G637" s="2433">
        <v>201.69</v>
      </c>
    </row>
    <row r="638" spans="2:7">
      <c r="B638" s="1042">
        <v>21159275</v>
      </c>
      <c r="C638" s="1043" t="s">
        <v>273</v>
      </c>
      <c r="D638" s="1045" t="s">
        <v>1614</v>
      </c>
      <c r="E638" s="2023">
        <f t="shared" si="9"/>
        <v>7.5250659630606856E-2</v>
      </c>
      <c r="F638" s="1044">
        <v>379</v>
      </c>
      <c r="G638" s="2433">
        <v>28.52</v>
      </c>
    </row>
    <row r="639" spans="2:7">
      <c r="B639" s="1042">
        <v>21408445</v>
      </c>
      <c r="C639" s="1043" t="s">
        <v>273</v>
      </c>
      <c r="D639" s="1045" t="s">
        <v>1481</v>
      </c>
      <c r="E639" s="2023">
        <f t="shared" si="9"/>
        <v>7.6342213114754101E-2</v>
      </c>
      <c r="F639" s="1044">
        <v>976</v>
      </c>
      <c r="G639" s="2433">
        <v>74.510000000000005</v>
      </c>
    </row>
    <row r="640" spans="2:7">
      <c r="B640" s="1042">
        <v>21415581</v>
      </c>
      <c r="C640" s="1043" t="s">
        <v>273</v>
      </c>
      <c r="D640" s="1045" t="s">
        <v>1614</v>
      </c>
      <c r="E640" s="2023">
        <f t="shared" si="9"/>
        <v>7.633879781420766E-2</v>
      </c>
      <c r="F640" s="1044">
        <v>366</v>
      </c>
      <c r="G640" s="2433">
        <v>27.94</v>
      </c>
    </row>
    <row r="641" spans="2:7">
      <c r="B641" s="1042">
        <v>817270</v>
      </c>
      <c r="C641" s="1043" t="s">
        <v>273</v>
      </c>
      <c r="D641" s="1045" t="s">
        <v>1614</v>
      </c>
      <c r="E641" s="2023">
        <f t="shared" si="9"/>
        <v>7.633879781420766E-2</v>
      </c>
      <c r="F641" s="1044">
        <v>366</v>
      </c>
      <c r="G641" s="2433">
        <v>27.94</v>
      </c>
    </row>
    <row r="642" spans="2:7">
      <c r="B642" s="1042">
        <v>21421525</v>
      </c>
      <c r="C642" s="1043" t="s">
        <v>273</v>
      </c>
      <c r="D642" s="1045" t="s">
        <v>1614</v>
      </c>
      <c r="E642" s="2023">
        <f t="shared" si="9"/>
        <v>7.5247252747252746E-2</v>
      </c>
      <c r="F642" s="1044">
        <v>364</v>
      </c>
      <c r="G642" s="2433">
        <v>27.39</v>
      </c>
    </row>
    <row r="643" spans="2:7">
      <c r="B643" s="1042">
        <v>848330</v>
      </c>
      <c r="C643" s="1043" t="s">
        <v>273</v>
      </c>
      <c r="D643" s="1045" t="s">
        <v>1614</v>
      </c>
      <c r="E643" s="2023">
        <f t="shared" si="9"/>
        <v>7.6343490304709133E-2</v>
      </c>
      <c r="F643" s="1044">
        <v>361</v>
      </c>
      <c r="G643" s="2433">
        <v>27.56</v>
      </c>
    </row>
    <row r="644" spans="2:7">
      <c r="B644" s="1042">
        <v>710959</v>
      </c>
      <c r="C644" s="1043" t="s">
        <v>274</v>
      </c>
      <c r="D644" s="1045" t="s">
        <v>1614</v>
      </c>
      <c r="E644" s="2023">
        <f t="shared" si="9"/>
        <v>7.6333333333333336E-2</v>
      </c>
      <c r="F644" s="1044">
        <v>360</v>
      </c>
      <c r="G644" s="2433">
        <v>27.48</v>
      </c>
    </row>
    <row r="645" spans="2:7">
      <c r="B645" s="1042">
        <v>458302</v>
      </c>
      <c r="C645" s="1043" t="s">
        <v>273</v>
      </c>
      <c r="D645" s="1045" t="s">
        <v>1614</v>
      </c>
      <c r="E645" s="2023">
        <f t="shared" ref="E645:E708" si="10">G645/F645</f>
        <v>7.633053221288516E-2</v>
      </c>
      <c r="F645" s="1044">
        <v>357</v>
      </c>
      <c r="G645" s="2433">
        <v>27.25</v>
      </c>
    </row>
    <row r="646" spans="2:7">
      <c r="B646" s="1042">
        <v>21018791</v>
      </c>
      <c r="C646" s="1043" t="s">
        <v>273</v>
      </c>
      <c r="D646" s="1045" t="s">
        <v>1614</v>
      </c>
      <c r="E646" s="2023">
        <f t="shared" si="10"/>
        <v>7.5273775216138331E-2</v>
      </c>
      <c r="F646" s="1044">
        <v>347</v>
      </c>
      <c r="G646" s="2433">
        <v>26.12</v>
      </c>
    </row>
    <row r="647" spans="2:7">
      <c r="B647" s="1042">
        <v>21402972</v>
      </c>
      <c r="C647" s="1043" t="s">
        <v>273</v>
      </c>
      <c r="D647" s="1045" t="s">
        <v>1614</v>
      </c>
      <c r="E647" s="2023">
        <f t="shared" si="10"/>
        <v>7.6329479768786124E-2</v>
      </c>
      <c r="F647" s="1044">
        <v>346</v>
      </c>
      <c r="G647" s="2433">
        <v>26.41</v>
      </c>
    </row>
    <row r="648" spans="2:7">
      <c r="B648" s="1042">
        <v>256527</v>
      </c>
      <c r="C648" s="1043" t="s">
        <v>273</v>
      </c>
      <c r="D648" s="1045" t="s">
        <v>1614</v>
      </c>
      <c r="E648" s="2023">
        <f t="shared" si="10"/>
        <v>7.6347826086956519E-2</v>
      </c>
      <c r="F648" s="1044">
        <v>345</v>
      </c>
      <c r="G648" s="2433">
        <v>26.34</v>
      </c>
    </row>
    <row r="649" spans="2:7">
      <c r="B649" s="1042">
        <v>601303</v>
      </c>
      <c r="C649" s="1043" t="s">
        <v>273</v>
      </c>
      <c r="D649" s="1045" t="s">
        <v>1614</v>
      </c>
      <c r="E649" s="2023">
        <f t="shared" si="10"/>
        <v>7.6345029239766077E-2</v>
      </c>
      <c r="F649" s="1044">
        <v>342</v>
      </c>
      <c r="G649" s="2433">
        <v>26.11</v>
      </c>
    </row>
    <row r="650" spans="2:7">
      <c r="B650" s="1042">
        <v>21439506</v>
      </c>
      <c r="C650" s="1043" t="s">
        <v>273</v>
      </c>
      <c r="D650" s="1045" t="s">
        <v>1614</v>
      </c>
      <c r="E650" s="2023">
        <f t="shared" si="10"/>
        <v>7.6342465753424654E-2</v>
      </c>
      <c r="F650" s="1044">
        <v>1460</v>
      </c>
      <c r="G650" s="2433">
        <v>111.46</v>
      </c>
    </row>
    <row r="651" spans="2:7">
      <c r="B651" s="1042">
        <v>21436027</v>
      </c>
      <c r="C651" s="1043" t="s">
        <v>273</v>
      </c>
      <c r="D651" s="1045" t="s">
        <v>1614</v>
      </c>
      <c r="E651" s="2023">
        <f t="shared" si="10"/>
        <v>7.6337579617834397E-2</v>
      </c>
      <c r="F651" s="1044">
        <v>1570</v>
      </c>
      <c r="G651" s="2433">
        <v>119.85</v>
      </c>
    </row>
    <row r="652" spans="2:7">
      <c r="B652" s="1042">
        <v>21391251</v>
      </c>
      <c r="C652" s="1043" t="s">
        <v>273</v>
      </c>
      <c r="D652" s="1045" t="s">
        <v>1614</v>
      </c>
      <c r="E652" s="2023">
        <f t="shared" si="10"/>
        <v>7.6328358208955227E-2</v>
      </c>
      <c r="F652" s="1044">
        <v>335</v>
      </c>
      <c r="G652" s="2433">
        <v>25.57</v>
      </c>
    </row>
    <row r="653" spans="2:7">
      <c r="B653" s="1042">
        <v>554873</v>
      </c>
      <c r="C653" s="1043" t="s">
        <v>273</v>
      </c>
      <c r="D653" s="1045" t="s">
        <v>1614</v>
      </c>
      <c r="E653" s="2023">
        <f t="shared" si="10"/>
        <v>7.6344410876132932E-2</v>
      </c>
      <c r="F653" s="1044">
        <v>331</v>
      </c>
      <c r="G653" s="2433">
        <v>25.27</v>
      </c>
    </row>
    <row r="654" spans="2:7">
      <c r="B654" s="1042">
        <v>773511</v>
      </c>
      <c r="C654" s="1043" t="s">
        <v>273</v>
      </c>
      <c r="D654" s="1045" t="s">
        <v>1614</v>
      </c>
      <c r="E654" s="2023">
        <f t="shared" si="10"/>
        <v>7.6344410876132932E-2</v>
      </c>
      <c r="F654" s="1044">
        <v>331</v>
      </c>
      <c r="G654" s="2433">
        <v>25.27</v>
      </c>
    </row>
    <row r="655" spans="2:7">
      <c r="B655" s="1042">
        <v>457859</v>
      </c>
      <c r="C655" s="1043" t="s">
        <v>273</v>
      </c>
      <c r="D655" s="1045" t="s">
        <v>1614</v>
      </c>
      <c r="E655" s="2023">
        <f t="shared" si="10"/>
        <v>7.6333333333333336E-2</v>
      </c>
      <c r="F655" s="1044">
        <v>330</v>
      </c>
      <c r="G655" s="2433">
        <v>25.19</v>
      </c>
    </row>
    <row r="656" spans="2:7">
      <c r="B656" s="1042">
        <v>794156</v>
      </c>
      <c r="C656" s="1043" t="s">
        <v>273</v>
      </c>
      <c r="D656" s="1045" t="s">
        <v>1481</v>
      </c>
      <c r="E656" s="2023">
        <f t="shared" si="10"/>
        <v>7.6343223736968724E-2</v>
      </c>
      <c r="F656" s="1044">
        <v>311.75</v>
      </c>
      <c r="G656" s="2433">
        <v>23.8</v>
      </c>
    </row>
    <row r="657" spans="2:7">
      <c r="B657" s="1042">
        <v>21364721</v>
      </c>
      <c r="C657" s="1043" t="s">
        <v>273</v>
      </c>
      <c r="D657" s="1045" t="s">
        <v>1614</v>
      </c>
      <c r="E657" s="2023">
        <f t="shared" si="10"/>
        <v>7.6327160493827165E-2</v>
      </c>
      <c r="F657" s="1044">
        <v>324</v>
      </c>
      <c r="G657" s="2433">
        <v>24.73</v>
      </c>
    </row>
    <row r="658" spans="2:7">
      <c r="B658" s="1042">
        <v>21414228</v>
      </c>
      <c r="C658" s="1043" t="s">
        <v>273</v>
      </c>
      <c r="D658" s="1045" t="s">
        <v>1481</v>
      </c>
      <c r="E658" s="2023">
        <f t="shared" si="10"/>
        <v>7.6338740884060119E-2</v>
      </c>
      <c r="F658" s="1044">
        <v>1679.75</v>
      </c>
      <c r="G658" s="2433">
        <v>128.22999999999999</v>
      </c>
    </row>
    <row r="659" spans="2:7">
      <c r="B659" s="1042">
        <v>21187749</v>
      </c>
      <c r="C659" s="1043" t="s">
        <v>273</v>
      </c>
      <c r="D659" s="1045" t="s">
        <v>1614</v>
      </c>
      <c r="E659" s="2023">
        <f t="shared" si="10"/>
        <v>7.6355140186915887E-2</v>
      </c>
      <c r="F659" s="1044">
        <v>321</v>
      </c>
      <c r="G659" s="2433">
        <v>24.51</v>
      </c>
    </row>
    <row r="660" spans="2:7">
      <c r="B660" s="1042">
        <v>507761</v>
      </c>
      <c r="C660" s="1043" t="s">
        <v>274</v>
      </c>
      <c r="D660" s="1045" t="s">
        <v>1614</v>
      </c>
      <c r="E660" s="2023">
        <f t="shared" si="10"/>
        <v>7.6343750000000002E-2</v>
      </c>
      <c r="F660" s="1044">
        <v>320</v>
      </c>
      <c r="G660" s="2433">
        <v>24.43</v>
      </c>
    </row>
    <row r="661" spans="2:7">
      <c r="B661" s="1042">
        <v>21309010</v>
      </c>
      <c r="C661" s="1043" t="s">
        <v>273</v>
      </c>
      <c r="D661" s="1045" t="s">
        <v>1614</v>
      </c>
      <c r="E661" s="2023">
        <f t="shared" si="10"/>
        <v>7.6329113924050632E-2</v>
      </c>
      <c r="F661" s="1044">
        <v>316</v>
      </c>
      <c r="G661" s="2433">
        <v>24.12</v>
      </c>
    </row>
    <row r="662" spans="2:7">
      <c r="B662" s="1042">
        <v>937392</v>
      </c>
      <c r="C662" s="1043" t="s">
        <v>273</v>
      </c>
      <c r="D662" s="1045" t="s">
        <v>1614</v>
      </c>
      <c r="E662" s="2023">
        <f t="shared" si="10"/>
        <v>7.6349206349206347E-2</v>
      </c>
      <c r="F662" s="1044">
        <v>315</v>
      </c>
      <c r="G662" s="2433">
        <v>24.05</v>
      </c>
    </row>
    <row r="663" spans="2:7">
      <c r="B663" s="1042">
        <v>21424711</v>
      </c>
      <c r="C663" s="1043" t="s">
        <v>273</v>
      </c>
      <c r="D663" s="1045" t="s">
        <v>1614</v>
      </c>
      <c r="E663" s="2023">
        <f t="shared" si="10"/>
        <v>7.6339522546419097E-2</v>
      </c>
      <c r="F663" s="1044">
        <v>1131</v>
      </c>
      <c r="G663" s="2433">
        <v>86.34</v>
      </c>
    </row>
    <row r="664" spans="2:7">
      <c r="B664" s="1042">
        <v>730302</v>
      </c>
      <c r="C664" s="1043" t="s">
        <v>274</v>
      </c>
      <c r="D664" s="1045" t="s">
        <v>1614</v>
      </c>
      <c r="E664" s="2023">
        <f t="shared" si="10"/>
        <v>7.6333333333333322E-2</v>
      </c>
      <c r="F664" s="1044">
        <v>300</v>
      </c>
      <c r="G664" s="2433">
        <v>22.9</v>
      </c>
    </row>
    <row r="665" spans="2:7">
      <c r="B665" s="1042">
        <v>260317</v>
      </c>
      <c r="C665" s="1043" t="s">
        <v>273</v>
      </c>
      <c r="D665" s="1045" t="s">
        <v>1614</v>
      </c>
      <c r="E665" s="2023">
        <f t="shared" si="10"/>
        <v>7.6351351351351363E-2</v>
      </c>
      <c r="F665" s="1044">
        <v>296</v>
      </c>
      <c r="G665" s="2433">
        <v>22.6</v>
      </c>
    </row>
    <row r="666" spans="2:7">
      <c r="B666" s="1042">
        <v>349534</v>
      </c>
      <c r="C666" s="1043" t="s">
        <v>273</v>
      </c>
      <c r="D666" s="1045" t="s">
        <v>1614</v>
      </c>
      <c r="E666" s="2023">
        <f t="shared" si="10"/>
        <v>7.6326530612244897E-2</v>
      </c>
      <c r="F666" s="1044">
        <v>294</v>
      </c>
      <c r="G666" s="2433">
        <v>22.44</v>
      </c>
    </row>
    <row r="667" spans="2:7">
      <c r="B667" s="1042">
        <v>960855</v>
      </c>
      <c r="C667" s="1043" t="s">
        <v>273</v>
      </c>
      <c r="D667" s="1045" t="s">
        <v>1614</v>
      </c>
      <c r="E667" s="2023">
        <f t="shared" si="10"/>
        <v>7.6323024054982827E-2</v>
      </c>
      <c r="F667" s="1044">
        <v>291</v>
      </c>
      <c r="G667" s="2433">
        <v>22.21</v>
      </c>
    </row>
    <row r="668" spans="2:7">
      <c r="B668" s="1042">
        <v>21409429</v>
      </c>
      <c r="C668" s="1043" t="s">
        <v>273</v>
      </c>
      <c r="D668" s="1045" t="s">
        <v>1481</v>
      </c>
      <c r="E668" s="2023">
        <f t="shared" si="10"/>
        <v>7.6339285714285707E-2</v>
      </c>
      <c r="F668" s="1044">
        <v>336</v>
      </c>
      <c r="G668" s="2433">
        <v>25.65</v>
      </c>
    </row>
    <row r="669" spans="2:7">
      <c r="B669" s="1042">
        <v>913298</v>
      </c>
      <c r="C669" s="1043" t="s">
        <v>274</v>
      </c>
      <c r="D669" s="1045" t="s">
        <v>1614</v>
      </c>
      <c r="E669" s="2023">
        <f t="shared" si="10"/>
        <v>7.635714285714286E-2</v>
      </c>
      <c r="F669" s="1044">
        <v>280</v>
      </c>
      <c r="G669" s="2433">
        <v>21.38</v>
      </c>
    </row>
    <row r="670" spans="2:7">
      <c r="B670" s="1042">
        <v>574352</v>
      </c>
      <c r="C670" s="1043" t="s">
        <v>273</v>
      </c>
      <c r="D670" s="1045" t="s">
        <v>1614</v>
      </c>
      <c r="E670" s="2023">
        <f t="shared" si="10"/>
        <v>7.6330935251798557E-2</v>
      </c>
      <c r="F670" s="1044">
        <v>278</v>
      </c>
      <c r="G670" s="2433">
        <v>21.22</v>
      </c>
    </row>
    <row r="671" spans="2:7">
      <c r="B671" s="1042">
        <v>21300712</v>
      </c>
      <c r="C671" s="1043" t="s">
        <v>273</v>
      </c>
      <c r="D671" s="1045" t="s">
        <v>1614</v>
      </c>
      <c r="E671" s="2023">
        <f t="shared" si="10"/>
        <v>7.6327272727272716E-2</v>
      </c>
      <c r="F671" s="1044">
        <v>275</v>
      </c>
      <c r="G671" s="2433">
        <v>20.99</v>
      </c>
    </row>
    <row r="672" spans="2:7">
      <c r="B672" s="1042">
        <v>21426816</v>
      </c>
      <c r="C672" s="1043" t="s">
        <v>273</v>
      </c>
      <c r="D672" s="1045" t="s">
        <v>1614</v>
      </c>
      <c r="E672" s="2023">
        <f t="shared" si="10"/>
        <v>7.525735294117647E-2</v>
      </c>
      <c r="F672" s="1044">
        <v>272</v>
      </c>
      <c r="G672" s="2433">
        <v>20.47</v>
      </c>
    </row>
    <row r="673" spans="2:7">
      <c r="B673" s="1042">
        <v>21350193</v>
      </c>
      <c r="C673" s="1043" t="s">
        <v>273</v>
      </c>
      <c r="D673" s="1045" t="s">
        <v>1614</v>
      </c>
      <c r="E673" s="2023">
        <f t="shared" si="10"/>
        <v>7.6356877323420072E-2</v>
      </c>
      <c r="F673" s="1044">
        <v>269</v>
      </c>
      <c r="G673" s="2433">
        <v>20.54</v>
      </c>
    </row>
    <row r="674" spans="2:7">
      <c r="B674" s="1042">
        <v>773773</v>
      </c>
      <c r="C674" s="1043" t="s">
        <v>273</v>
      </c>
      <c r="D674" s="1045" t="s">
        <v>1614</v>
      </c>
      <c r="E674" s="2023">
        <f t="shared" si="10"/>
        <v>7.526119402985075E-2</v>
      </c>
      <c r="F674" s="1044">
        <v>268</v>
      </c>
      <c r="G674" s="2433">
        <v>20.170000000000002</v>
      </c>
    </row>
    <row r="675" spans="2:7">
      <c r="B675" s="1042">
        <v>955132</v>
      </c>
      <c r="C675" s="1043" t="s">
        <v>273</v>
      </c>
      <c r="D675" s="1045" t="s">
        <v>1614</v>
      </c>
      <c r="E675" s="2023">
        <f t="shared" si="10"/>
        <v>7.6349809885931555E-2</v>
      </c>
      <c r="F675" s="1044">
        <v>263</v>
      </c>
      <c r="G675" s="2433">
        <v>20.079999999999998</v>
      </c>
    </row>
    <row r="676" spans="2:7">
      <c r="B676" s="1042">
        <v>21396881</v>
      </c>
      <c r="C676" s="1043" t="s">
        <v>273</v>
      </c>
      <c r="D676" s="1045" t="s">
        <v>1614</v>
      </c>
      <c r="E676" s="2023">
        <f t="shared" si="10"/>
        <v>7.6356589147286824E-2</v>
      </c>
      <c r="F676" s="1044">
        <v>258</v>
      </c>
      <c r="G676" s="2433">
        <v>19.7</v>
      </c>
    </row>
    <row r="677" spans="2:7">
      <c r="B677" s="1042">
        <v>21296125</v>
      </c>
      <c r="C677" s="1043" t="s">
        <v>273</v>
      </c>
      <c r="D677" s="1045" t="s">
        <v>1614</v>
      </c>
      <c r="E677" s="2023">
        <f t="shared" si="10"/>
        <v>7.6342412451361877E-2</v>
      </c>
      <c r="F677" s="1044">
        <v>257</v>
      </c>
      <c r="G677" s="2433">
        <v>19.62</v>
      </c>
    </row>
    <row r="678" spans="2:7">
      <c r="B678" s="1042">
        <v>555429</v>
      </c>
      <c r="C678" s="1043" t="s">
        <v>273</v>
      </c>
      <c r="D678" s="1045" t="s">
        <v>1614</v>
      </c>
      <c r="E678" s="2023">
        <f t="shared" si="10"/>
        <v>7.5254901960784312E-2</v>
      </c>
      <c r="F678" s="1044">
        <v>255</v>
      </c>
      <c r="G678" s="2433">
        <v>19.190000000000001</v>
      </c>
    </row>
    <row r="679" spans="2:7">
      <c r="B679" s="1042">
        <v>574554</v>
      </c>
      <c r="C679" s="1043" t="s">
        <v>273</v>
      </c>
      <c r="D679" s="1045" t="s">
        <v>1614</v>
      </c>
      <c r="E679" s="2023">
        <f t="shared" si="10"/>
        <v>7.6349206349206347E-2</v>
      </c>
      <c r="F679" s="1044">
        <v>252</v>
      </c>
      <c r="G679" s="2433">
        <v>19.239999999999998</v>
      </c>
    </row>
    <row r="680" spans="2:7">
      <c r="B680" s="1042">
        <v>21099666</v>
      </c>
      <c r="C680" s="1043" t="s">
        <v>273</v>
      </c>
      <c r="D680" s="1045" t="s">
        <v>1614</v>
      </c>
      <c r="E680" s="2023">
        <f t="shared" si="10"/>
        <v>7.6326530612244897E-2</v>
      </c>
      <c r="F680" s="1044">
        <v>245</v>
      </c>
      <c r="G680" s="2433">
        <v>18.7</v>
      </c>
    </row>
    <row r="681" spans="2:7">
      <c r="B681" s="1042">
        <v>21458085</v>
      </c>
      <c r="C681" s="1043" t="s">
        <v>273</v>
      </c>
      <c r="D681" s="1045" t="s">
        <v>1614</v>
      </c>
      <c r="E681" s="2023">
        <f t="shared" si="10"/>
        <v>7.6343283582089555E-2</v>
      </c>
      <c r="F681" s="1044">
        <v>1340</v>
      </c>
      <c r="G681" s="2433">
        <v>102.3</v>
      </c>
    </row>
    <row r="682" spans="2:7">
      <c r="B682" s="1042">
        <v>21415311</v>
      </c>
      <c r="C682" s="1043" t="s">
        <v>273</v>
      </c>
      <c r="D682" s="1045" t="s">
        <v>1614</v>
      </c>
      <c r="E682" s="2023">
        <f t="shared" si="10"/>
        <v>7.6324503311258285E-2</v>
      </c>
      <c r="F682" s="1044">
        <v>302</v>
      </c>
      <c r="G682" s="2433">
        <v>23.05</v>
      </c>
    </row>
    <row r="683" spans="2:7">
      <c r="B683" s="1042">
        <v>826163</v>
      </c>
      <c r="C683" s="1043" t="s">
        <v>273</v>
      </c>
      <c r="D683" s="1045" t="s">
        <v>1614</v>
      </c>
      <c r="E683" s="2023">
        <f t="shared" si="10"/>
        <v>7.6355932203389834E-2</v>
      </c>
      <c r="F683" s="1044">
        <v>236</v>
      </c>
      <c r="G683" s="2433">
        <v>18.02</v>
      </c>
    </row>
    <row r="684" spans="2:7">
      <c r="B684" s="1042">
        <v>21260772</v>
      </c>
      <c r="C684" s="1043" t="s">
        <v>273</v>
      </c>
      <c r="D684" s="1045" t="s">
        <v>1614</v>
      </c>
      <c r="E684" s="2023">
        <f t="shared" si="10"/>
        <v>7.6324786324786328E-2</v>
      </c>
      <c r="F684" s="1044">
        <v>234</v>
      </c>
      <c r="G684" s="2433">
        <v>17.86</v>
      </c>
    </row>
    <row r="685" spans="2:7">
      <c r="B685" s="1042">
        <v>667119</v>
      </c>
      <c r="C685" s="1043" t="s">
        <v>273</v>
      </c>
      <c r="D685" s="1045" t="s">
        <v>1614</v>
      </c>
      <c r="E685" s="2023">
        <f t="shared" si="10"/>
        <v>7.6351931330472106E-2</v>
      </c>
      <c r="F685" s="1044">
        <v>233</v>
      </c>
      <c r="G685" s="2433">
        <v>17.79</v>
      </c>
    </row>
    <row r="686" spans="2:7">
      <c r="B686" s="1042">
        <v>21184595</v>
      </c>
      <c r="C686" s="1043" t="s">
        <v>273</v>
      </c>
      <c r="D686" s="1045" t="s">
        <v>1614</v>
      </c>
      <c r="E686" s="2023">
        <f t="shared" si="10"/>
        <v>7.6320346320346316E-2</v>
      </c>
      <c r="F686" s="1044">
        <v>231</v>
      </c>
      <c r="G686" s="2433">
        <v>17.63</v>
      </c>
    </row>
    <row r="687" spans="2:7">
      <c r="B687" s="1042">
        <v>724886</v>
      </c>
      <c r="C687" s="1043" t="s">
        <v>273</v>
      </c>
      <c r="D687" s="1045" t="s">
        <v>1614</v>
      </c>
      <c r="E687" s="2023">
        <f t="shared" si="10"/>
        <v>7.4999999999999997E-2</v>
      </c>
      <c r="F687" s="1044">
        <v>12</v>
      </c>
      <c r="G687" s="2433">
        <v>0.9</v>
      </c>
    </row>
    <row r="688" spans="2:7">
      <c r="B688" s="1042">
        <v>21409009</v>
      </c>
      <c r="C688" s="1043" t="s">
        <v>273</v>
      </c>
      <c r="D688" s="1045" t="s">
        <v>1614</v>
      </c>
      <c r="E688" s="2023">
        <f t="shared" si="10"/>
        <v>7.6344537815126054E-2</v>
      </c>
      <c r="F688" s="1044">
        <v>714</v>
      </c>
      <c r="G688" s="2433">
        <v>54.51</v>
      </c>
    </row>
    <row r="689" spans="2:7">
      <c r="B689" s="1042">
        <v>461563</v>
      </c>
      <c r="C689" s="1043" t="s">
        <v>273</v>
      </c>
      <c r="D689" s="1045" t="s">
        <v>1614</v>
      </c>
      <c r="E689" s="2023">
        <f t="shared" si="10"/>
        <v>7.6355555555555552E-2</v>
      </c>
      <c r="F689" s="1044">
        <v>225</v>
      </c>
      <c r="G689" s="2433">
        <v>17.18</v>
      </c>
    </row>
    <row r="690" spans="2:7">
      <c r="B690" s="1042">
        <v>728599</v>
      </c>
      <c r="C690" s="1043" t="s">
        <v>273</v>
      </c>
      <c r="D690" s="1045" t="s">
        <v>1614</v>
      </c>
      <c r="E690" s="2023">
        <f t="shared" si="10"/>
        <v>7.6339285714285721E-2</v>
      </c>
      <c r="F690" s="1044">
        <v>224</v>
      </c>
      <c r="G690" s="2433">
        <v>17.100000000000001</v>
      </c>
    </row>
    <row r="691" spans="2:7">
      <c r="B691" s="1042">
        <v>227698</v>
      </c>
      <c r="C691" s="1043" t="s">
        <v>273</v>
      </c>
      <c r="D691" s="1045" t="s">
        <v>1614</v>
      </c>
      <c r="E691" s="2023">
        <f t="shared" si="10"/>
        <v>7.6339285714285721E-2</v>
      </c>
      <c r="F691" s="1044">
        <v>224</v>
      </c>
      <c r="G691" s="2433">
        <v>17.100000000000001</v>
      </c>
    </row>
    <row r="692" spans="2:7">
      <c r="B692" s="1042">
        <v>21144148</v>
      </c>
      <c r="C692" s="1043" t="s">
        <v>273</v>
      </c>
      <c r="D692" s="1045" t="s">
        <v>1614</v>
      </c>
      <c r="E692" s="2023">
        <f t="shared" si="10"/>
        <v>7.6318181818181813E-2</v>
      </c>
      <c r="F692" s="1044">
        <v>220</v>
      </c>
      <c r="G692" s="2433">
        <v>16.79</v>
      </c>
    </row>
    <row r="693" spans="2:7">
      <c r="B693" s="1042">
        <v>259410</v>
      </c>
      <c r="C693" s="1043" t="s">
        <v>273</v>
      </c>
      <c r="D693" s="1045" t="s">
        <v>1614</v>
      </c>
      <c r="E693" s="2023">
        <f t="shared" si="10"/>
        <v>7.5275229357798165E-2</v>
      </c>
      <c r="F693" s="1044">
        <v>218</v>
      </c>
      <c r="G693" s="2433">
        <v>16.41</v>
      </c>
    </row>
    <row r="694" spans="2:7">
      <c r="B694" s="1042">
        <v>21416648</v>
      </c>
      <c r="C694" s="1043" t="s">
        <v>273</v>
      </c>
      <c r="D694" s="1045" t="s">
        <v>1481</v>
      </c>
      <c r="E694" s="2023">
        <f t="shared" si="10"/>
        <v>7.6337262012692655E-2</v>
      </c>
      <c r="F694" s="1044">
        <v>275.75</v>
      </c>
      <c r="G694" s="2433">
        <v>21.05</v>
      </c>
    </row>
    <row r="695" spans="2:7">
      <c r="B695" s="1042">
        <v>284901</v>
      </c>
      <c r="C695" s="1043" t="s">
        <v>276</v>
      </c>
      <c r="D695" s="1045" t="s">
        <v>1614</v>
      </c>
      <c r="E695" s="2023">
        <f t="shared" si="10"/>
        <v>7.6333333333333336E-2</v>
      </c>
      <c r="F695" s="1044">
        <v>210</v>
      </c>
      <c r="G695" s="2433">
        <v>16.03</v>
      </c>
    </row>
    <row r="696" spans="2:7">
      <c r="B696" s="1042">
        <v>21368588</v>
      </c>
      <c r="C696" s="1043" t="s">
        <v>273</v>
      </c>
      <c r="D696" s="1045" t="s">
        <v>1614</v>
      </c>
      <c r="E696" s="2023">
        <f t="shared" si="10"/>
        <v>7.6333333333333336E-2</v>
      </c>
      <c r="F696" s="1044">
        <v>210</v>
      </c>
      <c r="G696" s="2433">
        <v>16.03</v>
      </c>
    </row>
    <row r="697" spans="2:7">
      <c r="B697" s="1042">
        <v>21405725</v>
      </c>
      <c r="C697" s="1043" t="s">
        <v>273</v>
      </c>
      <c r="D697" s="1045" t="s">
        <v>1614</v>
      </c>
      <c r="E697" s="2023">
        <f t="shared" si="10"/>
        <v>7.6347517730496459E-2</v>
      </c>
      <c r="F697" s="1044">
        <v>282</v>
      </c>
      <c r="G697" s="2433">
        <v>21.53</v>
      </c>
    </row>
    <row r="698" spans="2:7">
      <c r="B698" s="1042">
        <v>21002375</v>
      </c>
      <c r="C698" s="1043" t="s">
        <v>273</v>
      </c>
      <c r="D698" s="1045" t="s">
        <v>1614</v>
      </c>
      <c r="E698" s="2023">
        <f t="shared" si="10"/>
        <v>7.6350000000000001E-2</v>
      </c>
      <c r="F698" s="1044">
        <v>200</v>
      </c>
      <c r="G698" s="2433">
        <v>15.27</v>
      </c>
    </row>
    <row r="699" spans="2:7">
      <c r="B699" s="1042">
        <v>177901</v>
      </c>
      <c r="C699" s="1043" t="s">
        <v>273</v>
      </c>
      <c r="D699" s="1045" t="s">
        <v>1614</v>
      </c>
      <c r="E699" s="2023">
        <f t="shared" si="10"/>
        <v>7.5276381909547746E-2</v>
      </c>
      <c r="F699" s="1044">
        <v>199</v>
      </c>
      <c r="G699" s="2433">
        <v>14.98</v>
      </c>
    </row>
    <row r="700" spans="2:7">
      <c r="B700" s="1042">
        <v>21489312</v>
      </c>
      <c r="C700" s="1043" t="s">
        <v>273</v>
      </c>
      <c r="D700" s="1045" t="s">
        <v>1614</v>
      </c>
      <c r="E700" s="2023">
        <f t="shared" si="10"/>
        <v>7.6334661354581668E-2</v>
      </c>
      <c r="F700" s="1044">
        <v>251</v>
      </c>
      <c r="G700" s="2433">
        <v>19.16</v>
      </c>
    </row>
    <row r="701" spans="2:7">
      <c r="B701" s="1042">
        <v>604219</v>
      </c>
      <c r="C701" s="1043" t="s">
        <v>273</v>
      </c>
      <c r="D701" s="1045" t="s">
        <v>1614</v>
      </c>
      <c r="E701" s="2023">
        <f t="shared" si="10"/>
        <v>7.5240641711229947E-2</v>
      </c>
      <c r="F701" s="1044">
        <v>187</v>
      </c>
      <c r="G701" s="2433">
        <v>14.07</v>
      </c>
    </row>
    <row r="702" spans="2:7">
      <c r="B702" s="1042">
        <v>255770</v>
      </c>
      <c r="C702" s="1043" t="s">
        <v>273</v>
      </c>
      <c r="D702" s="1045" t="s">
        <v>1614</v>
      </c>
      <c r="E702" s="2023">
        <f t="shared" si="10"/>
        <v>7.633879781420766E-2</v>
      </c>
      <c r="F702" s="1044">
        <v>183</v>
      </c>
      <c r="G702" s="2433">
        <v>13.97</v>
      </c>
    </row>
    <row r="703" spans="2:7">
      <c r="B703" s="1042">
        <v>21414230</v>
      </c>
      <c r="C703" s="1043" t="s">
        <v>273</v>
      </c>
      <c r="D703" s="1045" t="s">
        <v>1614</v>
      </c>
      <c r="E703" s="2023">
        <f t="shared" si="10"/>
        <v>7.6320754716981132E-2</v>
      </c>
      <c r="F703" s="1044">
        <v>212</v>
      </c>
      <c r="G703" s="2433">
        <v>16.18</v>
      </c>
    </row>
    <row r="704" spans="2:7">
      <c r="B704" s="1042">
        <v>339732</v>
      </c>
      <c r="C704" s="1043" t="s">
        <v>273</v>
      </c>
      <c r="D704" s="1045" t="s">
        <v>1614</v>
      </c>
      <c r="E704" s="2023">
        <f t="shared" si="10"/>
        <v>7.5287356321839083E-2</v>
      </c>
      <c r="F704" s="1044">
        <v>174</v>
      </c>
      <c r="G704" s="2433">
        <v>13.1</v>
      </c>
    </row>
    <row r="705" spans="2:7">
      <c r="B705" s="1042">
        <v>21367845</v>
      </c>
      <c r="C705" s="1043" t="s">
        <v>273</v>
      </c>
      <c r="D705" s="1045" t="s">
        <v>1614</v>
      </c>
      <c r="E705" s="2023">
        <f t="shared" si="10"/>
        <v>7.6347305389221562E-2</v>
      </c>
      <c r="F705" s="1044">
        <v>167</v>
      </c>
      <c r="G705" s="2433">
        <v>12.75</v>
      </c>
    </row>
    <row r="706" spans="2:7">
      <c r="B706" s="1042">
        <v>432276</v>
      </c>
      <c r="C706" s="1043" t="s">
        <v>273</v>
      </c>
      <c r="D706" s="1045" t="s">
        <v>1614</v>
      </c>
      <c r="E706" s="2023">
        <f t="shared" si="10"/>
        <v>7.6347305389221562E-2</v>
      </c>
      <c r="F706" s="1044">
        <v>167</v>
      </c>
      <c r="G706" s="2433">
        <v>12.75</v>
      </c>
    </row>
    <row r="707" spans="2:7">
      <c r="B707" s="1042">
        <v>423435</v>
      </c>
      <c r="C707" s="1043" t="s">
        <v>273</v>
      </c>
      <c r="D707" s="1045" t="s">
        <v>1614</v>
      </c>
      <c r="E707" s="2023">
        <f t="shared" si="10"/>
        <v>7.5272727272727269E-2</v>
      </c>
      <c r="F707" s="1044">
        <v>165</v>
      </c>
      <c r="G707" s="2433">
        <v>12.42</v>
      </c>
    </row>
    <row r="708" spans="2:7">
      <c r="B708" s="1042">
        <v>503731</v>
      </c>
      <c r="C708" s="1043" t="s">
        <v>273</v>
      </c>
      <c r="D708" s="1045" t="s">
        <v>1614</v>
      </c>
      <c r="E708" s="2023">
        <f t="shared" si="10"/>
        <v>7.6363636363636356E-2</v>
      </c>
      <c r="F708" s="1044">
        <v>165</v>
      </c>
      <c r="G708" s="2433">
        <v>12.6</v>
      </c>
    </row>
    <row r="709" spans="2:7">
      <c r="B709" s="1042">
        <v>251181</v>
      </c>
      <c r="C709" s="1043" t="s">
        <v>273</v>
      </c>
      <c r="D709" s="1045" t="s">
        <v>1614</v>
      </c>
      <c r="E709" s="2023">
        <f t="shared" ref="E709:E772" si="11">G709/F709</f>
        <v>7.6319018404907971E-2</v>
      </c>
      <c r="F709" s="1044">
        <v>163</v>
      </c>
      <c r="G709" s="2433">
        <v>12.44</v>
      </c>
    </row>
    <row r="710" spans="2:7">
      <c r="B710" s="1042">
        <v>809934</v>
      </c>
      <c r="C710" s="1043" t="s">
        <v>273</v>
      </c>
      <c r="D710" s="1045" t="s">
        <v>1614</v>
      </c>
      <c r="E710" s="2023">
        <f t="shared" si="11"/>
        <v>7.6319018404907971E-2</v>
      </c>
      <c r="F710" s="1044">
        <v>163</v>
      </c>
      <c r="G710" s="2433">
        <v>12.44</v>
      </c>
    </row>
    <row r="711" spans="2:7">
      <c r="B711" s="1042">
        <v>205703</v>
      </c>
      <c r="C711" s="1043" t="s">
        <v>274</v>
      </c>
      <c r="D711" s="1045" t="s">
        <v>1614</v>
      </c>
      <c r="E711" s="2023">
        <f t="shared" si="11"/>
        <v>7.6312500000000005E-2</v>
      </c>
      <c r="F711" s="1044">
        <v>160</v>
      </c>
      <c r="G711" s="2433">
        <v>12.21</v>
      </c>
    </row>
    <row r="712" spans="2:7">
      <c r="B712" s="1042">
        <v>21413147</v>
      </c>
      <c r="C712" s="1043" t="s">
        <v>273</v>
      </c>
      <c r="D712" s="1045" t="s">
        <v>1481</v>
      </c>
      <c r="E712" s="2023">
        <f t="shared" si="11"/>
        <v>7.6338028169014083E-2</v>
      </c>
      <c r="F712" s="1044">
        <v>1313.5</v>
      </c>
      <c r="G712" s="2433">
        <v>100.27</v>
      </c>
    </row>
    <row r="713" spans="2:7">
      <c r="B713" s="1042">
        <v>177365</v>
      </c>
      <c r="C713" s="1043" t="s">
        <v>273</v>
      </c>
      <c r="D713" s="1045" t="s">
        <v>1614</v>
      </c>
      <c r="E713" s="2023">
        <f t="shared" si="11"/>
        <v>7.6369426751592362E-2</v>
      </c>
      <c r="F713" s="1044">
        <v>157</v>
      </c>
      <c r="G713" s="2433">
        <v>11.99</v>
      </c>
    </row>
    <row r="714" spans="2:7">
      <c r="B714" s="1042">
        <v>21418851</v>
      </c>
      <c r="C714" s="1043" t="s">
        <v>273</v>
      </c>
      <c r="D714" s="1045" t="s">
        <v>1614</v>
      </c>
      <c r="E714" s="2023">
        <f t="shared" si="11"/>
        <v>7.6428571428571429E-2</v>
      </c>
      <c r="F714" s="1044">
        <v>42</v>
      </c>
      <c r="G714" s="2433">
        <v>3.21</v>
      </c>
    </row>
    <row r="715" spans="2:7">
      <c r="B715" s="1042">
        <v>21232880</v>
      </c>
      <c r="C715" s="1043" t="s">
        <v>273</v>
      </c>
      <c r="D715" s="1045" t="s">
        <v>1614</v>
      </c>
      <c r="E715" s="2023">
        <f t="shared" si="11"/>
        <v>7.6315789473684212E-2</v>
      </c>
      <c r="F715" s="1044">
        <v>152</v>
      </c>
      <c r="G715" s="2433">
        <v>11.6</v>
      </c>
    </row>
    <row r="716" spans="2:7">
      <c r="B716" s="1042">
        <v>21356173</v>
      </c>
      <c r="C716" s="1043" t="s">
        <v>273</v>
      </c>
      <c r="D716" s="1045" t="s">
        <v>1614</v>
      </c>
      <c r="E716" s="2023">
        <f t="shared" si="11"/>
        <v>7.5263157894736837E-2</v>
      </c>
      <c r="F716" s="1044">
        <v>152</v>
      </c>
      <c r="G716" s="2433">
        <v>11.44</v>
      </c>
    </row>
    <row r="717" spans="2:7">
      <c r="B717" s="1042">
        <v>21427238</v>
      </c>
      <c r="C717" s="1043" t="s">
        <v>273</v>
      </c>
      <c r="D717" s="1045" t="s">
        <v>1614</v>
      </c>
      <c r="E717" s="2023">
        <f t="shared" si="11"/>
        <v>7.6343115124153496E-2</v>
      </c>
      <c r="F717" s="1044">
        <v>443</v>
      </c>
      <c r="G717" s="2433">
        <v>33.82</v>
      </c>
    </row>
    <row r="718" spans="2:7">
      <c r="B718" s="1042">
        <v>21242389</v>
      </c>
      <c r="C718" s="1043" t="s">
        <v>273</v>
      </c>
      <c r="D718" s="1045" t="s">
        <v>1614</v>
      </c>
      <c r="E718" s="2023">
        <f t="shared" si="11"/>
        <v>7.635714285714286E-2</v>
      </c>
      <c r="F718" s="1044">
        <v>140</v>
      </c>
      <c r="G718" s="2433">
        <v>10.69</v>
      </c>
    </row>
    <row r="719" spans="2:7">
      <c r="B719" s="1042">
        <v>21324853</v>
      </c>
      <c r="C719" s="1043" t="s">
        <v>273</v>
      </c>
      <c r="D719" s="1045" t="s">
        <v>1614</v>
      </c>
      <c r="E719" s="2023">
        <f t="shared" si="11"/>
        <v>7.5255474452554746E-2</v>
      </c>
      <c r="F719" s="1044">
        <v>137</v>
      </c>
      <c r="G719" s="2433">
        <v>10.31</v>
      </c>
    </row>
    <row r="720" spans="2:7">
      <c r="B720" s="1042">
        <v>729093</v>
      </c>
      <c r="C720" s="1043" t="s">
        <v>273</v>
      </c>
      <c r="D720" s="1045" t="s">
        <v>1614</v>
      </c>
      <c r="E720" s="2023">
        <f t="shared" si="11"/>
        <v>7.6315789473684212E-2</v>
      </c>
      <c r="F720" s="1044">
        <v>133</v>
      </c>
      <c r="G720" s="2433">
        <v>10.15</v>
      </c>
    </row>
    <row r="721" spans="2:7">
      <c r="B721" s="1042">
        <v>21421851</v>
      </c>
      <c r="C721" s="1043" t="s">
        <v>273</v>
      </c>
      <c r="D721" s="1045" t="s">
        <v>1614</v>
      </c>
      <c r="E721" s="2023">
        <f t="shared" si="11"/>
        <v>7.6340014847809945E-2</v>
      </c>
      <c r="F721" s="1044">
        <v>1347</v>
      </c>
      <c r="G721" s="2433">
        <v>102.83</v>
      </c>
    </row>
    <row r="722" spans="2:7">
      <c r="B722" s="1042">
        <v>21208295</v>
      </c>
      <c r="C722" s="1043" t="s">
        <v>273</v>
      </c>
      <c r="D722" s="1045" t="s">
        <v>1614</v>
      </c>
      <c r="E722" s="2023">
        <f t="shared" si="11"/>
        <v>7.5234375000000006E-2</v>
      </c>
      <c r="F722" s="1044">
        <v>128</v>
      </c>
      <c r="G722" s="2433">
        <v>9.6300000000000008</v>
      </c>
    </row>
    <row r="723" spans="2:7">
      <c r="B723" s="1042">
        <v>21021488</v>
      </c>
      <c r="C723" s="1043" t="s">
        <v>273</v>
      </c>
      <c r="D723" s="1045" t="s">
        <v>1614</v>
      </c>
      <c r="E723" s="2023">
        <f t="shared" si="11"/>
        <v>7.6377952755905504E-2</v>
      </c>
      <c r="F723" s="1044">
        <v>127</v>
      </c>
      <c r="G723" s="2433">
        <v>9.6999999999999993</v>
      </c>
    </row>
    <row r="724" spans="2:7">
      <c r="B724" s="1042">
        <v>560628</v>
      </c>
      <c r="C724" s="1043" t="s">
        <v>273</v>
      </c>
      <c r="D724" s="1045" t="s">
        <v>1614</v>
      </c>
      <c r="E724" s="2023">
        <f t="shared" si="11"/>
        <v>7.6319999999999999E-2</v>
      </c>
      <c r="F724" s="1044">
        <v>125</v>
      </c>
      <c r="G724" s="2433">
        <v>9.5399999999999991</v>
      </c>
    </row>
    <row r="725" spans="2:7">
      <c r="B725" s="1042">
        <v>21401825</v>
      </c>
      <c r="C725" s="1043" t="s">
        <v>273</v>
      </c>
      <c r="D725" s="1045" t="s">
        <v>1614</v>
      </c>
      <c r="E725" s="2023">
        <f t="shared" si="11"/>
        <v>7.6344537815126054E-2</v>
      </c>
      <c r="F725" s="1044">
        <v>952</v>
      </c>
      <c r="G725" s="2433">
        <v>72.680000000000007</v>
      </c>
    </row>
    <row r="726" spans="2:7">
      <c r="B726" s="1042">
        <v>941463</v>
      </c>
      <c r="C726" s="1043" t="s">
        <v>273</v>
      </c>
      <c r="D726" s="1045" t="s">
        <v>1614</v>
      </c>
      <c r="E726" s="2023">
        <f t="shared" si="11"/>
        <v>7.6333333333333336E-2</v>
      </c>
      <c r="F726" s="1044">
        <v>120</v>
      </c>
      <c r="G726" s="2433">
        <v>9.16</v>
      </c>
    </row>
    <row r="727" spans="2:7">
      <c r="B727" s="1042">
        <v>21078190</v>
      </c>
      <c r="C727" s="1043" t="s">
        <v>273</v>
      </c>
      <c r="D727" s="1045" t="s">
        <v>1614</v>
      </c>
      <c r="E727" s="2023">
        <f t="shared" si="11"/>
        <v>7.6302521008403359E-2</v>
      </c>
      <c r="F727" s="1044">
        <v>119</v>
      </c>
      <c r="G727" s="2433">
        <v>9.08</v>
      </c>
    </row>
    <row r="728" spans="2:7">
      <c r="B728" s="1042">
        <v>242235</v>
      </c>
      <c r="C728" s="1043" t="s">
        <v>273</v>
      </c>
      <c r="D728" s="1045" t="s">
        <v>1614</v>
      </c>
      <c r="E728" s="2023">
        <f t="shared" si="11"/>
        <v>7.6379310344827575E-2</v>
      </c>
      <c r="F728" s="1044">
        <v>116</v>
      </c>
      <c r="G728" s="2433">
        <v>8.86</v>
      </c>
    </row>
    <row r="729" spans="2:7">
      <c r="B729" s="1042">
        <v>250702</v>
      </c>
      <c r="C729" s="1043" t="s">
        <v>273</v>
      </c>
      <c r="D729" s="1045" t="s">
        <v>1614</v>
      </c>
      <c r="E729" s="2023">
        <f t="shared" si="11"/>
        <v>7.6315789473684198E-2</v>
      </c>
      <c r="F729" s="1044">
        <v>114</v>
      </c>
      <c r="G729" s="2433">
        <v>8.6999999999999993</v>
      </c>
    </row>
    <row r="730" spans="2:7">
      <c r="B730" s="1042">
        <v>21414355</v>
      </c>
      <c r="C730" s="1043" t="s">
        <v>273</v>
      </c>
      <c r="D730" s="1045" t="s">
        <v>1481</v>
      </c>
      <c r="E730" s="2023">
        <f t="shared" si="11"/>
        <v>7.6338255033557054E-2</v>
      </c>
      <c r="F730" s="1044">
        <v>2793.75</v>
      </c>
      <c r="G730" s="2433">
        <v>213.27</v>
      </c>
    </row>
    <row r="731" spans="2:7">
      <c r="B731" s="1042">
        <v>21399380</v>
      </c>
      <c r="C731" s="1043" t="s">
        <v>273</v>
      </c>
      <c r="D731" s="1045" t="s">
        <v>1614</v>
      </c>
      <c r="E731" s="2023">
        <f t="shared" si="11"/>
        <v>7.6340681362725454E-2</v>
      </c>
      <c r="F731" s="1044">
        <v>2495</v>
      </c>
      <c r="G731" s="2433">
        <v>190.47</v>
      </c>
    </row>
    <row r="732" spans="2:7">
      <c r="B732" s="1042">
        <v>259403</v>
      </c>
      <c r="C732" s="1043" t="s">
        <v>273</v>
      </c>
      <c r="D732" s="1045" t="s">
        <v>1614</v>
      </c>
      <c r="E732" s="2023">
        <f t="shared" si="11"/>
        <v>7.5221238938053103E-2</v>
      </c>
      <c r="F732" s="1044">
        <v>113</v>
      </c>
      <c r="G732" s="2433">
        <v>8.5</v>
      </c>
    </row>
    <row r="733" spans="2:7">
      <c r="B733" s="1042">
        <v>227186</v>
      </c>
      <c r="C733" s="1043" t="s">
        <v>273</v>
      </c>
      <c r="D733" s="1045" t="s">
        <v>1614</v>
      </c>
      <c r="E733" s="2023">
        <f t="shared" si="11"/>
        <v>7.6371681415929205E-2</v>
      </c>
      <c r="F733" s="1044">
        <v>113</v>
      </c>
      <c r="G733" s="2433">
        <v>8.6300000000000008</v>
      </c>
    </row>
    <row r="734" spans="2:7">
      <c r="B734" s="1042">
        <v>950218</v>
      </c>
      <c r="C734" s="1043" t="s">
        <v>273</v>
      </c>
      <c r="D734" s="1045" t="s">
        <v>1614</v>
      </c>
      <c r="E734" s="2023">
        <f t="shared" si="11"/>
        <v>7.636363636363637E-2</v>
      </c>
      <c r="F734" s="1044">
        <v>110</v>
      </c>
      <c r="G734" s="2433">
        <v>8.4</v>
      </c>
    </row>
    <row r="735" spans="2:7">
      <c r="B735" s="1042">
        <v>637193</v>
      </c>
      <c r="C735" s="1043" t="s">
        <v>273</v>
      </c>
      <c r="D735" s="1045" t="s">
        <v>1614</v>
      </c>
      <c r="E735" s="2023">
        <f t="shared" si="11"/>
        <v>7.6296296296296293E-2</v>
      </c>
      <c r="F735" s="1044">
        <v>108</v>
      </c>
      <c r="G735" s="2433">
        <v>8.24</v>
      </c>
    </row>
    <row r="736" spans="2:7">
      <c r="B736" s="1042">
        <v>257295</v>
      </c>
      <c r="C736" s="1043" t="s">
        <v>273</v>
      </c>
      <c r="D736" s="1045" t="s">
        <v>1614</v>
      </c>
      <c r="E736" s="2023">
        <f t="shared" si="11"/>
        <v>7.5238095238095243E-2</v>
      </c>
      <c r="F736" s="1044">
        <v>105</v>
      </c>
      <c r="G736" s="2433">
        <v>7.9</v>
      </c>
    </row>
    <row r="737" spans="2:7">
      <c r="B737" s="1042">
        <v>507112</v>
      </c>
      <c r="C737" s="1043" t="s">
        <v>273</v>
      </c>
      <c r="D737" s="1045" t="s">
        <v>1614</v>
      </c>
      <c r="E737" s="2023">
        <f t="shared" si="11"/>
        <v>7.528846153846154E-2</v>
      </c>
      <c r="F737" s="1044">
        <v>104</v>
      </c>
      <c r="G737" s="2433">
        <v>7.83</v>
      </c>
    </row>
    <row r="738" spans="2:7">
      <c r="B738" s="1042">
        <v>21410066</v>
      </c>
      <c r="C738" s="1043" t="s">
        <v>273</v>
      </c>
      <c r="D738" s="1045" t="s">
        <v>1614</v>
      </c>
      <c r="E738" s="2023">
        <f t="shared" si="11"/>
        <v>7.6331096196868009E-2</v>
      </c>
      <c r="F738" s="1044">
        <v>447</v>
      </c>
      <c r="G738" s="2433">
        <v>34.119999999999997</v>
      </c>
    </row>
    <row r="739" spans="2:7">
      <c r="B739" s="1042">
        <v>21157158</v>
      </c>
      <c r="C739" s="1043" t="s">
        <v>273</v>
      </c>
      <c r="D739" s="1045" t="s">
        <v>1614</v>
      </c>
      <c r="E739" s="2023">
        <f t="shared" si="11"/>
        <v>7.628865979381444E-2</v>
      </c>
      <c r="F739" s="1044">
        <v>97</v>
      </c>
      <c r="G739" s="2433">
        <v>7.4</v>
      </c>
    </row>
    <row r="740" spans="2:7">
      <c r="B740" s="1042">
        <v>21259139</v>
      </c>
      <c r="C740" s="1043" t="s">
        <v>273</v>
      </c>
      <c r="D740" s="1045" t="s">
        <v>1614</v>
      </c>
      <c r="E740" s="2023">
        <f t="shared" si="11"/>
        <v>7.6354166666666667E-2</v>
      </c>
      <c r="F740" s="1044">
        <v>96</v>
      </c>
      <c r="G740" s="2433">
        <v>7.33</v>
      </c>
    </row>
    <row r="741" spans="2:7">
      <c r="B741" s="1042">
        <v>21265928</v>
      </c>
      <c r="C741" s="1043" t="s">
        <v>273</v>
      </c>
      <c r="D741" s="1045" t="s">
        <v>1614</v>
      </c>
      <c r="E741" s="2023">
        <f t="shared" si="11"/>
        <v>7.6315789473684212E-2</v>
      </c>
      <c r="F741" s="1044">
        <v>95</v>
      </c>
      <c r="G741" s="2433">
        <v>7.25</v>
      </c>
    </row>
    <row r="742" spans="2:7">
      <c r="B742" s="1042">
        <v>21429456</v>
      </c>
      <c r="C742" s="1043" t="s">
        <v>273</v>
      </c>
      <c r="D742" s="1045" t="s">
        <v>1614</v>
      </c>
      <c r="E742" s="2023">
        <f t="shared" si="11"/>
        <v>7.6382978723404257E-2</v>
      </c>
      <c r="F742" s="1044">
        <v>94</v>
      </c>
      <c r="G742" s="2433">
        <v>7.18</v>
      </c>
    </row>
    <row r="743" spans="2:7">
      <c r="B743" s="1042">
        <v>21328539</v>
      </c>
      <c r="C743" s="1043" t="s">
        <v>273</v>
      </c>
      <c r="D743" s="1045" t="s">
        <v>1614</v>
      </c>
      <c r="E743" s="2023">
        <f t="shared" si="11"/>
        <v>7.6333333333333336E-2</v>
      </c>
      <c r="F743" s="1044">
        <v>90</v>
      </c>
      <c r="G743" s="2433">
        <v>6.87</v>
      </c>
    </row>
    <row r="744" spans="2:7">
      <c r="B744" s="1042">
        <v>919093</v>
      </c>
      <c r="C744" s="1043" t="s">
        <v>273</v>
      </c>
      <c r="D744" s="1045" t="s">
        <v>1614</v>
      </c>
      <c r="E744" s="2023">
        <f t="shared" si="11"/>
        <v>7.6321839080459766E-2</v>
      </c>
      <c r="F744" s="1044">
        <v>87</v>
      </c>
      <c r="G744" s="2433">
        <v>6.64</v>
      </c>
    </row>
    <row r="745" spans="2:7">
      <c r="B745" s="1042">
        <v>21474902</v>
      </c>
      <c r="C745" s="1043" t="s">
        <v>273</v>
      </c>
      <c r="D745" s="1045" t="s">
        <v>1481</v>
      </c>
      <c r="E745" s="2023">
        <f t="shared" si="11"/>
        <v>7.5257548845470687E-2</v>
      </c>
      <c r="F745" s="1044">
        <v>563</v>
      </c>
      <c r="G745" s="2433">
        <v>42.37</v>
      </c>
    </row>
    <row r="746" spans="2:7">
      <c r="B746" s="1042">
        <v>21035370</v>
      </c>
      <c r="C746" s="1043" t="s">
        <v>273</v>
      </c>
      <c r="D746" s="1045" t="s">
        <v>1614</v>
      </c>
      <c r="E746" s="2023">
        <f t="shared" si="11"/>
        <v>7.6309523809523813E-2</v>
      </c>
      <c r="F746" s="1044">
        <v>84</v>
      </c>
      <c r="G746" s="2433">
        <v>6.41</v>
      </c>
    </row>
    <row r="747" spans="2:7">
      <c r="B747" s="1042">
        <v>256148</v>
      </c>
      <c r="C747" s="1043" t="s">
        <v>273</v>
      </c>
      <c r="D747" s="1045" t="s">
        <v>1614</v>
      </c>
      <c r="E747" s="2023">
        <f t="shared" si="11"/>
        <v>7.6309523809523813E-2</v>
      </c>
      <c r="F747" s="1044">
        <v>84</v>
      </c>
      <c r="G747" s="2433">
        <v>6.41</v>
      </c>
    </row>
    <row r="748" spans="2:7">
      <c r="B748" s="1042">
        <v>570037</v>
      </c>
      <c r="C748" s="1043" t="s">
        <v>273</v>
      </c>
      <c r="D748" s="1045" t="s">
        <v>1614</v>
      </c>
      <c r="E748" s="2023">
        <f t="shared" si="11"/>
        <v>7.6341463414634145E-2</v>
      </c>
      <c r="F748" s="1044">
        <v>82</v>
      </c>
      <c r="G748" s="2433">
        <v>6.26</v>
      </c>
    </row>
    <row r="749" spans="2:7">
      <c r="B749" s="1042">
        <v>620097</v>
      </c>
      <c r="C749" s="1043" t="s">
        <v>274</v>
      </c>
      <c r="D749" s="1045" t="s">
        <v>1614</v>
      </c>
      <c r="E749" s="2023">
        <f t="shared" si="11"/>
        <v>7.6374999999999998E-2</v>
      </c>
      <c r="F749" s="1044">
        <v>80</v>
      </c>
      <c r="G749" s="2433">
        <v>6.11</v>
      </c>
    </row>
    <row r="750" spans="2:7">
      <c r="B750" s="1042">
        <v>21354281</v>
      </c>
      <c r="C750" s="1043" t="s">
        <v>273</v>
      </c>
      <c r="D750" s="1045" t="s">
        <v>1614</v>
      </c>
      <c r="E750" s="2023">
        <f t="shared" si="11"/>
        <v>7.6374999999999998E-2</v>
      </c>
      <c r="F750" s="1044">
        <v>80</v>
      </c>
      <c r="G750" s="2433">
        <v>6.11</v>
      </c>
    </row>
    <row r="751" spans="2:7">
      <c r="B751" s="1042">
        <v>21290861</v>
      </c>
      <c r="C751" s="1043" t="s">
        <v>273</v>
      </c>
      <c r="D751" s="1045" t="s">
        <v>1614</v>
      </c>
      <c r="E751" s="2023">
        <f t="shared" si="11"/>
        <v>7.6374999999999998E-2</v>
      </c>
      <c r="F751" s="1044">
        <v>80</v>
      </c>
      <c r="G751" s="2433">
        <v>6.11</v>
      </c>
    </row>
    <row r="752" spans="2:7">
      <c r="B752" s="1042">
        <v>21422253</v>
      </c>
      <c r="C752" s="1043" t="s">
        <v>273</v>
      </c>
      <c r="D752" s="1045" t="s">
        <v>1614</v>
      </c>
      <c r="E752" s="2023">
        <f t="shared" si="11"/>
        <v>7.6338089061824474E-2</v>
      </c>
      <c r="F752" s="1044">
        <v>2313</v>
      </c>
      <c r="G752" s="2433">
        <v>176.57</v>
      </c>
    </row>
    <row r="753" spans="2:7">
      <c r="B753" s="1042">
        <v>21487679</v>
      </c>
      <c r="C753" s="1043" t="s">
        <v>273</v>
      </c>
      <c r="D753" s="1045" t="s">
        <v>1481</v>
      </c>
      <c r="E753" s="2023">
        <f t="shared" si="11"/>
        <v>7.6339743589743589E-2</v>
      </c>
      <c r="F753" s="1044">
        <v>3120</v>
      </c>
      <c r="G753" s="2433">
        <v>238.18</v>
      </c>
    </row>
    <row r="754" spans="2:7">
      <c r="B754" s="1042">
        <v>866159</v>
      </c>
      <c r="C754" s="1043" t="s">
        <v>273</v>
      </c>
      <c r="D754" s="1045" t="s">
        <v>1614</v>
      </c>
      <c r="E754" s="2023">
        <f t="shared" si="11"/>
        <v>7.6341030195381882E-2</v>
      </c>
      <c r="F754" s="1044">
        <v>563</v>
      </c>
      <c r="G754" s="2433">
        <v>42.98</v>
      </c>
    </row>
    <row r="755" spans="2:7">
      <c r="B755" s="1042">
        <v>579659</v>
      </c>
      <c r="C755" s="1043" t="s">
        <v>273</v>
      </c>
      <c r="D755" s="1045" t="s">
        <v>1614</v>
      </c>
      <c r="E755" s="2023">
        <f t="shared" si="11"/>
        <v>7.6338028169014083E-2</v>
      </c>
      <c r="F755" s="1044">
        <v>71</v>
      </c>
      <c r="G755" s="2433">
        <v>5.42</v>
      </c>
    </row>
    <row r="756" spans="2:7">
      <c r="B756" s="1042">
        <v>21301523</v>
      </c>
      <c r="C756" s="1043" t="s">
        <v>273</v>
      </c>
      <c r="D756" s="1045" t="s">
        <v>1614</v>
      </c>
      <c r="E756" s="2023">
        <f t="shared" si="11"/>
        <v>7.6349206349206347E-2</v>
      </c>
      <c r="F756" s="1044">
        <v>63</v>
      </c>
      <c r="G756" s="2433">
        <v>4.8099999999999996</v>
      </c>
    </row>
    <row r="757" spans="2:7">
      <c r="B757" s="1042">
        <v>21463166</v>
      </c>
      <c r="C757" s="1043" t="s">
        <v>273</v>
      </c>
      <c r="D757" s="1045" t="s">
        <v>1614</v>
      </c>
      <c r="E757" s="2023">
        <f t="shared" si="11"/>
        <v>7.6342857142857143E-2</v>
      </c>
      <c r="F757" s="1044">
        <v>175</v>
      </c>
      <c r="G757" s="2433">
        <v>13.36</v>
      </c>
    </row>
    <row r="758" spans="2:7">
      <c r="B758" s="1042">
        <v>816453</v>
      </c>
      <c r="C758" s="1043" t="s">
        <v>273</v>
      </c>
      <c r="D758" s="1045" t="s">
        <v>1614</v>
      </c>
      <c r="E758" s="2023">
        <f t="shared" si="11"/>
        <v>7.636363636363637E-2</v>
      </c>
      <c r="F758" s="1044">
        <v>55</v>
      </c>
      <c r="G758" s="2433">
        <v>4.2</v>
      </c>
    </row>
    <row r="759" spans="2:7">
      <c r="B759" s="1042">
        <v>21318437</v>
      </c>
      <c r="C759" s="1043" t="s">
        <v>273</v>
      </c>
      <c r="D759" s="1045" t="s">
        <v>1614</v>
      </c>
      <c r="E759" s="2023">
        <f t="shared" si="11"/>
        <v>7.5185185185185174E-2</v>
      </c>
      <c r="F759" s="1044">
        <v>54</v>
      </c>
      <c r="G759" s="2433">
        <v>4.0599999999999996</v>
      </c>
    </row>
    <row r="760" spans="2:7">
      <c r="B760" s="1042">
        <v>21024749</v>
      </c>
      <c r="C760" s="1043" t="s">
        <v>273</v>
      </c>
      <c r="D760" s="1045" t="s">
        <v>1614</v>
      </c>
      <c r="E760" s="2023">
        <f t="shared" si="11"/>
        <v>7.6415094339622638E-2</v>
      </c>
      <c r="F760" s="1044">
        <v>53</v>
      </c>
      <c r="G760" s="2433">
        <v>4.05</v>
      </c>
    </row>
    <row r="761" spans="2:7">
      <c r="B761" s="1042">
        <v>784979</v>
      </c>
      <c r="C761" s="1043" t="s">
        <v>273</v>
      </c>
      <c r="D761" s="1045" t="s">
        <v>1614</v>
      </c>
      <c r="E761" s="2023">
        <f t="shared" si="11"/>
        <v>7.6346153846153855E-2</v>
      </c>
      <c r="F761" s="1044">
        <v>52</v>
      </c>
      <c r="G761" s="2433">
        <v>3.97</v>
      </c>
    </row>
    <row r="762" spans="2:7">
      <c r="B762" s="1042">
        <v>21247785</v>
      </c>
      <c r="C762" s="1043" t="s">
        <v>273</v>
      </c>
      <c r="D762" s="1045" t="s">
        <v>1614</v>
      </c>
      <c r="E762" s="2023">
        <f t="shared" si="11"/>
        <v>7.6274509803921572E-2</v>
      </c>
      <c r="F762" s="1044">
        <v>51</v>
      </c>
      <c r="G762" s="2433">
        <v>3.89</v>
      </c>
    </row>
    <row r="763" spans="2:7">
      <c r="B763" s="1042">
        <v>21027135</v>
      </c>
      <c r="C763" s="1043" t="s">
        <v>273</v>
      </c>
      <c r="D763" s="1045" t="s">
        <v>1614</v>
      </c>
      <c r="E763" s="2023">
        <f t="shared" si="11"/>
        <v>7.6249999999999998E-2</v>
      </c>
      <c r="F763" s="1044">
        <v>48</v>
      </c>
      <c r="G763" s="2433">
        <v>3.66</v>
      </c>
    </row>
    <row r="764" spans="2:7">
      <c r="B764" s="1042">
        <v>21196694</v>
      </c>
      <c r="C764" s="1043" t="s">
        <v>273</v>
      </c>
      <c r="D764" s="1045" t="s">
        <v>1614</v>
      </c>
      <c r="E764" s="2023">
        <f t="shared" si="11"/>
        <v>7.6279069767441851E-2</v>
      </c>
      <c r="F764" s="1044">
        <v>43</v>
      </c>
      <c r="G764" s="2433">
        <v>3.28</v>
      </c>
    </row>
    <row r="765" spans="2:7">
      <c r="B765" s="1042">
        <v>21211630</v>
      </c>
      <c r="C765" s="1043" t="s">
        <v>273</v>
      </c>
      <c r="D765" s="1045" t="s">
        <v>1614</v>
      </c>
      <c r="E765" s="2023">
        <f t="shared" si="11"/>
        <v>7.6428571428571429E-2</v>
      </c>
      <c r="F765" s="1044">
        <v>42</v>
      </c>
      <c r="G765" s="2433">
        <v>3.21</v>
      </c>
    </row>
    <row r="766" spans="2:7">
      <c r="B766" s="1042">
        <v>21146082</v>
      </c>
      <c r="C766" s="1043" t="s">
        <v>274</v>
      </c>
      <c r="D766" s="1045" t="s">
        <v>1481</v>
      </c>
      <c r="E766" s="2023">
        <f t="shared" si="11"/>
        <v>7.6339511740914245E-2</v>
      </c>
      <c r="F766" s="1044">
        <v>8591.75</v>
      </c>
      <c r="G766" s="2433">
        <v>655.89</v>
      </c>
    </row>
    <row r="767" spans="2:7">
      <c r="B767" s="1042">
        <v>184987</v>
      </c>
      <c r="C767" s="1043" t="s">
        <v>274</v>
      </c>
      <c r="D767" s="1045" t="s">
        <v>1614</v>
      </c>
      <c r="E767" s="2023">
        <f t="shared" si="11"/>
        <v>7.6249999999999998E-2</v>
      </c>
      <c r="F767" s="1044">
        <v>40</v>
      </c>
      <c r="G767" s="2433">
        <v>3.05</v>
      </c>
    </row>
    <row r="768" spans="2:7">
      <c r="B768" s="1042">
        <v>21045196</v>
      </c>
      <c r="C768" s="1043" t="s">
        <v>273</v>
      </c>
      <c r="D768" s="1045" t="s">
        <v>1614</v>
      </c>
      <c r="E768" s="2023">
        <f t="shared" si="11"/>
        <v>7.6410256410256408E-2</v>
      </c>
      <c r="F768" s="1044">
        <v>39</v>
      </c>
      <c r="G768" s="2433">
        <v>2.98</v>
      </c>
    </row>
    <row r="769" spans="2:7">
      <c r="B769" s="1042">
        <v>354866</v>
      </c>
      <c r="C769" s="1043" t="s">
        <v>273</v>
      </c>
      <c r="D769" s="1045" t="s">
        <v>1614</v>
      </c>
      <c r="E769" s="2023">
        <f t="shared" si="11"/>
        <v>7.5135135135135131E-2</v>
      </c>
      <c r="F769" s="1044">
        <v>37</v>
      </c>
      <c r="G769" s="2433">
        <v>2.78</v>
      </c>
    </row>
    <row r="770" spans="2:7">
      <c r="B770" s="1042">
        <v>21452905</v>
      </c>
      <c r="C770" s="1043" t="s">
        <v>273</v>
      </c>
      <c r="D770" s="1045" t="s">
        <v>1481</v>
      </c>
      <c r="E770" s="2023">
        <f t="shared" si="11"/>
        <v>7.6337824134434309E-2</v>
      </c>
      <c r="F770" s="1044">
        <v>1725.75</v>
      </c>
      <c r="G770" s="2433">
        <v>131.74</v>
      </c>
    </row>
    <row r="771" spans="2:7">
      <c r="B771" s="1042">
        <v>21410800</v>
      </c>
      <c r="C771" s="1043" t="s">
        <v>273</v>
      </c>
      <c r="D771" s="1045" t="s">
        <v>1481</v>
      </c>
      <c r="E771" s="2023">
        <f t="shared" si="11"/>
        <v>7.6342412451361863E-2</v>
      </c>
      <c r="F771" s="1044">
        <v>1799</v>
      </c>
      <c r="G771" s="2433">
        <v>137.34</v>
      </c>
    </row>
    <row r="772" spans="2:7">
      <c r="B772" s="1042">
        <v>250000</v>
      </c>
      <c r="C772" s="1043" t="s">
        <v>273</v>
      </c>
      <c r="D772" s="1045" t="s">
        <v>1614</v>
      </c>
      <c r="E772" s="2023">
        <f t="shared" si="11"/>
        <v>7.6206896551724135E-2</v>
      </c>
      <c r="F772" s="1044">
        <v>29</v>
      </c>
      <c r="G772" s="2433">
        <v>2.21</v>
      </c>
    </row>
    <row r="773" spans="2:7">
      <c r="B773" s="1042">
        <v>761524</v>
      </c>
      <c r="C773" s="1043" t="s">
        <v>273</v>
      </c>
      <c r="D773" s="1045" t="s">
        <v>1614</v>
      </c>
      <c r="E773" s="2023">
        <f t="shared" ref="E773:E836" si="12">G773/F773</f>
        <v>7.6296296296296293E-2</v>
      </c>
      <c r="F773" s="1044">
        <v>27</v>
      </c>
      <c r="G773" s="2433">
        <v>2.06</v>
      </c>
    </row>
    <row r="774" spans="2:7">
      <c r="B774" s="1042">
        <v>498961</v>
      </c>
      <c r="C774" s="1043" t="s">
        <v>273</v>
      </c>
      <c r="D774" s="1045" t="s">
        <v>1614</v>
      </c>
      <c r="E774" s="2023">
        <f t="shared" si="12"/>
        <v>7.6296296296296293E-2</v>
      </c>
      <c r="F774" s="1044">
        <v>27</v>
      </c>
      <c r="G774" s="2433">
        <v>2.06</v>
      </c>
    </row>
    <row r="775" spans="2:7">
      <c r="B775" s="1042">
        <v>21250301</v>
      </c>
      <c r="C775" s="1043" t="s">
        <v>273</v>
      </c>
      <c r="D775" s="1045" t="s">
        <v>1614</v>
      </c>
      <c r="E775" s="2023">
        <f t="shared" si="12"/>
        <v>7.6399999999999996E-2</v>
      </c>
      <c r="F775" s="1044">
        <v>25</v>
      </c>
      <c r="G775" s="2433">
        <v>1.91</v>
      </c>
    </row>
    <row r="776" spans="2:7">
      <c r="B776" s="1042">
        <v>351590</v>
      </c>
      <c r="C776" s="1043" t="s">
        <v>273</v>
      </c>
      <c r="D776" s="1045" t="s">
        <v>1614</v>
      </c>
      <c r="E776" s="2023">
        <f t="shared" si="12"/>
        <v>7.6399999999999996E-2</v>
      </c>
      <c r="F776" s="1044">
        <v>25</v>
      </c>
      <c r="G776" s="2433">
        <v>1.91</v>
      </c>
    </row>
    <row r="777" spans="2:7">
      <c r="B777" s="1042">
        <v>21095303</v>
      </c>
      <c r="C777" s="1043" t="s">
        <v>273</v>
      </c>
      <c r="D777" s="1045" t="s">
        <v>1614</v>
      </c>
      <c r="E777" s="2023">
        <f t="shared" si="12"/>
        <v>7.6399999999999996E-2</v>
      </c>
      <c r="F777" s="1044">
        <v>25</v>
      </c>
      <c r="G777" s="2433">
        <v>1.91</v>
      </c>
    </row>
    <row r="778" spans="2:7">
      <c r="B778" s="1042">
        <v>178764</v>
      </c>
      <c r="C778" s="1043" t="s">
        <v>273</v>
      </c>
      <c r="D778" s="1045" t="s">
        <v>1614</v>
      </c>
      <c r="E778" s="2023">
        <f t="shared" si="12"/>
        <v>7.6249999999999998E-2</v>
      </c>
      <c r="F778" s="1044">
        <v>24</v>
      </c>
      <c r="G778" s="2433">
        <v>1.83</v>
      </c>
    </row>
    <row r="779" spans="2:7">
      <c r="B779" s="1042">
        <v>250588</v>
      </c>
      <c r="C779" s="1043" t="s">
        <v>273</v>
      </c>
      <c r="D779" s="1045" t="s">
        <v>1614</v>
      </c>
      <c r="E779" s="2023">
        <f t="shared" si="12"/>
        <v>7.6315789473684212E-2</v>
      </c>
      <c r="F779" s="1044">
        <v>19</v>
      </c>
      <c r="G779" s="2433">
        <v>1.45</v>
      </c>
    </row>
    <row r="780" spans="2:7">
      <c r="B780" s="1042">
        <v>21455851</v>
      </c>
      <c r="C780" s="1043" t="s">
        <v>273</v>
      </c>
      <c r="D780" s="1045" t="s">
        <v>1481</v>
      </c>
      <c r="E780" s="2023">
        <f t="shared" si="12"/>
        <v>7.6340542396155162E-2</v>
      </c>
      <c r="F780" s="1044">
        <v>2913</v>
      </c>
      <c r="G780" s="2433">
        <v>222.38</v>
      </c>
    </row>
    <row r="781" spans="2:7">
      <c r="B781" s="1042">
        <v>21142838</v>
      </c>
      <c r="C781" s="1043" t="s">
        <v>273</v>
      </c>
      <c r="D781" s="1045" t="s">
        <v>1614</v>
      </c>
      <c r="E781" s="2023">
        <f t="shared" si="12"/>
        <v>7.6470588235294124E-2</v>
      </c>
      <c r="F781" s="1044">
        <v>17</v>
      </c>
      <c r="G781" s="2433">
        <v>1.3</v>
      </c>
    </row>
    <row r="782" spans="2:7">
      <c r="B782" s="1042">
        <v>259321</v>
      </c>
      <c r="C782" s="1043" t="s">
        <v>273</v>
      </c>
      <c r="D782" s="1045" t="s">
        <v>1614</v>
      </c>
      <c r="E782" s="2023">
        <f t="shared" si="12"/>
        <v>7.4999999999999997E-2</v>
      </c>
      <c r="F782" s="1044">
        <v>16</v>
      </c>
      <c r="G782" s="2433">
        <v>1.2</v>
      </c>
    </row>
    <row r="783" spans="2:7">
      <c r="B783" s="1042">
        <v>21456576</v>
      </c>
      <c r="C783" s="1043" t="s">
        <v>273</v>
      </c>
      <c r="D783" s="1045" t="s">
        <v>1614</v>
      </c>
      <c r="E783" s="2023">
        <f t="shared" si="12"/>
        <v>7.6359447004608297E-2</v>
      </c>
      <c r="F783" s="1044">
        <v>217</v>
      </c>
      <c r="G783" s="2433">
        <v>16.57</v>
      </c>
    </row>
    <row r="784" spans="2:7">
      <c r="B784" s="1042">
        <v>586150</v>
      </c>
      <c r="C784" s="1043" t="s">
        <v>273</v>
      </c>
      <c r="D784" s="1045" t="s">
        <v>1614</v>
      </c>
      <c r="E784" s="2023">
        <f t="shared" si="12"/>
        <v>7.5333333333333322E-2</v>
      </c>
      <c r="F784" s="1044">
        <v>15</v>
      </c>
      <c r="G784" s="2433">
        <v>1.1299999999999999</v>
      </c>
    </row>
    <row r="785" spans="2:7">
      <c r="B785" s="1042">
        <v>258302</v>
      </c>
      <c r="C785" s="1043" t="s">
        <v>273</v>
      </c>
      <c r="D785" s="1045" t="s">
        <v>1614</v>
      </c>
      <c r="E785" s="2023">
        <f t="shared" si="12"/>
        <v>7.6428571428571429E-2</v>
      </c>
      <c r="F785" s="1044">
        <v>14</v>
      </c>
      <c r="G785" s="2433">
        <v>1.07</v>
      </c>
    </row>
    <row r="786" spans="2:7">
      <c r="B786" s="1042">
        <v>236837</v>
      </c>
      <c r="C786" s="1043" t="s">
        <v>273</v>
      </c>
      <c r="D786" s="1045" t="s">
        <v>1614</v>
      </c>
      <c r="E786" s="2023">
        <f t="shared" si="12"/>
        <v>7.6153846153846155E-2</v>
      </c>
      <c r="F786" s="1044">
        <v>13</v>
      </c>
      <c r="G786" s="2433">
        <v>0.99</v>
      </c>
    </row>
    <row r="787" spans="2:7">
      <c r="B787" s="1042">
        <v>218610</v>
      </c>
      <c r="C787" s="1043" t="s">
        <v>273</v>
      </c>
      <c r="D787" s="1045" t="s">
        <v>1614</v>
      </c>
      <c r="E787" s="2023">
        <f t="shared" si="12"/>
        <v>7.6666666666666675E-2</v>
      </c>
      <c r="F787" s="1044">
        <v>12</v>
      </c>
      <c r="G787" s="2433">
        <v>0.92</v>
      </c>
    </row>
    <row r="788" spans="2:7">
      <c r="B788" s="1042">
        <v>178095</v>
      </c>
      <c r="C788" s="1043" t="s">
        <v>273</v>
      </c>
      <c r="D788" s="1045" t="s">
        <v>1614</v>
      </c>
      <c r="E788" s="2023">
        <f t="shared" si="12"/>
        <v>7.6666666666666675E-2</v>
      </c>
      <c r="F788" s="1044">
        <v>12</v>
      </c>
      <c r="G788" s="2433">
        <v>0.92</v>
      </c>
    </row>
    <row r="789" spans="2:7">
      <c r="B789" s="1042">
        <v>21401616</v>
      </c>
      <c r="C789" s="1043" t="s">
        <v>273</v>
      </c>
      <c r="D789" s="1045" t="s">
        <v>1614</v>
      </c>
      <c r="E789" s="2023">
        <f t="shared" si="12"/>
        <v>7.6359223300970877E-2</v>
      </c>
      <c r="F789" s="1044">
        <v>206</v>
      </c>
      <c r="G789" s="2433">
        <v>15.73</v>
      </c>
    </row>
    <row r="790" spans="2:7">
      <c r="B790" s="1042">
        <v>21481578</v>
      </c>
      <c r="C790" s="1043" t="s">
        <v>273</v>
      </c>
      <c r="D790" s="1045" t="s">
        <v>1481</v>
      </c>
      <c r="E790" s="2023">
        <f t="shared" si="12"/>
        <v>7.6338619402985072E-2</v>
      </c>
      <c r="F790" s="1044">
        <v>2144</v>
      </c>
      <c r="G790" s="2433">
        <v>163.66999999999999</v>
      </c>
    </row>
    <row r="791" spans="2:7">
      <c r="B791" s="1042">
        <v>573882</v>
      </c>
      <c r="C791" s="1043" t="s">
        <v>273</v>
      </c>
      <c r="D791" s="1045" t="s">
        <v>1614</v>
      </c>
      <c r="E791" s="2023">
        <f t="shared" si="12"/>
        <v>7.5999999999999998E-2</v>
      </c>
      <c r="F791" s="1044">
        <v>10</v>
      </c>
      <c r="G791" s="2433">
        <v>0.76</v>
      </c>
    </row>
    <row r="792" spans="2:7">
      <c r="B792" s="1042">
        <v>21066373</v>
      </c>
      <c r="C792" s="1043" t="s">
        <v>273</v>
      </c>
      <c r="D792" s="1045" t="s">
        <v>1614</v>
      </c>
      <c r="E792" s="2023">
        <f t="shared" si="12"/>
        <v>7.5999999999999998E-2</v>
      </c>
      <c r="F792" s="1044">
        <v>5</v>
      </c>
      <c r="G792" s="2433">
        <v>0.38</v>
      </c>
    </row>
    <row r="793" spans="2:7">
      <c r="B793" s="1042">
        <v>21388097</v>
      </c>
      <c r="C793" s="1043" t="s">
        <v>273</v>
      </c>
      <c r="D793" s="1045" t="s">
        <v>1614</v>
      </c>
      <c r="E793" s="2023">
        <f t="shared" si="12"/>
        <v>7.5999999999999998E-2</v>
      </c>
      <c r="F793" s="1044">
        <v>5</v>
      </c>
      <c r="G793" s="2433">
        <v>0.38</v>
      </c>
    </row>
    <row r="794" spans="2:7">
      <c r="B794" s="1042">
        <v>21360158</v>
      </c>
      <c r="C794" s="1043" t="s">
        <v>273</v>
      </c>
      <c r="D794" s="1045" t="s">
        <v>1614</v>
      </c>
      <c r="E794" s="2023">
        <f t="shared" si="12"/>
        <v>7.6666666666666675E-2</v>
      </c>
      <c r="F794" s="1044">
        <v>3</v>
      </c>
      <c r="G794" s="2433">
        <v>0.23</v>
      </c>
    </row>
    <row r="795" spans="2:7">
      <c r="B795" s="1042">
        <v>260059</v>
      </c>
      <c r="C795" s="1043" t="s">
        <v>273</v>
      </c>
      <c r="D795" s="1045" t="s">
        <v>1614</v>
      </c>
      <c r="E795" s="2023">
        <f t="shared" si="12"/>
        <v>7.6666666666666675E-2</v>
      </c>
      <c r="F795" s="1044">
        <v>3</v>
      </c>
      <c r="G795" s="2433">
        <v>0.23</v>
      </c>
    </row>
    <row r="796" spans="2:7">
      <c r="B796" s="1042">
        <v>21097866</v>
      </c>
      <c r="C796" s="1043" t="s">
        <v>273</v>
      </c>
      <c r="D796" s="1045" t="s">
        <v>1614</v>
      </c>
      <c r="E796" s="2023">
        <f t="shared" si="12"/>
        <v>7.6666666666666675E-2</v>
      </c>
      <c r="F796" s="1044">
        <v>3</v>
      </c>
      <c r="G796" s="2433">
        <v>0.23</v>
      </c>
    </row>
    <row r="797" spans="2:7">
      <c r="B797" s="1042">
        <v>273474</v>
      </c>
      <c r="C797" s="1043" t="s">
        <v>273</v>
      </c>
      <c r="D797" s="1045" t="s">
        <v>1614</v>
      </c>
      <c r="E797" s="2023">
        <f t="shared" si="12"/>
        <v>0.08</v>
      </c>
      <c r="F797" s="1044">
        <v>1</v>
      </c>
      <c r="G797" s="2433">
        <v>0.08</v>
      </c>
    </row>
    <row r="798" spans="2:7">
      <c r="B798" s="1042">
        <v>21419518</v>
      </c>
      <c r="C798" s="1043" t="s">
        <v>273</v>
      </c>
      <c r="D798" s="1045" t="s">
        <v>1614</v>
      </c>
      <c r="E798" s="2023">
        <f t="shared" si="12"/>
        <v>0.08</v>
      </c>
      <c r="F798" s="1044">
        <v>1</v>
      </c>
      <c r="G798" s="2433">
        <v>0.08</v>
      </c>
    </row>
    <row r="799" spans="2:7">
      <c r="B799" s="1042">
        <v>21162910</v>
      </c>
      <c r="C799" s="1043" t="s">
        <v>273</v>
      </c>
      <c r="D799" s="1045" t="s">
        <v>1614</v>
      </c>
      <c r="E799" s="2023">
        <f t="shared" si="12"/>
        <v>7.6338942307692309E-2</v>
      </c>
      <c r="F799" s="1044">
        <v>4160</v>
      </c>
      <c r="G799" s="2433">
        <v>317.57</v>
      </c>
    </row>
    <row r="800" spans="2:7">
      <c r="B800" s="1042">
        <v>21328291</v>
      </c>
      <c r="C800" s="1043" t="s">
        <v>273</v>
      </c>
      <c r="D800" s="1045" t="s">
        <v>1614</v>
      </c>
      <c r="E800" s="2023">
        <f t="shared" si="12"/>
        <v>7.6341301460823366E-2</v>
      </c>
      <c r="F800" s="1044">
        <v>1506</v>
      </c>
      <c r="G800" s="2433">
        <v>114.97</v>
      </c>
    </row>
    <row r="801" spans="2:7">
      <c r="B801" s="1042">
        <v>21416214</v>
      </c>
      <c r="C801" s="1043" t="s">
        <v>273</v>
      </c>
      <c r="D801" s="1045" t="s">
        <v>1614</v>
      </c>
      <c r="E801" s="2023">
        <f t="shared" si="12"/>
        <v>7.6327272727272716E-2</v>
      </c>
      <c r="F801" s="1044">
        <v>275</v>
      </c>
      <c r="G801" s="2433">
        <v>20.99</v>
      </c>
    </row>
    <row r="802" spans="2:7">
      <c r="B802" s="1042">
        <v>21444498</v>
      </c>
      <c r="C802" s="1043" t="s">
        <v>273</v>
      </c>
      <c r="D802" s="1045" t="s">
        <v>1481</v>
      </c>
      <c r="E802" s="2023">
        <f t="shared" si="12"/>
        <v>7.6342059336823725E-2</v>
      </c>
      <c r="F802" s="1044">
        <v>2148.75</v>
      </c>
      <c r="G802" s="2433">
        <v>164.04</v>
      </c>
    </row>
    <row r="803" spans="2:7">
      <c r="B803" s="1042">
        <v>919504</v>
      </c>
      <c r="C803" s="1043" t="s">
        <v>273</v>
      </c>
      <c r="D803" s="1045" t="s">
        <v>1614</v>
      </c>
      <c r="E803" s="2023">
        <f t="shared" si="12"/>
        <v>7.6344537815126054E-2</v>
      </c>
      <c r="F803" s="1044">
        <v>476</v>
      </c>
      <c r="G803" s="2433">
        <v>36.340000000000003</v>
      </c>
    </row>
    <row r="804" spans="2:7">
      <c r="B804" s="1042">
        <v>21101872</v>
      </c>
      <c r="C804" s="1043" t="s">
        <v>273</v>
      </c>
      <c r="D804" s="1045" t="s">
        <v>1614</v>
      </c>
      <c r="E804" s="2023">
        <f t="shared" si="12"/>
        <v>7.6339697169190257E-2</v>
      </c>
      <c r="F804" s="1044">
        <v>3038</v>
      </c>
      <c r="G804" s="2433">
        <v>231.92</v>
      </c>
    </row>
    <row r="805" spans="2:7">
      <c r="B805" s="1042">
        <v>208337</v>
      </c>
      <c r="C805" s="1043" t="s">
        <v>273</v>
      </c>
      <c r="D805" s="1045" t="s">
        <v>1614</v>
      </c>
      <c r="E805" s="2023">
        <f t="shared" si="12"/>
        <v>7.6348314606741574E-2</v>
      </c>
      <c r="F805" s="1044">
        <v>534</v>
      </c>
      <c r="G805" s="2433">
        <v>40.770000000000003</v>
      </c>
    </row>
    <row r="806" spans="2:7">
      <c r="B806" s="1042">
        <v>275004</v>
      </c>
      <c r="C806" s="1043" t="s">
        <v>273</v>
      </c>
      <c r="D806" s="1045" t="s">
        <v>1614</v>
      </c>
      <c r="E806" s="2023">
        <f t="shared" si="12"/>
        <v>7.6312056737588646E-2</v>
      </c>
      <c r="F806" s="1044">
        <v>141</v>
      </c>
      <c r="G806" s="2433">
        <v>10.76</v>
      </c>
    </row>
    <row r="807" spans="2:7">
      <c r="B807" s="1042">
        <v>882939</v>
      </c>
      <c r="C807" s="1043" t="s">
        <v>273</v>
      </c>
      <c r="D807" s="1045" t="s">
        <v>1614</v>
      </c>
      <c r="E807" s="2023">
        <f t="shared" si="12"/>
        <v>7.6338383838383844E-2</v>
      </c>
      <c r="F807" s="1044">
        <v>2772</v>
      </c>
      <c r="G807" s="2433">
        <v>211.61</v>
      </c>
    </row>
    <row r="808" spans="2:7">
      <c r="B808" s="1042">
        <v>21403077</v>
      </c>
      <c r="C808" s="1043" t="s">
        <v>273</v>
      </c>
      <c r="D808" s="1045" t="s">
        <v>1614</v>
      </c>
      <c r="E808" s="2023">
        <f t="shared" si="12"/>
        <v>7.6339622641509439E-2</v>
      </c>
      <c r="F808" s="1044">
        <v>530</v>
      </c>
      <c r="G808" s="2433">
        <v>40.46</v>
      </c>
    </row>
    <row r="809" spans="2:7">
      <c r="B809" s="1042">
        <v>21490351</v>
      </c>
      <c r="C809" s="1043" t="s">
        <v>273</v>
      </c>
      <c r="D809" s="1045" t="s">
        <v>1614</v>
      </c>
      <c r="E809" s="2023">
        <f t="shared" si="12"/>
        <v>7.6249999999999998E-2</v>
      </c>
      <c r="F809" s="1044">
        <v>16</v>
      </c>
      <c r="G809" s="2433">
        <v>1.22</v>
      </c>
    </row>
    <row r="810" spans="2:7">
      <c r="B810" s="1042">
        <v>21475585</v>
      </c>
      <c r="C810" s="1043" t="s">
        <v>273</v>
      </c>
      <c r="D810" s="1045" t="s">
        <v>1614</v>
      </c>
      <c r="E810" s="2023">
        <f t="shared" si="12"/>
        <v>7.6340694006309148E-2</v>
      </c>
      <c r="F810" s="1044">
        <v>1268</v>
      </c>
      <c r="G810" s="2433">
        <v>96.8</v>
      </c>
    </row>
    <row r="811" spans="2:7">
      <c r="B811" s="1042">
        <v>21394464</v>
      </c>
      <c r="C811" s="1043" t="s">
        <v>273</v>
      </c>
      <c r="D811" s="1045" t="s">
        <v>1614</v>
      </c>
      <c r="E811" s="2023">
        <f t="shared" si="12"/>
        <v>7.6341463414634145E-2</v>
      </c>
      <c r="F811" s="1044">
        <v>246</v>
      </c>
      <c r="G811" s="2433">
        <v>18.78</v>
      </c>
    </row>
    <row r="812" spans="2:7">
      <c r="B812" s="1042">
        <v>21167740</v>
      </c>
      <c r="C812" s="1043" t="s">
        <v>273</v>
      </c>
      <c r="D812" s="1045" t="s">
        <v>1614</v>
      </c>
      <c r="E812" s="2023">
        <f t="shared" si="12"/>
        <v>7.6341034103410352E-2</v>
      </c>
      <c r="F812" s="1044">
        <v>4545</v>
      </c>
      <c r="G812" s="2433">
        <v>346.97</v>
      </c>
    </row>
    <row r="813" spans="2:7">
      <c r="B813" s="1042">
        <v>883427</v>
      </c>
      <c r="C813" s="1043" t="s">
        <v>273</v>
      </c>
      <c r="D813" s="1045" t="s">
        <v>1481</v>
      </c>
      <c r="E813" s="2023">
        <f t="shared" si="12"/>
        <v>7.6342366933125363E-2</v>
      </c>
      <c r="F813" s="1044">
        <v>1282.25</v>
      </c>
      <c r="G813" s="2433">
        <v>97.89</v>
      </c>
    </row>
    <row r="814" spans="2:7">
      <c r="B814" s="1042">
        <v>21346394</v>
      </c>
      <c r="C814" s="1043" t="s">
        <v>273</v>
      </c>
      <c r="D814" s="1045" t="s">
        <v>1614</v>
      </c>
      <c r="E814" s="2023">
        <f t="shared" si="12"/>
        <v>7.636363636363637E-2</v>
      </c>
      <c r="F814" s="1044">
        <v>143</v>
      </c>
      <c r="G814" s="2433">
        <v>10.92</v>
      </c>
    </row>
    <row r="815" spans="2:7">
      <c r="B815" s="1042">
        <v>845650</v>
      </c>
      <c r="C815" s="1043" t="s">
        <v>274</v>
      </c>
      <c r="D815" s="1045" t="s">
        <v>1614</v>
      </c>
      <c r="E815" s="2023">
        <f t="shared" si="12"/>
        <v>7.6340909090909084E-2</v>
      </c>
      <c r="F815" s="1044">
        <v>1320</v>
      </c>
      <c r="G815" s="2433">
        <v>100.77</v>
      </c>
    </row>
    <row r="816" spans="2:7">
      <c r="B816" s="1042">
        <v>337407</v>
      </c>
      <c r="C816" s="1043" t="s">
        <v>273</v>
      </c>
      <c r="D816" s="1045" t="s">
        <v>1614</v>
      </c>
      <c r="E816" s="2023">
        <f t="shared" si="12"/>
        <v>7.6346604215456679E-2</v>
      </c>
      <c r="F816" s="1044">
        <v>427</v>
      </c>
      <c r="G816" s="2433">
        <v>32.6</v>
      </c>
    </row>
    <row r="817" spans="2:7">
      <c r="B817" s="1042">
        <v>556029</v>
      </c>
      <c r="C817" s="1043" t="s">
        <v>273</v>
      </c>
      <c r="D817" s="1045" t="s">
        <v>1614</v>
      </c>
      <c r="E817" s="2023">
        <f t="shared" si="12"/>
        <v>7.6340277777777785E-2</v>
      </c>
      <c r="F817" s="1044">
        <v>1440</v>
      </c>
      <c r="G817" s="2433">
        <v>109.93</v>
      </c>
    </row>
    <row r="818" spans="2:7">
      <c r="B818" s="1042">
        <v>536967</v>
      </c>
      <c r="C818" s="1043" t="s">
        <v>273</v>
      </c>
      <c r="D818" s="1045" t="s">
        <v>1614</v>
      </c>
      <c r="E818" s="2023">
        <f t="shared" si="12"/>
        <v>7.6333333333333336E-2</v>
      </c>
      <c r="F818" s="1044">
        <v>420</v>
      </c>
      <c r="G818" s="2433">
        <v>32.06</v>
      </c>
    </row>
    <row r="819" spans="2:7">
      <c r="B819" s="1042">
        <v>21318708</v>
      </c>
      <c r="C819" s="1043" t="s">
        <v>273</v>
      </c>
      <c r="D819" s="1045" t="s">
        <v>1481</v>
      </c>
      <c r="E819" s="2023">
        <f t="shared" si="12"/>
        <v>7.6341181011192596E-2</v>
      </c>
      <c r="F819" s="1044">
        <v>647.75</v>
      </c>
      <c r="G819" s="2433">
        <v>49.45</v>
      </c>
    </row>
    <row r="820" spans="2:7">
      <c r="B820" s="1042">
        <v>452551</v>
      </c>
      <c r="C820" s="1043" t="s">
        <v>273</v>
      </c>
      <c r="D820" s="1045" t="s">
        <v>1614</v>
      </c>
      <c r="E820" s="2023">
        <f t="shared" si="12"/>
        <v>7.52542372881356E-2</v>
      </c>
      <c r="F820" s="1044">
        <v>59</v>
      </c>
      <c r="G820" s="2433">
        <v>4.4400000000000004</v>
      </c>
    </row>
    <row r="821" spans="2:7">
      <c r="B821" s="1042">
        <v>21391144</v>
      </c>
      <c r="C821" s="1043" t="s">
        <v>273</v>
      </c>
      <c r="D821" s="1045" t="s">
        <v>1614</v>
      </c>
      <c r="E821" s="2023">
        <f t="shared" si="12"/>
        <v>7.6338917212915761E-2</v>
      </c>
      <c r="F821" s="1044">
        <v>4119</v>
      </c>
      <c r="G821" s="2433">
        <v>314.44</v>
      </c>
    </row>
    <row r="822" spans="2:7">
      <c r="B822" s="1042">
        <v>21452039</v>
      </c>
      <c r="C822" s="1043" t="s">
        <v>273</v>
      </c>
      <c r="D822" s="1045" t="s">
        <v>1614</v>
      </c>
      <c r="E822" s="2023">
        <f t="shared" si="12"/>
        <v>7.6249999999999998E-2</v>
      </c>
      <c r="F822" s="1044">
        <v>40</v>
      </c>
      <c r="G822" s="2433">
        <v>3.05</v>
      </c>
    </row>
    <row r="823" spans="2:7">
      <c r="B823" s="1042">
        <v>294225</v>
      </c>
      <c r="C823" s="1043" t="s">
        <v>273</v>
      </c>
      <c r="D823" s="1045" t="s">
        <v>1614</v>
      </c>
      <c r="E823" s="2023">
        <f t="shared" si="12"/>
        <v>7.5999999999999998E-2</v>
      </c>
      <c r="F823" s="1044">
        <v>5</v>
      </c>
      <c r="G823" s="2433">
        <v>0.38</v>
      </c>
    </row>
    <row r="824" spans="2:7">
      <c r="B824" s="1042">
        <v>21222545</v>
      </c>
      <c r="C824" s="1043" t="s">
        <v>273</v>
      </c>
      <c r="D824" s="1045" t="s">
        <v>1614</v>
      </c>
      <c r="E824" s="2023">
        <f t="shared" si="12"/>
        <v>7.6335697399527183E-2</v>
      </c>
      <c r="F824" s="1044">
        <v>423</v>
      </c>
      <c r="G824" s="2433">
        <v>32.29</v>
      </c>
    </row>
    <row r="825" spans="2:7">
      <c r="B825" s="1042">
        <v>521771</v>
      </c>
      <c r="C825" s="1043" t="s">
        <v>273</v>
      </c>
      <c r="D825" s="1045" t="s">
        <v>1614</v>
      </c>
      <c r="E825" s="2023">
        <f t="shared" si="12"/>
        <v>7.6340314136125659E-2</v>
      </c>
      <c r="F825" s="1044">
        <v>1910</v>
      </c>
      <c r="G825" s="2433">
        <v>145.81</v>
      </c>
    </row>
    <row r="826" spans="2:7">
      <c r="B826" s="1042">
        <v>214450</v>
      </c>
      <c r="C826" s="1043" t="s">
        <v>273</v>
      </c>
      <c r="D826" s="1045" t="s">
        <v>1614</v>
      </c>
      <c r="E826" s="2023">
        <f t="shared" si="12"/>
        <v>7.6339165545087476E-2</v>
      </c>
      <c r="F826" s="1044">
        <v>743</v>
      </c>
      <c r="G826" s="2433">
        <v>56.72</v>
      </c>
    </row>
    <row r="827" spans="2:7">
      <c r="B827" s="1042">
        <v>338313</v>
      </c>
      <c r="C827" s="1043" t="s">
        <v>273</v>
      </c>
      <c r="D827" s="1045" t="s">
        <v>1614</v>
      </c>
      <c r="E827" s="2023">
        <f t="shared" si="12"/>
        <v>7.7499999999999999E-2</v>
      </c>
      <c r="F827" s="1044">
        <v>4</v>
      </c>
      <c r="G827" s="2433">
        <v>0.31</v>
      </c>
    </row>
    <row r="828" spans="2:7">
      <c r="B828" s="1042">
        <v>21220809</v>
      </c>
      <c r="C828" s="1043" t="s">
        <v>273</v>
      </c>
      <c r="D828" s="1045" t="s">
        <v>1614</v>
      </c>
      <c r="E828" s="2023">
        <f t="shared" si="12"/>
        <v>7.5259938837920481E-2</v>
      </c>
      <c r="F828" s="1044">
        <v>327</v>
      </c>
      <c r="G828" s="2433">
        <v>24.61</v>
      </c>
    </row>
    <row r="829" spans="2:7">
      <c r="B829" s="1042">
        <v>21486616</v>
      </c>
      <c r="C829" s="1043" t="s">
        <v>273</v>
      </c>
      <c r="D829" s="1045" t="s">
        <v>1614</v>
      </c>
      <c r="E829" s="2023">
        <f t="shared" si="12"/>
        <v>7.6336822074215036E-2</v>
      </c>
      <c r="F829" s="1044">
        <v>1051</v>
      </c>
      <c r="G829" s="2433">
        <v>80.23</v>
      </c>
    </row>
    <row r="830" spans="2:7">
      <c r="B830" s="1042">
        <v>21411988</v>
      </c>
      <c r="C830" s="1043" t="s">
        <v>273</v>
      </c>
      <c r="D830" s="1045" t="s">
        <v>1614</v>
      </c>
      <c r="E830" s="2023">
        <f t="shared" si="12"/>
        <v>7.6428571428571429E-2</v>
      </c>
      <c r="F830" s="1044">
        <v>14</v>
      </c>
      <c r="G830" s="2433">
        <v>1.07</v>
      </c>
    </row>
    <row r="831" spans="2:7">
      <c r="B831" s="1042">
        <v>450257</v>
      </c>
      <c r="C831" s="1043" t="s">
        <v>273</v>
      </c>
      <c r="D831" s="1045" t="s">
        <v>1614</v>
      </c>
      <c r="E831" s="2023">
        <f t="shared" si="12"/>
        <v>7.5999999999999998E-2</v>
      </c>
      <c r="F831" s="1044">
        <v>10</v>
      </c>
      <c r="G831" s="2433">
        <v>0.76</v>
      </c>
    </row>
    <row r="832" spans="2:7">
      <c r="B832" s="1042">
        <v>680660</v>
      </c>
      <c r="C832" s="1043" t="s">
        <v>273</v>
      </c>
      <c r="D832" s="1045" t="s">
        <v>1614</v>
      </c>
      <c r="E832" s="2023">
        <f t="shared" si="12"/>
        <v>7.6339381003201714E-2</v>
      </c>
      <c r="F832" s="1044">
        <v>937</v>
      </c>
      <c r="G832" s="2433">
        <v>71.53</v>
      </c>
    </row>
    <row r="833" spans="2:7">
      <c r="B833" s="1042">
        <v>361432</v>
      </c>
      <c r="C833" s="1043" t="s">
        <v>273</v>
      </c>
      <c r="D833" s="1045" t="s">
        <v>1614</v>
      </c>
      <c r="E833" s="2023">
        <f t="shared" si="12"/>
        <v>7.5275862068965513E-2</v>
      </c>
      <c r="F833" s="1044">
        <v>290</v>
      </c>
      <c r="G833" s="2433">
        <v>21.83</v>
      </c>
    </row>
    <row r="834" spans="2:7">
      <c r="B834" s="1042">
        <v>524164</v>
      </c>
      <c r="C834" s="1043" t="s">
        <v>274</v>
      </c>
      <c r="D834" s="1045" t="s">
        <v>1614</v>
      </c>
      <c r="E834" s="2023">
        <f t="shared" si="12"/>
        <v>7.6339897260273973E-2</v>
      </c>
      <c r="F834" s="1044">
        <v>23360</v>
      </c>
      <c r="G834" s="2433">
        <v>1783.3</v>
      </c>
    </row>
    <row r="835" spans="2:7">
      <c r="B835" s="1042">
        <v>822749</v>
      </c>
      <c r="C835" s="1043" t="s">
        <v>273</v>
      </c>
      <c r="D835" s="1045" t="s">
        <v>1614</v>
      </c>
      <c r="E835" s="2023">
        <f t="shared" si="12"/>
        <v>7.6374999999999998E-2</v>
      </c>
      <c r="F835" s="1044">
        <v>80</v>
      </c>
      <c r="G835" s="2433">
        <v>6.11</v>
      </c>
    </row>
    <row r="836" spans="2:7">
      <c r="B836" s="1042">
        <v>930256</v>
      </c>
      <c r="C836" s="1043" t="s">
        <v>273</v>
      </c>
      <c r="D836" s="1045" t="s">
        <v>1614</v>
      </c>
      <c r="E836" s="2023">
        <f t="shared" si="12"/>
        <v>7.6351351351351363E-2</v>
      </c>
      <c r="F836" s="1044">
        <v>74</v>
      </c>
      <c r="G836" s="2433">
        <v>5.65</v>
      </c>
    </row>
    <row r="837" spans="2:7">
      <c r="B837" s="1042">
        <v>21331804</v>
      </c>
      <c r="C837" s="1043" t="s">
        <v>273</v>
      </c>
      <c r="D837" s="1045" t="s">
        <v>1614</v>
      </c>
      <c r="E837" s="2023">
        <f t="shared" ref="E837:E900" si="13">G837/F837</f>
        <v>7.6340725806451612E-2</v>
      </c>
      <c r="F837" s="1044">
        <v>992</v>
      </c>
      <c r="G837" s="2433">
        <v>75.73</v>
      </c>
    </row>
    <row r="838" spans="2:7">
      <c r="B838" s="1042">
        <v>626112</v>
      </c>
      <c r="C838" s="1043" t="s">
        <v>273</v>
      </c>
      <c r="D838" s="1045" t="s">
        <v>1614</v>
      </c>
      <c r="E838" s="2023">
        <f t="shared" si="13"/>
        <v>7.6342281879194632E-2</v>
      </c>
      <c r="F838" s="1044">
        <v>298</v>
      </c>
      <c r="G838" s="2433">
        <v>22.75</v>
      </c>
    </row>
    <row r="839" spans="2:7">
      <c r="B839" s="1042">
        <v>867422</v>
      </c>
      <c r="C839" s="1043" t="s">
        <v>273</v>
      </c>
      <c r="D839" s="1045" t="s">
        <v>1614</v>
      </c>
      <c r="E839" s="2023">
        <f t="shared" si="13"/>
        <v>7.6341030195381882E-2</v>
      </c>
      <c r="F839" s="1044">
        <v>563</v>
      </c>
      <c r="G839" s="2433">
        <v>42.98</v>
      </c>
    </row>
    <row r="840" spans="2:7">
      <c r="B840" s="1042">
        <v>21239321</v>
      </c>
      <c r="C840" s="1043" t="s">
        <v>273</v>
      </c>
      <c r="D840" s="1045" t="s">
        <v>1614</v>
      </c>
      <c r="E840" s="2023">
        <f t="shared" si="13"/>
        <v>7.636363636363637E-2</v>
      </c>
      <c r="F840" s="1044">
        <v>132</v>
      </c>
      <c r="G840" s="2433">
        <v>10.08</v>
      </c>
    </row>
    <row r="841" spans="2:7">
      <c r="B841" s="1042">
        <v>21030200</v>
      </c>
      <c r="C841" s="1043" t="s">
        <v>273</v>
      </c>
      <c r="D841" s="1045" t="s">
        <v>1614</v>
      </c>
      <c r="E841" s="2023">
        <f t="shared" si="13"/>
        <v>7.6399999999999996E-2</v>
      </c>
      <c r="F841" s="1044">
        <v>25</v>
      </c>
      <c r="G841" s="2433">
        <v>1.91</v>
      </c>
    </row>
    <row r="842" spans="2:7">
      <c r="B842" s="1042">
        <v>664802</v>
      </c>
      <c r="C842" s="1043" t="s">
        <v>273</v>
      </c>
      <c r="D842" s="1045" t="s">
        <v>1614</v>
      </c>
      <c r="E842" s="2023">
        <f t="shared" si="13"/>
        <v>7.5262515262515262E-2</v>
      </c>
      <c r="F842" s="1044">
        <v>1638</v>
      </c>
      <c r="G842" s="2433">
        <v>123.28</v>
      </c>
    </row>
    <row r="843" spans="2:7">
      <c r="B843" s="1042">
        <v>213469</v>
      </c>
      <c r="C843" s="1043" t="s">
        <v>273</v>
      </c>
      <c r="D843" s="1045" t="s">
        <v>1614</v>
      </c>
      <c r="E843" s="2023">
        <f t="shared" si="13"/>
        <v>7.6337706788362797E-2</v>
      </c>
      <c r="F843" s="1044">
        <v>1753</v>
      </c>
      <c r="G843" s="2433">
        <v>133.82</v>
      </c>
    </row>
    <row r="844" spans="2:7">
      <c r="B844" s="1042">
        <v>846601</v>
      </c>
      <c r="C844" s="1043" t="s">
        <v>273</v>
      </c>
      <c r="D844" s="1045" t="s">
        <v>1614</v>
      </c>
      <c r="E844" s="2023">
        <f t="shared" si="13"/>
        <v>7.6348448687350828E-2</v>
      </c>
      <c r="F844" s="1044">
        <v>419</v>
      </c>
      <c r="G844" s="2433">
        <v>31.99</v>
      </c>
    </row>
    <row r="845" spans="2:7">
      <c r="B845" s="1042">
        <v>21171735</v>
      </c>
      <c r="C845" s="1043" t="s">
        <v>273</v>
      </c>
      <c r="D845" s="1045" t="s">
        <v>1614</v>
      </c>
      <c r="E845" s="2023">
        <f t="shared" si="13"/>
        <v>7.6338724168912853E-2</v>
      </c>
      <c r="F845" s="1044">
        <v>2226</v>
      </c>
      <c r="G845" s="2433">
        <v>169.93</v>
      </c>
    </row>
    <row r="846" spans="2:7">
      <c r="B846" s="1042">
        <v>21225668</v>
      </c>
      <c r="C846" s="1043" t="s">
        <v>273</v>
      </c>
      <c r="D846" s="1045" t="s">
        <v>1614</v>
      </c>
      <c r="E846" s="2023">
        <f t="shared" si="13"/>
        <v>7.6338461538461536E-2</v>
      </c>
      <c r="F846" s="1044">
        <v>325</v>
      </c>
      <c r="G846" s="2433">
        <v>24.81</v>
      </c>
    </row>
    <row r="847" spans="2:7">
      <c r="B847" s="1042">
        <v>533526</v>
      </c>
      <c r="C847" s="1043" t="s">
        <v>273</v>
      </c>
      <c r="D847" s="1045" t="s">
        <v>1481</v>
      </c>
      <c r="E847" s="2023">
        <f t="shared" si="13"/>
        <v>7.633883388338833E-2</v>
      </c>
      <c r="F847" s="1044">
        <v>1136.25</v>
      </c>
      <c r="G847" s="2433">
        <v>86.74</v>
      </c>
    </row>
    <row r="848" spans="2:7">
      <c r="B848" s="1042">
        <v>522898</v>
      </c>
      <c r="C848" s="1043" t="s">
        <v>273</v>
      </c>
      <c r="D848" s="1045" t="s">
        <v>1614</v>
      </c>
      <c r="E848" s="2023">
        <f t="shared" si="13"/>
        <v>7.6345123258306544E-2</v>
      </c>
      <c r="F848" s="1044">
        <v>933</v>
      </c>
      <c r="G848" s="2433">
        <v>71.23</v>
      </c>
    </row>
    <row r="849" spans="2:7">
      <c r="B849" s="1042">
        <v>21233874</v>
      </c>
      <c r="C849" s="1043" t="s">
        <v>273</v>
      </c>
      <c r="D849" s="1045" t="s">
        <v>1614</v>
      </c>
      <c r="E849" s="2023">
        <f t="shared" si="13"/>
        <v>7.6340450771055751E-2</v>
      </c>
      <c r="F849" s="1044">
        <v>1686</v>
      </c>
      <c r="G849" s="2433">
        <v>128.71</v>
      </c>
    </row>
    <row r="850" spans="2:7">
      <c r="B850" s="1042">
        <v>720340</v>
      </c>
      <c r="C850" s="1043" t="s">
        <v>273</v>
      </c>
      <c r="D850" s="1045" t="s">
        <v>1614</v>
      </c>
      <c r="E850" s="2023">
        <f t="shared" si="13"/>
        <v>7.6344696969696979E-2</v>
      </c>
      <c r="F850" s="1044">
        <v>1056</v>
      </c>
      <c r="G850" s="2433">
        <v>80.62</v>
      </c>
    </row>
    <row r="851" spans="2:7">
      <c r="B851" s="1042">
        <v>21310903</v>
      </c>
      <c r="C851" s="1043" t="s">
        <v>273</v>
      </c>
      <c r="D851" s="1045" t="s">
        <v>1614</v>
      </c>
      <c r="E851" s="2023">
        <f t="shared" si="13"/>
        <v>7.6336725254394069E-2</v>
      </c>
      <c r="F851" s="1044">
        <v>1081</v>
      </c>
      <c r="G851" s="2433">
        <v>82.52</v>
      </c>
    </row>
    <row r="852" spans="2:7">
      <c r="B852" s="1042">
        <v>218589</v>
      </c>
      <c r="C852" s="1043" t="s">
        <v>273</v>
      </c>
      <c r="D852" s="1045" t="s">
        <v>1614</v>
      </c>
      <c r="E852" s="2023">
        <f t="shared" si="13"/>
        <v>7.5255591054313092E-2</v>
      </c>
      <c r="F852" s="1044">
        <v>626</v>
      </c>
      <c r="G852" s="2433">
        <v>47.11</v>
      </c>
    </row>
    <row r="853" spans="2:7">
      <c r="B853" s="1042">
        <v>692204</v>
      </c>
      <c r="C853" s="1043" t="s">
        <v>273</v>
      </c>
      <c r="D853" s="1045" t="s">
        <v>1614</v>
      </c>
      <c r="E853" s="2023">
        <f t="shared" si="13"/>
        <v>7.5265866209262441E-2</v>
      </c>
      <c r="F853" s="1044">
        <v>583</v>
      </c>
      <c r="G853" s="2433">
        <v>43.88</v>
      </c>
    </row>
    <row r="854" spans="2:7">
      <c r="B854" s="1042">
        <v>606402</v>
      </c>
      <c r="C854" s="1043" t="s">
        <v>273</v>
      </c>
      <c r="D854" s="1045" t="s">
        <v>1614</v>
      </c>
      <c r="E854" s="2023">
        <f t="shared" si="13"/>
        <v>7.63481228668942E-2</v>
      </c>
      <c r="F854" s="1044">
        <v>293</v>
      </c>
      <c r="G854" s="2433">
        <v>22.37</v>
      </c>
    </row>
    <row r="855" spans="2:7">
      <c r="B855" s="1042">
        <v>248882</v>
      </c>
      <c r="C855" s="1043" t="s">
        <v>273</v>
      </c>
      <c r="D855" s="1045" t="s">
        <v>1614</v>
      </c>
      <c r="E855" s="2023">
        <f t="shared" si="13"/>
        <v>7.6337448559670784E-2</v>
      </c>
      <c r="F855" s="1044">
        <v>243</v>
      </c>
      <c r="G855" s="2433">
        <v>18.55</v>
      </c>
    </row>
    <row r="856" spans="2:7">
      <c r="B856" s="1042">
        <v>21205950</v>
      </c>
      <c r="C856" s="1043" t="s">
        <v>273</v>
      </c>
      <c r="D856" s="1045" t="s">
        <v>1614</v>
      </c>
      <c r="E856" s="2023">
        <f t="shared" si="13"/>
        <v>7.634266886326195E-2</v>
      </c>
      <c r="F856" s="1044">
        <v>1214</v>
      </c>
      <c r="G856" s="2433">
        <v>92.68</v>
      </c>
    </row>
    <row r="857" spans="2:7">
      <c r="B857" s="1042">
        <v>311273</v>
      </c>
      <c r="C857" s="1043" t="s">
        <v>273</v>
      </c>
      <c r="D857" s="1045" t="s">
        <v>1481</v>
      </c>
      <c r="E857" s="2023">
        <f t="shared" si="13"/>
        <v>7.6341508390189938E-2</v>
      </c>
      <c r="F857" s="1044">
        <v>1355.75</v>
      </c>
      <c r="G857" s="2433">
        <v>103.5</v>
      </c>
    </row>
    <row r="858" spans="2:7">
      <c r="B858" s="1042">
        <v>21049023</v>
      </c>
      <c r="C858" s="1043" t="s">
        <v>273</v>
      </c>
      <c r="D858" s="1045" t="s">
        <v>1614</v>
      </c>
      <c r="E858" s="2023">
        <f t="shared" si="13"/>
        <v>7.6339147286821715E-2</v>
      </c>
      <c r="F858" s="1044">
        <v>5160</v>
      </c>
      <c r="G858" s="2433">
        <v>393.91</v>
      </c>
    </row>
    <row r="859" spans="2:7">
      <c r="B859" s="1042">
        <v>916103</v>
      </c>
      <c r="C859" s="1043" t="s">
        <v>273</v>
      </c>
      <c r="D859" s="1045" t="s">
        <v>1614</v>
      </c>
      <c r="E859" s="2023">
        <f t="shared" si="13"/>
        <v>7.6343750000000002E-2</v>
      </c>
      <c r="F859" s="1044">
        <v>320</v>
      </c>
      <c r="G859" s="2433">
        <v>24.43</v>
      </c>
    </row>
    <row r="860" spans="2:7">
      <c r="B860" s="1042">
        <v>21329359</v>
      </c>
      <c r="C860" s="1043" t="s">
        <v>273</v>
      </c>
      <c r="D860" s="1045" t="s">
        <v>1614</v>
      </c>
      <c r="E860" s="2023">
        <f t="shared" si="13"/>
        <v>7.6347305389221562E-2</v>
      </c>
      <c r="F860" s="1044">
        <v>167</v>
      </c>
      <c r="G860" s="2433">
        <v>12.75</v>
      </c>
    </row>
    <row r="861" spans="2:7">
      <c r="B861" s="1042">
        <v>275732</v>
      </c>
      <c r="C861" s="1043" t="s">
        <v>273</v>
      </c>
      <c r="D861" s="1045" t="s">
        <v>1614</v>
      </c>
      <c r="E861" s="2023">
        <f t="shared" si="13"/>
        <v>7.6369426751592362E-2</v>
      </c>
      <c r="F861" s="1044">
        <v>157</v>
      </c>
      <c r="G861" s="2433">
        <v>11.99</v>
      </c>
    </row>
    <row r="862" spans="2:7">
      <c r="B862" s="1042">
        <v>255877</v>
      </c>
      <c r="C862" s="1043" t="s">
        <v>273</v>
      </c>
      <c r="D862" s="1045" t="s">
        <v>1614</v>
      </c>
      <c r="E862" s="2023">
        <f t="shared" si="13"/>
        <v>7.63855421686747E-2</v>
      </c>
      <c r="F862" s="1044">
        <v>83</v>
      </c>
      <c r="G862" s="2433">
        <v>6.34</v>
      </c>
    </row>
    <row r="863" spans="2:7">
      <c r="B863" s="1042">
        <v>256946</v>
      </c>
      <c r="C863" s="1043" t="s">
        <v>273</v>
      </c>
      <c r="D863" s="1045" t="s">
        <v>1614</v>
      </c>
      <c r="E863" s="2023">
        <f t="shared" si="13"/>
        <v>7.6335282651072117E-2</v>
      </c>
      <c r="F863" s="1044">
        <v>1026</v>
      </c>
      <c r="G863" s="2433">
        <v>78.319999999999993</v>
      </c>
    </row>
    <row r="864" spans="2:7">
      <c r="B864" s="1042">
        <v>726528</v>
      </c>
      <c r="C864" s="1043" t="s">
        <v>273</v>
      </c>
      <c r="D864" s="1045" t="s">
        <v>1614</v>
      </c>
      <c r="E864" s="2023">
        <f t="shared" si="13"/>
        <v>7.5261958997722089E-2</v>
      </c>
      <c r="F864" s="1044">
        <v>439</v>
      </c>
      <c r="G864" s="2433">
        <v>33.04</v>
      </c>
    </row>
    <row r="865" spans="2:7">
      <c r="B865" s="1042">
        <v>684738</v>
      </c>
      <c r="C865" s="1043" t="s">
        <v>273</v>
      </c>
      <c r="D865" s="1045" t="s">
        <v>1614</v>
      </c>
      <c r="E865" s="2023">
        <f t="shared" si="13"/>
        <v>7.628571428571429E-2</v>
      </c>
      <c r="F865" s="1044">
        <v>35</v>
      </c>
      <c r="G865" s="2433">
        <v>2.67</v>
      </c>
    </row>
    <row r="866" spans="2:7">
      <c r="B866" s="1042">
        <v>506228</v>
      </c>
      <c r="C866" s="1043" t="s">
        <v>273</v>
      </c>
      <c r="D866" s="1045" t="s">
        <v>1614</v>
      </c>
      <c r="E866" s="2023">
        <f t="shared" si="13"/>
        <v>7.5251798561151079E-2</v>
      </c>
      <c r="F866" s="1044">
        <v>139</v>
      </c>
      <c r="G866" s="2433">
        <v>10.46</v>
      </c>
    </row>
    <row r="867" spans="2:7">
      <c r="B867" s="1042">
        <v>675266</v>
      </c>
      <c r="C867" s="1043" t="s">
        <v>273</v>
      </c>
      <c r="D867" s="1045" t="s">
        <v>1614</v>
      </c>
      <c r="E867" s="2023">
        <f t="shared" si="13"/>
        <v>7.6216216216216215E-2</v>
      </c>
      <c r="F867" s="1044">
        <v>37</v>
      </c>
      <c r="G867" s="2433">
        <v>2.82</v>
      </c>
    </row>
    <row r="868" spans="2:7">
      <c r="B868" s="1042">
        <v>636338</v>
      </c>
      <c r="C868" s="1043" t="s">
        <v>273</v>
      </c>
      <c r="D868" s="1045" t="s">
        <v>1614</v>
      </c>
      <c r="E868" s="2023">
        <f t="shared" si="13"/>
        <v>7.6341724692019289E-2</v>
      </c>
      <c r="F868" s="1044">
        <v>1867</v>
      </c>
      <c r="G868" s="2433">
        <v>142.53</v>
      </c>
    </row>
    <row r="869" spans="2:7">
      <c r="B869" s="1042">
        <v>21402023</v>
      </c>
      <c r="C869" s="1043" t="s">
        <v>273</v>
      </c>
      <c r="D869" s="1045" t="s">
        <v>1614</v>
      </c>
      <c r="E869" s="2023">
        <f t="shared" si="13"/>
        <v>7.6340425531914904E-2</v>
      </c>
      <c r="F869" s="1044">
        <v>470</v>
      </c>
      <c r="G869" s="2433">
        <v>35.880000000000003</v>
      </c>
    </row>
    <row r="870" spans="2:7">
      <c r="B870" s="1042">
        <v>736881</v>
      </c>
      <c r="C870" s="1043" t="s">
        <v>273</v>
      </c>
      <c r="D870" s="1045" t="s">
        <v>1614</v>
      </c>
      <c r="E870" s="2023">
        <f t="shared" si="13"/>
        <v>7.6352941176470596E-2</v>
      </c>
      <c r="F870" s="1044">
        <v>340</v>
      </c>
      <c r="G870" s="2433">
        <v>25.96</v>
      </c>
    </row>
    <row r="871" spans="2:7">
      <c r="B871" s="1042">
        <v>21197371</v>
      </c>
      <c r="C871" s="1043" t="s">
        <v>276</v>
      </c>
      <c r="D871" s="1045" t="s">
        <v>1614</v>
      </c>
      <c r="E871" s="2023">
        <f t="shared" si="13"/>
        <v>7.5260714285714278E-2</v>
      </c>
      <c r="F871" s="1044">
        <v>2800</v>
      </c>
      <c r="G871" s="2433">
        <v>210.73</v>
      </c>
    </row>
    <row r="872" spans="2:7">
      <c r="B872" s="1042">
        <v>21100135</v>
      </c>
      <c r="C872" s="1043" t="s">
        <v>273</v>
      </c>
      <c r="D872" s="1045" t="s">
        <v>1614</v>
      </c>
      <c r="E872" s="2023">
        <f t="shared" si="13"/>
        <v>7.6352941176470596E-2</v>
      </c>
      <c r="F872" s="1044">
        <v>340</v>
      </c>
      <c r="G872" s="2433">
        <v>25.96</v>
      </c>
    </row>
    <row r="873" spans="2:7">
      <c r="B873" s="1042">
        <v>21391294</v>
      </c>
      <c r="C873" s="1043" t="s">
        <v>273</v>
      </c>
      <c r="D873" s="1045" t="s">
        <v>1481</v>
      </c>
      <c r="E873" s="2023">
        <f t="shared" si="13"/>
        <v>7.63404140898091E-2</v>
      </c>
      <c r="F873" s="1044">
        <v>1014.2727272727273</v>
      </c>
      <c r="G873" s="2433">
        <v>77.430000000000007</v>
      </c>
    </row>
    <row r="874" spans="2:7">
      <c r="B874" s="1042">
        <v>21346207</v>
      </c>
      <c r="C874" s="1043" t="s">
        <v>273</v>
      </c>
      <c r="D874" s="1045" t="s">
        <v>1614</v>
      </c>
      <c r="E874" s="2023">
        <f t="shared" si="13"/>
        <v>7.636363636363637E-2</v>
      </c>
      <c r="F874" s="1044">
        <v>33</v>
      </c>
      <c r="G874" s="2433">
        <v>2.52</v>
      </c>
    </row>
    <row r="875" spans="2:7">
      <c r="B875" s="1042">
        <v>316180</v>
      </c>
      <c r="C875" s="1043" t="s">
        <v>273</v>
      </c>
      <c r="D875" s="1045" t="s">
        <v>1614</v>
      </c>
      <c r="E875" s="2023">
        <f t="shared" si="13"/>
        <v>7.6338120104438648E-2</v>
      </c>
      <c r="F875" s="1044">
        <v>1532</v>
      </c>
      <c r="G875" s="2433">
        <v>116.95</v>
      </c>
    </row>
    <row r="876" spans="2:7">
      <c r="B876" s="1042">
        <v>739800</v>
      </c>
      <c r="C876" s="1043" t="s">
        <v>273</v>
      </c>
      <c r="D876" s="1045" t="s">
        <v>1481</v>
      </c>
      <c r="E876" s="2023">
        <f t="shared" si="13"/>
        <v>7.6339920948616594E-2</v>
      </c>
      <c r="F876" s="1044">
        <v>1265</v>
      </c>
      <c r="G876" s="2433">
        <v>96.57</v>
      </c>
    </row>
    <row r="877" spans="2:7">
      <c r="B877" s="1042">
        <v>285962</v>
      </c>
      <c r="C877" s="1043" t="s">
        <v>273</v>
      </c>
      <c r="D877" s="1045" t="s">
        <v>1614</v>
      </c>
      <c r="E877" s="2023">
        <f t="shared" si="13"/>
        <v>7.6340057636887601E-2</v>
      </c>
      <c r="F877" s="1044">
        <v>1388</v>
      </c>
      <c r="G877" s="2433">
        <v>105.96</v>
      </c>
    </row>
    <row r="878" spans="2:7">
      <c r="B878" s="1042">
        <v>216146</v>
      </c>
      <c r="C878" s="1043" t="s">
        <v>273</v>
      </c>
      <c r="D878" s="1045" t="s">
        <v>1614</v>
      </c>
      <c r="E878" s="2023">
        <f t="shared" si="13"/>
        <v>7.6346153846153855E-2</v>
      </c>
      <c r="F878" s="1044">
        <v>520</v>
      </c>
      <c r="G878" s="2433">
        <v>39.700000000000003</v>
      </c>
    </row>
    <row r="879" spans="2:7">
      <c r="B879" s="1042">
        <v>249265</v>
      </c>
      <c r="C879" s="1043" t="s">
        <v>273</v>
      </c>
      <c r="D879" s="1045" t="s">
        <v>1614</v>
      </c>
      <c r="E879" s="2023">
        <f t="shared" si="13"/>
        <v>7.6311475409836071E-2</v>
      </c>
      <c r="F879" s="1044">
        <v>122</v>
      </c>
      <c r="G879" s="2433">
        <v>9.31</v>
      </c>
    </row>
    <row r="880" spans="2:7">
      <c r="B880" s="1042">
        <v>705233</v>
      </c>
      <c r="C880" s="1043" t="s">
        <v>273</v>
      </c>
      <c r="D880" s="1045" t="s">
        <v>1614</v>
      </c>
      <c r="E880" s="2023">
        <f t="shared" si="13"/>
        <v>7.6340740740740737E-2</v>
      </c>
      <c r="F880" s="1044">
        <v>675</v>
      </c>
      <c r="G880" s="2433">
        <v>51.53</v>
      </c>
    </row>
    <row r="881" spans="2:7">
      <c r="B881" s="1042">
        <v>822717</v>
      </c>
      <c r="C881" s="1043" t="s">
        <v>273</v>
      </c>
      <c r="D881" s="1045" t="s">
        <v>1614</v>
      </c>
      <c r="E881" s="2023">
        <f t="shared" si="13"/>
        <v>7.6341240875912417E-2</v>
      </c>
      <c r="F881" s="1044">
        <v>1096</v>
      </c>
      <c r="G881" s="2433">
        <v>83.67</v>
      </c>
    </row>
    <row r="882" spans="2:7">
      <c r="B882" s="1042">
        <v>870093</v>
      </c>
      <c r="C882" s="1043" t="s">
        <v>273</v>
      </c>
      <c r="D882" s="1045" t="s">
        <v>1614</v>
      </c>
      <c r="E882" s="2023">
        <f t="shared" si="13"/>
        <v>7.6336996336996338E-2</v>
      </c>
      <c r="F882" s="1044">
        <v>273</v>
      </c>
      <c r="G882" s="2433">
        <v>20.84</v>
      </c>
    </row>
    <row r="883" spans="2:7">
      <c r="B883" s="1042">
        <v>334843</v>
      </c>
      <c r="C883" s="1043" t="s">
        <v>273</v>
      </c>
      <c r="D883" s="1045" t="s">
        <v>1614</v>
      </c>
      <c r="E883" s="2023">
        <f t="shared" si="13"/>
        <v>7.6307692307692312E-2</v>
      </c>
      <c r="F883" s="1044">
        <v>130</v>
      </c>
      <c r="G883" s="2433">
        <v>9.92</v>
      </c>
    </row>
    <row r="884" spans="2:7">
      <c r="B884" s="1042">
        <v>21337586</v>
      </c>
      <c r="C884" s="1043" t="s">
        <v>273</v>
      </c>
      <c r="D884" s="1045" t="s">
        <v>1614</v>
      </c>
      <c r="E884" s="2023">
        <f t="shared" si="13"/>
        <v>7.6341463414634145E-2</v>
      </c>
      <c r="F884" s="1044">
        <v>492</v>
      </c>
      <c r="G884" s="2433">
        <v>37.56</v>
      </c>
    </row>
    <row r="885" spans="2:7">
      <c r="B885" s="1042">
        <v>769693</v>
      </c>
      <c r="C885" s="1043" t="s">
        <v>273</v>
      </c>
      <c r="D885" s="1045" t="s">
        <v>1614</v>
      </c>
      <c r="E885" s="2023">
        <f t="shared" si="13"/>
        <v>7.6341176470588232E-2</v>
      </c>
      <c r="F885" s="1044">
        <v>850</v>
      </c>
      <c r="G885" s="2433">
        <v>64.89</v>
      </c>
    </row>
    <row r="886" spans="2:7">
      <c r="B886" s="1042">
        <v>929922</v>
      </c>
      <c r="C886" s="1043" t="s">
        <v>273</v>
      </c>
      <c r="D886" s="1045" t="s">
        <v>1614</v>
      </c>
      <c r="E886" s="2023">
        <f t="shared" si="13"/>
        <v>7.6340909090909084E-2</v>
      </c>
      <c r="F886" s="1044">
        <v>1320</v>
      </c>
      <c r="G886" s="2433">
        <v>100.77</v>
      </c>
    </row>
    <row r="887" spans="2:7">
      <c r="B887" s="1042">
        <v>21261038</v>
      </c>
      <c r="C887" s="1043" t="s">
        <v>273</v>
      </c>
      <c r="D887" s="1045" t="s">
        <v>1614</v>
      </c>
      <c r="E887" s="2023">
        <f t="shared" si="13"/>
        <v>7.634175691937424E-2</v>
      </c>
      <c r="F887" s="1044">
        <v>1662</v>
      </c>
      <c r="G887" s="2433">
        <v>126.88</v>
      </c>
    </row>
    <row r="888" spans="2:7">
      <c r="B888" s="1042">
        <v>669741</v>
      </c>
      <c r="C888" s="1043" t="s">
        <v>273</v>
      </c>
      <c r="D888" s="1045" t="s">
        <v>1614</v>
      </c>
      <c r="E888" s="2023">
        <f t="shared" si="13"/>
        <v>7.6382978723404257E-2</v>
      </c>
      <c r="F888" s="1044">
        <v>94</v>
      </c>
      <c r="G888" s="2433">
        <v>7.18</v>
      </c>
    </row>
    <row r="889" spans="2:7">
      <c r="B889" s="1042">
        <v>21060331</v>
      </c>
      <c r="C889" s="1043" t="s">
        <v>273</v>
      </c>
      <c r="D889" s="1045" t="s">
        <v>1614</v>
      </c>
      <c r="E889" s="2023">
        <f t="shared" si="13"/>
        <v>7.6329113924050632E-2</v>
      </c>
      <c r="F889" s="1044">
        <v>316</v>
      </c>
      <c r="G889" s="2433">
        <v>24.12</v>
      </c>
    </row>
    <row r="890" spans="2:7">
      <c r="B890" s="1042">
        <v>949043</v>
      </c>
      <c r="C890" s="1043" t="s">
        <v>273</v>
      </c>
      <c r="D890" s="1045" t="s">
        <v>1614</v>
      </c>
      <c r="E890" s="2023">
        <f t="shared" si="13"/>
        <v>7.6337837837837846E-2</v>
      </c>
      <c r="F890" s="1044">
        <v>1480</v>
      </c>
      <c r="G890" s="2433">
        <v>112.98</v>
      </c>
    </row>
    <row r="891" spans="2:7">
      <c r="B891" s="1042">
        <v>260046</v>
      </c>
      <c r="C891" s="1043" t="s">
        <v>273</v>
      </c>
      <c r="D891" s="1045" t="s">
        <v>1614</v>
      </c>
      <c r="E891" s="2023">
        <f t="shared" si="13"/>
        <v>7.6376811594202898E-2</v>
      </c>
      <c r="F891" s="1044">
        <v>69</v>
      </c>
      <c r="G891" s="2433">
        <v>5.27</v>
      </c>
    </row>
    <row r="892" spans="2:7">
      <c r="B892" s="1042">
        <v>265567</v>
      </c>
      <c r="C892" s="1043" t="s">
        <v>274</v>
      </c>
      <c r="D892" s="1045" t="s">
        <v>1614</v>
      </c>
      <c r="E892" s="2023">
        <f t="shared" si="13"/>
        <v>7.6340101522842638E-2</v>
      </c>
      <c r="F892" s="1044">
        <v>7880</v>
      </c>
      <c r="G892" s="2433">
        <v>601.55999999999995</v>
      </c>
    </row>
    <row r="893" spans="2:7">
      <c r="B893" s="1042">
        <v>21324660</v>
      </c>
      <c r="C893" s="1043" t="s">
        <v>273</v>
      </c>
      <c r="D893" s="1045" t="s">
        <v>1614</v>
      </c>
      <c r="E893" s="2023">
        <f t="shared" si="13"/>
        <v>7.6335616438356166E-2</v>
      </c>
      <c r="F893" s="1044">
        <v>292</v>
      </c>
      <c r="G893" s="2433">
        <v>22.29</v>
      </c>
    </row>
    <row r="894" spans="2:7">
      <c r="B894" s="1042">
        <v>877351</v>
      </c>
      <c r="C894" s="1043" t="s">
        <v>273</v>
      </c>
      <c r="D894" s="1045" t="s">
        <v>1614</v>
      </c>
      <c r="E894" s="2023">
        <f t="shared" si="13"/>
        <v>7.5251396648044686E-2</v>
      </c>
      <c r="F894" s="1044">
        <v>537</v>
      </c>
      <c r="G894" s="2433">
        <v>40.409999999999997</v>
      </c>
    </row>
    <row r="895" spans="2:7">
      <c r="B895" s="1042">
        <v>21183827</v>
      </c>
      <c r="C895" s="1043" t="s">
        <v>273</v>
      </c>
      <c r="D895" s="1045" t="s">
        <v>1614</v>
      </c>
      <c r="E895" s="2023">
        <f t="shared" si="13"/>
        <v>7.6356589147286824E-2</v>
      </c>
      <c r="F895" s="1044">
        <v>129</v>
      </c>
      <c r="G895" s="2433">
        <v>9.85</v>
      </c>
    </row>
    <row r="896" spans="2:7">
      <c r="B896" s="1042">
        <v>236723</v>
      </c>
      <c r="C896" s="1043" t="s">
        <v>273</v>
      </c>
      <c r="D896" s="1045" t="s">
        <v>1614</v>
      </c>
      <c r="E896" s="2023">
        <f t="shared" si="13"/>
        <v>7.6344743276283628E-2</v>
      </c>
      <c r="F896" s="1044">
        <v>818</v>
      </c>
      <c r="G896" s="2433">
        <v>62.45</v>
      </c>
    </row>
    <row r="897" spans="2:7">
      <c r="B897" s="1042">
        <v>763092</v>
      </c>
      <c r="C897" s="1043" t="s">
        <v>273</v>
      </c>
      <c r="D897" s="1045" t="s">
        <v>1614</v>
      </c>
      <c r="E897" s="2023">
        <f t="shared" si="13"/>
        <v>7.63302752293578E-2</v>
      </c>
      <c r="F897" s="1044">
        <v>436</v>
      </c>
      <c r="G897" s="2433">
        <v>33.28</v>
      </c>
    </row>
    <row r="898" spans="2:7">
      <c r="B898" s="1042">
        <v>21172485</v>
      </c>
      <c r="C898" s="1043" t="s">
        <v>273</v>
      </c>
      <c r="D898" s="1045" t="s">
        <v>1614</v>
      </c>
      <c r="E898" s="2023">
        <f t="shared" si="13"/>
        <v>7.6350000000000001E-2</v>
      </c>
      <c r="F898" s="1044">
        <v>400</v>
      </c>
      <c r="G898" s="2433">
        <v>30.54</v>
      </c>
    </row>
    <row r="899" spans="2:7">
      <c r="B899" s="1042">
        <v>252322</v>
      </c>
      <c r="C899" s="1043" t="s">
        <v>273</v>
      </c>
      <c r="D899" s="1045" t="s">
        <v>1614</v>
      </c>
      <c r="E899" s="2023">
        <f t="shared" si="13"/>
        <v>7.6338141025641029E-2</v>
      </c>
      <c r="F899" s="1044">
        <v>1248</v>
      </c>
      <c r="G899" s="2433">
        <v>95.27</v>
      </c>
    </row>
    <row r="900" spans="2:7">
      <c r="B900" s="1042">
        <v>226511</v>
      </c>
      <c r="C900" s="1043" t="s">
        <v>273</v>
      </c>
      <c r="D900" s="1045" t="s">
        <v>1614</v>
      </c>
      <c r="E900" s="2023">
        <f t="shared" si="13"/>
        <v>7.6334951456310682E-2</v>
      </c>
      <c r="F900" s="1044">
        <v>412</v>
      </c>
      <c r="G900" s="2433">
        <v>31.45</v>
      </c>
    </row>
    <row r="901" spans="2:7">
      <c r="B901" s="1042">
        <v>21115699</v>
      </c>
      <c r="C901" s="1043" t="s">
        <v>273</v>
      </c>
      <c r="D901" s="1045" t="s">
        <v>1614</v>
      </c>
      <c r="E901" s="2023">
        <f t="shared" ref="E901:E964" si="14">G901/F901</f>
        <v>7.6349557522123884E-2</v>
      </c>
      <c r="F901" s="1044">
        <v>452</v>
      </c>
      <c r="G901" s="2433">
        <v>34.51</v>
      </c>
    </row>
    <row r="902" spans="2:7">
      <c r="B902" s="1042">
        <v>423447</v>
      </c>
      <c r="C902" s="1043" t="s">
        <v>273</v>
      </c>
      <c r="D902" s="1045" t="s">
        <v>1614</v>
      </c>
      <c r="E902" s="2023">
        <f t="shared" si="14"/>
        <v>7.6338028169014083E-2</v>
      </c>
      <c r="F902" s="1044">
        <v>355</v>
      </c>
      <c r="G902" s="2433">
        <v>27.1</v>
      </c>
    </row>
    <row r="903" spans="2:7">
      <c r="B903" s="1042">
        <v>21351140</v>
      </c>
      <c r="C903" s="1043" t="s">
        <v>273</v>
      </c>
      <c r="D903" s="1045" t="s">
        <v>1614</v>
      </c>
      <c r="E903" s="2023">
        <f t="shared" si="14"/>
        <v>7.6363636363636356E-2</v>
      </c>
      <c r="F903" s="1044">
        <v>176</v>
      </c>
      <c r="G903" s="2433">
        <v>13.44</v>
      </c>
    </row>
    <row r="904" spans="2:7">
      <c r="B904" s="1042">
        <v>21340208</v>
      </c>
      <c r="C904" s="1043" t="s">
        <v>273</v>
      </c>
      <c r="D904" s="1045" t="s">
        <v>1614</v>
      </c>
      <c r="E904" s="2023">
        <f t="shared" si="14"/>
        <v>7.6340118744698898E-2</v>
      </c>
      <c r="F904" s="1044">
        <v>2358</v>
      </c>
      <c r="G904" s="2433">
        <v>180.01</v>
      </c>
    </row>
    <row r="905" spans="2:7">
      <c r="B905" s="1042">
        <v>21217050</v>
      </c>
      <c r="C905" s="1043" t="s">
        <v>273</v>
      </c>
      <c r="D905" s="1045" t="s">
        <v>1614</v>
      </c>
      <c r="E905" s="2023">
        <f t="shared" si="14"/>
        <v>7.6333830104321904E-2</v>
      </c>
      <c r="F905" s="1044">
        <v>671</v>
      </c>
      <c r="G905" s="2433">
        <v>51.22</v>
      </c>
    </row>
    <row r="906" spans="2:7">
      <c r="B906" s="1042">
        <v>21351587</v>
      </c>
      <c r="C906" s="1043" t="s">
        <v>273</v>
      </c>
      <c r="D906" s="1045" t="s">
        <v>1614</v>
      </c>
      <c r="E906" s="2023">
        <f t="shared" si="14"/>
        <v>7.6338912133891212E-2</v>
      </c>
      <c r="F906" s="1044">
        <v>956</v>
      </c>
      <c r="G906" s="2433">
        <v>72.98</v>
      </c>
    </row>
    <row r="907" spans="2:7">
      <c r="B907" s="1042">
        <v>21284103</v>
      </c>
      <c r="C907" s="1043" t="s">
        <v>273</v>
      </c>
      <c r="D907" s="1045" t="s">
        <v>1481</v>
      </c>
      <c r="E907" s="2023">
        <f t="shared" si="14"/>
        <v>7.6337647286073007E-2</v>
      </c>
      <c r="F907" s="1044">
        <v>1294.25</v>
      </c>
      <c r="G907" s="2433">
        <v>98.8</v>
      </c>
    </row>
    <row r="908" spans="2:7">
      <c r="B908" s="1042">
        <v>21404063</v>
      </c>
      <c r="C908" s="1043" t="s">
        <v>273</v>
      </c>
      <c r="D908" s="1045" t="s">
        <v>1614</v>
      </c>
      <c r="E908" s="2023">
        <f t="shared" si="14"/>
        <v>7.6337500000000003E-2</v>
      </c>
      <c r="F908" s="1044">
        <v>800</v>
      </c>
      <c r="G908" s="2433">
        <v>61.07</v>
      </c>
    </row>
    <row r="909" spans="2:7">
      <c r="B909" s="1042">
        <v>21328097</v>
      </c>
      <c r="C909" s="1043" t="s">
        <v>273</v>
      </c>
      <c r="D909" s="1045" t="s">
        <v>1614</v>
      </c>
      <c r="E909" s="2023">
        <f t="shared" si="14"/>
        <v>7.6341632088520059E-2</v>
      </c>
      <c r="F909" s="1044">
        <v>1446</v>
      </c>
      <c r="G909" s="2433">
        <v>110.39</v>
      </c>
    </row>
    <row r="910" spans="2:7">
      <c r="B910" s="1042">
        <v>704043</v>
      </c>
      <c r="C910" s="1043" t="s">
        <v>273</v>
      </c>
      <c r="D910" s="1045" t="s">
        <v>1614</v>
      </c>
      <c r="E910" s="2023">
        <f t="shared" si="14"/>
        <v>7.634175691937424E-2</v>
      </c>
      <c r="F910" s="1044">
        <v>1662</v>
      </c>
      <c r="G910" s="2433">
        <v>126.88</v>
      </c>
    </row>
    <row r="911" spans="2:7">
      <c r="B911" s="1042">
        <v>780699</v>
      </c>
      <c r="C911" s="1043" t="s">
        <v>273</v>
      </c>
      <c r="D911" s="1045" t="s">
        <v>1614</v>
      </c>
      <c r="E911" s="2023">
        <f t="shared" si="14"/>
        <v>7.6332737030411449E-2</v>
      </c>
      <c r="F911" s="1044">
        <v>559</v>
      </c>
      <c r="G911" s="2433">
        <v>42.67</v>
      </c>
    </row>
    <row r="912" spans="2:7">
      <c r="B912" s="1042">
        <v>836913</v>
      </c>
      <c r="C912" s="1043" t="s">
        <v>273</v>
      </c>
      <c r="D912" s="1045" t="s">
        <v>1614</v>
      </c>
      <c r="E912" s="2023">
        <f t="shared" si="14"/>
        <v>7.635714285714286E-2</v>
      </c>
      <c r="F912" s="1044">
        <v>280</v>
      </c>
      <c r="G912" s="2433">
        <v>21.38</v>
      </c>
    </row>
    <row r="913" spans="2:7">
      <c r="B913" s="1042">
        <v>21199370</v>
      </c>
      <c r="C913" s="1043" t="s">
        <v>273</v>
      </c>
      <c r="D913" s="1045" t="s">
        <v>1614</v>
      </c>
      <c r="E913" s="2023">
        <f t="shared" si="14"/>
        <v>7.6371681415929205E-2</v>
      </c>
      <c r="F913" s="1044">
        <v>113</v>
      </c>
      <c r="G913" s="2433">
        <v>8.6300000000000008</v>
      </c>
    </row>
    <row r="914" spans="2:7">
      <c r="B914" s="1042">
        <v>640499</v>
      </c>
      <c r="C914" s="1043" t="s">
        <v>273</v>
      </c>
      <c r="D914" s="1045" t="s">
        <v>1614</v>
      </c>
      <c r="E914" s="2023">
        <f t="shared" si="14"/>
        <v>7.632558139534884E-2</v>
      </c>
      <c r="F914" s="1044">
        <v>215</v>
      </c>
      <c r="G914" s="2433">
        <v>16.41</v>
      </c>
    </row>
    <row r="915" spans="2:7">
      <c r="B915" s="1042">
        <v>359490</v>
      </c>
      <c r="C915" s="1043" t="s">
        <v>273</v>
      </c>
      <c r="D915" s="1045" t="s">
        <v>1614</v>
      </c>
      <c r="E915" s="2023">
        <f t="shared" si="14"/>
        <v>7.6348684210526319E-2</v>
      </c>
      <c r="F915" s="1044">
        <v>304</v>
      </c>
      <c r="G915" s="2433">
        <v>23.21</v>
      </c>
    </row>
    <row r="916" spans="2:7">
      <c r="B916" s="1042">
        <v>817691</v>
      </c>
      <c r="C916" s="1043" t="s">
        <v>273</v>
      </c>
      <c r="D916" s="1045" t="s">
        <v>1614</v>
      </c>
      <c r="E916" s="2023">
        <f t="shared" si="14"/>
        <v>7.6341013824884785E-2</v>
      </c>
      <c r="F916" s="1044">
        <v>1085</v>
      </c>
      <c r="G916" s="2433">
        <v>82.83</v>
      </c>
    </row>
    <row r="917" spans="2:7">
      <c r="B917" s="1042">
        <v>226689</v>
      </c>
      <c r="C917" s="1043" t="s">
        <v>273</v>
      </c>
      <c r="D917" s="1045" t="s">
        <v>1614</v>
      </c>
      <c r="E917" s="2023">
        <f t="shared" si="14"/>
        <v>7.6318181818181813E-2</v>
      </c>
      <c r="F917" s="1044">
        <v>220</v>
      </c>
      <c r="G917" s="2433">
        <v>16.79</v>
      </c>
    </row>
    <row r="918" spans="2:7">
      <c r="B918" s="1042">
        <v>963736</v>
      </c>
      <c r="C918" s="1043" t="s">
        <v>273</v>
      </c>
      <c r="D918" s="1045" t="s">
        <v>1614</v>
      </c>
      <c r="E918" s="2023">
        <f t="shared" si="14"/>
        <v>7.6339285714285721E-2</v>
      </c>
      <c r="F918" s="1044">
        <v>784</v>
      </c>
      <c r="G918" s="2433">
        <v>59.85</v>
      </c>
    </row>
    <row r="919" spans="2:7">
      <c r="B919" s="1042">
        <v>21378863</v>
      </c>
      <c r="C919" s="1043" t="s">
        <v>273</v>
      </c>
      <c r="D919" s="1045" t="s">
        <v>1614</v>
      </c>
      <c r="E919" s="2023">
        <f t="shared" si="14"/>
        <v>7.6338766006984873E-2</v>
      </c>
      <c r="F919" s="1044">
        <v>1718</v>
      </c>
      <c r="G919" s="2433">
        <v>131.15</v>
      </c>
    </row>
    <row r="920" spans="2:7">
      <c r="B920" s="1042">
        <v>847709</v>
      </c>
      <c r="C920" s="1043" t="s">
        <v>273</v>
      </c>
      <c r="D920" s="1045" t="s">
        <v>1614</v>
      </c>
      <c r="E920" s="2023">
        <f t="shared" si="14"/>
        <v>7.6345381526104428E-2</v>
      </c>
      <c r="F920" s="1044">
        <v>249</v>
      </c>
      <c r="G920" s="2433">
        <v>19.010000000000002</v>
      </c>
    </row>
    <row r="921" spans="2:7">
      <c r="B921" s="1042">
        <v>21161308</v>
      </c>
      <c r="C921" s="1043" t="s">
        <v>273</v>
      </c>
      <c r="D921" s="1045" t="s">
        <v>1614</v>
      </c>
      <c r="E921" s="2023">
        <f t="shared" si="14"/>
        <v>7.6339421613394215E-2</v>
      </c>
      <c r="F921" s="1044">
        <v>1314</v>
      </c>
      <c r="G921" s="2433">
        <v>100.31</v>
      </c>
    </row>
    <row r="922" spans="2:7">
      <c r="B922" s="1042">
        <v>21367978</v>
      </c>
      <c r="C922" s="1043" t="s">
        <v>273</v>
      </c>
      <c r="D922" s="1045" t="s">
        <v>1614</v>
      </c>
      <c r="E922" s="2023">
        <f t="shared" si="14"/>
        <v>7.634387351778657E-2</v>
      </c>
      <c r="F922" s="1044">
        <v>506</v>
      </c>
      <c r="G922" s="2433">
        <v>38.630000000000003</v>
      </c>
    </row>
    <row r="923" spans="2:7">
      <c r="B923" s="1042">
        <v>266007</v>
      </c>
      <c r="C923" s="1043" t="s">
        <v>273</v>
      </c>
      <c r="D923" s="1045" t="s">
        <v>1614</v>
      </c>
      <c r="E923" s="2023">
        <f t="shared" si="14"/>
        <v>7.634543178973717E-2</v>
      </c>
      <c r="F923" s="1044">
        <v>799</v>
      </c>
      <c r="G923" s="2433">
        <v>61</v>
      </c>
    </row>
    <row r="924" spans="2:7">
      <c r="B924" s="1042">
        <v>21252583</v>
      </c>
      <c r="C924" s="1043" t="s">
        <v>273</v>
      </c>
      <c r="D924" s="1045" t="s">
        <v>1614</v>
      </c>
      <c r="E924" s="2023">
        <f t="shared" si="14"/>
        <v>7.6349206349206347E-2</v>
      </c>
      <c r="F924" s="1044">
        <v>126</v>
      </c>
      <c r="G924" s="2433">
        <v>9.6199999999999992</v>
      </c>
    </row>
    <row r="925" spans="2:7">
      <c r="B925" s="1042">
        <v>21284092</v>
      </c>
      <c r="C925" s="1043" t="s">
        <v>273</v>
      </c>
      <c r="D925" s="1045" t="s">
        <v>1614</v>
      </c>
      <c r="E925" s="2023">
        <f t="shared" si="14"/>
        <v>7.6296296296296293E-2</v>
      </c>
      <c r="F925" s="1044">
        <v>27</v>
      </c>
      <c r="G925" s="2433">
        <v>2.06</v>
      </c>
    </row>
    <row r="926" spans="2:7">
      <c r="B926" s="1042">
        <v>21053379</v>
      </c>
      <c r="C926" s="1043" t="s">
        <v>274</v>
      </c>
      <c r="D926" s="1045" t="s">
        <v>1614</v>
      </c>
      <c r="E926" s="2023">
        <f t="shared" si="14"/>
        <v>7.6339403973509926E-2</v>
      </c>
      <c r="F926" s="1044">
        <v>6040</v>
      </c>
      <c r="G926" s="2433">
        <v>461.09</v>
      </c>
    </row>
    <row r="927" spans="2:7">
      <c r="B927" s="1042">
        <v>21123850</v>
      </c>
      <c r="C927" s="1043" t="s">
        <v>274</v>
      </c>
      <c r="D927" s="1045" t="s">
        <v>1614</v>
      </c>
      <c r="E927" s="2023">
        <f t="shared" si="14"/>
        <v>7.6339743589743589E-2</v>
      </c>
      <c r="F927" s="1044">
        <v>3120</v>
      </c>
      <c r="G927" s="2433">
        <v>238.18</v>
      </c>
    </row>
    <row r="928" spans="2:7">
      <c r="B928" s="1042">
        <v>954119</v>
      </c>
      <c r="C928" s="1043" t="s">
        <v>273</v>
      </c>
      <c r="D928" s="1045" t="s">
        <v>1614</v>
      </c>
      <c r="E928" s="2023">
        <f t="shared" si="14"/>
        <v>7.6331168831168833E-2</v>
      </c>
      <c r="F928" s="1044">
        <v>308</v>
      </c>
      <c r="G928" s="2433">
        <v>23.51</v>
      </c>
    </row>
    <row r="929" spans="2:7">
      <c r="B929" s="1042">
        <v>21187136</v>
      </c>
      <c r="C929" s="1043" t="s">
        <v>273</v>
      </c>
      <c r="D929" s="1045" t="s">
        <v>1614</v>
      </c>
      <c r="E929" s="2023">
        <f t="shared" si="14"/>
        <v>7.6343283582089555E-2</v>
      </c>
      <c r="F929" s="1044">
        <v>536</v>
      </c>
      <c r="G929" s="2433">
        <v>40.92</v>
      </c>
    </row>
    <row r="930" spans="2:7">
      <c r="B930" s="1042">
        <v>205755</v>
      </c>
      <c r="C930" s="1043" t="s">
        <v>273</v>
      </c>
      <c r="D930" s="1045" t="s">
        <v>1614</v>
      </c>
      <c r="E930" s="2023">
        <f t="shared" si="14"/>
        <v>7.6325878594249205E-2</v>
      </c>
      <c r="F930" s="1044">
        <v>313</v>
      </c>
      <c r="G930" s="2433">
        <v>23.89</v>
      </c>
    </row>
    <row r="931" spans="2:7">
      <c r="B931" s="1042">
        <v>21232481</v>
      </c>
      <c r="C931" s="1043" t="s">
        <v>273</v>
      </c>
      <c r="D931" s="1045" t="s">
        <v>1614</v>
      </c>
      <c r="E931" s="2023">
        <f t="shared" si="14"/>
        <v>7.6335520149953137E-2</v>
      </c>
      <c r="F931" s="1044">
        <v>1067</v>
      </c>
      <c r="G931" s="2433">
        <v>81.45</v>
      </c>
    </row>
    <row r="932" spans="2:7">
      <c r="B932" s="1042">
        <v>21019225</v>
      </c>
      <c r="C932" s="1043" t="s">
        <v>273</v>
      </c>
      <c r="D932" s="1045" t="s">
        <v>1614</v>
      </c>
      <c r="E932" s="2023">
        <f t="shared" si="14"/>
        <v>7.6337500000000003E-2</v>
      </c>
      <c r="F932" s="1044">
        <v>800</v>
      </c>
      <c r="G932" s="2433">
        <v>61.07</v>
      </c>
    </row>
    <row r="933" spans="2:7">
      <c r="B933" s="1042">
        <v>309144</v>
      </c>
      <c r="C933" s="1043" t="s">
        <v>273</v>
      </c>
      <c r="D933" s="1045" t="s">
        <v>1614</v>
      </c>
      <c r="E933" s="2023">
        <f t="shared" si="14"/>
        <v>7.6340956340956334E-2</v>
      </c>
      <c r="F933" s="1044">
        <v>962</v>
      </c>
      <c r="G933" s="2433">
        <v>73.44</v>
      </c>
    </row>
    <row r="934" spans="2:7">
      <c r="B934" s="1042">
        <v>598266</v>
      </c>
      <c r="C934" s="1043" t="s">
        <v>273</v>
      </c>
      <c r="D934" s="1045" t="s">
        <v>1614</v>
      </c>
      <c r="E934" s="2023">
        <f t="shared" si="14"/>
        <v>7.6301369863013696E-2</v>
      </c>
      <c r="F934" s="1044">
        <v>73</v>
      </c>
      <c r="G934" s="2433">
        <v>5.57</v>
      </c>
    </row>
    <row r="935" spans="2:7">
      <c r="B935" s="1042">
        <v>21471590</v>
      </c>
      <c r="C935" s="1043" t="s">
        <v>273</v>
      </c>
      <c r="D935" s="1045" t="s">
        <v>1614</v>
      </c>
      <c r="E935" s="2023">
        <f t="shared" si="14"/>
        <v>7.6350364963503656E-2</v>
      </c>
      <c r="F935" s="1044">
        <v>274</v>
      </c>
      <c r="G935" s="2433">
        <v>20.92</v>
      </c>
    </row>
    <row r="936" spans="2:7">
      <c r="B936" s="1042">
        <v>628833</v>
      </c>
      <c r="C936" s="1043" t="s">
        <v>273</v>
      </c>
      <c r="D936" s="1045" t="s">
        <v>1614</v>
      </c>
      <c r="E936" s="2023">
        <f t="shared" si="14"/>
        <v>7.5262295081967204E-2</v>
      </c>
      <c r="F936" s="1044">
        <v>610</v>
      </c>
      <c r="G936" s="2433">
        <v>45.91</v>
      </c>
    </row>
    <row r="937" spans="2:7">
      <c r="B937" s="1042">
        <v>21009365</v>
      </c>
      <c r="C937" s="1043" t="s">
        <v>273</v>
      </c>
      <c r="D937" s="1045" t="s">
        <v>1481</v>
      </c>
      <c r="E937" s="2023">
        <f t="shared" si="14"/>
        <v>7.634077750206783E-2</v>
      </c>
      <c r="F937" s="1044">
        <v>1511.25</v>
      </c>
      <c r="G937" s="2433">
        <v>115.37</v>
      </c>
    </row>
    <row r="938" spans="2:7">
      <c r="B938" s="1042">
        <v>877267</v>
      </c>
      <c r="C938" s="1043" t="s">
        <v>273</v>
      </c>
      <c r="D938" s="1045" t="s">
        <v>1614</v>
      </c>
      <c r="E938" s="2023">
        <f t="shared" si="14"/>
        <v>7.6339485941003968E-2</v>
      </c>
      <c r="F938" s="1044">
        <v>5797</v>
      </c>
      <c r="G938" s="2433">
        <v>442.54</v>
      </c>
    </row>
    <row r="939" spans="2:7">
      <c r="B939" s="1042">
        <v>681525</v>
      </c>
      <c r="C939" s="1043" t="s">
        <v>273</v>
      </c>
      <c r="D939" s="1045" t="s">
        <v>1614</v>
      </c>
      <c r="E939" s="2023">
        <f t="shared" si="14"/>
        <v>7.6340000000000005E-2</v>
      </c>
      <c r="F939" s="1044">
        <v>2000</v>
      </c>
      <c r="G939" s="2433">
        <v>152.68</v>
      </c>
    </row>
    <row r="940" spans="2:7">
      <c r="B940" s="1042">
        <v>719777</v>
      </c>
      <c r="C940" s="1043" t="s">
        <v>273</v>
      </c>
      <c r="D940" s="1045" t="s">
        <v>1614</v>
      </c>
      <c r="E940" s="2023">
        <f t="shared" si="14"/>
        <v>7.5267857142857136E-2</v>
      </c>
      <c r="F940" s="1044">
        <v>336</v>
      </c>
      <c r="G940" s="2433">
        <v>25.29</v>
      </c>
    </row>
    <row r="941" spans="2:7">
      <c r="B941" s="1042">
        <v>763456</v>
      </c>
      <c r="C941" s="1043" t="s">
        <v>273</v>
      </c>
      <c r="D941" s="1045" t="s">
        <v>1614</v>
      </c>
      <c r="E941" s="2023">
        <f t="shared" si="14"/>
        <v>7.6666666666666675E-2</v>
      </c>
      <c r="F941" s="1044">
        <v>3</v>
      </c>
      <c r="G941" s="2433">
        <v>0.23</v>
      </c>
    </row>
    <row r="942" spans="2:7">
      <c r="B942" s="1042">
        <v>757344</v>
      </c>
      <c r="C942" s="1043" t="s">
        <v>273</v>
      </c>
      <c r="D942" s="1045" t="s">
        <v>1614</v>
      </c>
      <c r="E942" s="2023">
        <f t="shared" si="14"/>
        <v>7.6380952380952383E-2</v>
      </c>
      <c r="F942" s="1044">
        <v>105</v>
      </c>
      <c r="G942" s="2433">
        <v>8.02</v>
      </c>
    </row>
    <row r="943" spans="2:7">
      <c r="B943" s="1042">
        <v>769095</v>
      </c>
      <c r="C943" s="1043" t="s">
        <v>273</v>
      </c>
      <c r="D943" s="1045" t="s">
        <v>1614</v>
      </c>
      <c r="E943" s="2023">
        <f t="shared" si="14"/>
        <v>7.6331877729257647E-2</v>
      </c>
      <c r="F943" s="1044">
        <v>458</v>
      </c>
      <c r="G943" s="2433">
        <v>34.96</v>
      </c>
    </row>
    <row r="944" spans="2:7">
      <c r="B944" s="1042">
        <v>21034573</v>
      </c>
      <c r="C944" s="1043" t="s">
        <v>273</v>
      </c>
      <c r="D944" s="1045" t="s">
        <v>1614</v>
      </c>
      <c r="E944" s="2023">
        <f t="shared" si="14"/>
        <v>7.6399999999999996E-2</v>
      </c>
      <c r="F944" s="1044">
        <v>50</v>
      </c>
      <c r="G944" s="2433">
        <v>3.82</v>
      </c>
    </row>
    <row r="945" spans="2:7">
      <c r="B945" s="1042">
        <v>21325308</v>
      </c>
      <c r="C945" s="1043" t="s">
        <v>273</v>
      </c>
      <c r="D945" s="1045" t="s">
        <v>1614</v>
      </c>
      <c r="E945" s="2023">
        <f t="shared" si="14"/>
        <v>7.5258019525801953E-2</v>
      </c>
      <c r="F945" s="1044">
        <v>717</v>
      </c>
      <c r="G945" s="2433">
        <v>53.96</v>
      </c>
    </row>
    <row r="946" spans="2:7">
      <c r="B946" s="1042">
        <v>795730</v>
      </c>
      <c r="C946" s="1043" t="s">
        <v>273</v>
      </c>
      <c r="D946" s="1045" t="s">
        <v>1614</v>
      </c>
      <c r="E946" s="2023">
        <f t="shared" si="14"/>
        <v>7.6340361445783128E-2</v>
      </c>
      <c r="F946" s="1044">
        <v>3984</v>
      </c>
      <c r="G946" s="2433">
        <v>304.14</v>
      </c>
    </row>
    <row r="947" spans="2:7">
      <c r="B947" s="1042">
        <v>21352655</v>
      </c>
      <c r="C947" s="1043" t="s">
        <v>273</v>
      </c>
      <c r="D947" s="1045" t="s">
        <v>1614</v>
      </c>
      <c r="E947" s="2023">
        <f t="shared" si="14"/>
        <v>7.634396355353075E-2</v>
      </c>
      <c r="F947" s="1044">
        <v>878</v>
      </c>
      <c r="G947" s="2433">
        <v>67.03</v>
      </c>
    </row>
    <row r="948" spans="2:7">
      <c r="B948" s="1042">
        <v>577009</v>
      </c>
      <c r="C948" s="1043" t="s">
        <v>273</v>
      </c>
      <c r="D948" s="1045" t="s">
        <v>1614</v>
      </c>
      <c r="E948" s="2023">
        <f t="shared" si="14"/>
        <v>7.6344086021505372E-2</v>
      </c>
      <c r="F948" s="1044">
        <v>372</v>
      </c>
      <c r="G948" s="2433">
        <v>28.4</v>
      </c>
    </row>
    <row r="949" spans="2:7">
      <c r="B949" s="1042">
        <v>829581</v>
      </c>
      <c r="C949" s="1043" t="s">
        <v>273</v>
      </c>
      <c r="D949" s="1045" t="s">
        <v>1614</v>
      </c>
      <c r="E949" s="2023">
        <f t="shared" si="14"/>
        <v>7.6340446013155774E-2</v>
      </c>
      <c r="F949" s="1044">
        <v>6233</v>
      </c>
      <c r="G949" s="2433">
        <v>475.83</v>
      </c>
    </row>
    <row r="950" spans="2:7">
      <c r="B950" s="1042">
        <v>739799</v>
      </c>
      <c r="C950" s="1043" t="s">
        <v>273</v>
      </c>
      <c r="D950" s="1045" t="s">
        <v>1614</v>
      </c>
      <c r="E950" s="2023">
        <f t="shared" si="14"/>
        <v>7.6342857142857143E-2</v>
      </c>
      <c r="F950" s="1044">
        <v>1050</v>
      </c>
      <c r="G950" s="2433">
        <v>80.16</v>
      </c>
    </row>
    <row r="951" spans="2:7">
      <c r="B951" s="1042">
        <v>21010361</v>
      </c>
      <c r="C951" s="1043" t="s">
        <v>273</v>
      </c>
      <c r="D951" s="1045" t="s">
        <v>1614</v>
      </c>
      <c r="E951" s="2023">
        <f t="shared" si="14"/>
        <v>7.6338582677165354E-2</v>
      </c>
      <c r="F951" s="1044">
        <v>254</v>
      </c>
      <c r="G951" s="2433">
        <v>19.39</v>
      </c>
    </row>
    <row r="952" spans="2:7">
      <c r="B952" s="1042">
        <v>21364981</v>
      </c>
      <c r="C952" s="1043" t="s">
        <v>273</v>
      </c>
      <c r="D952" s="1045" t="s">
        <v>1614</v>
      </c>
      <c r="E952" s="2023">
        <f t="shared" si="14"/>
        <v>7.6336000000000001E-2</v>
      </c>
      <c r="F952" s="1044">
        <v>625</v>
      </c>
      <c r="G952" s="2433">
        <v>47.71</v>
      </c>
    </row>
    <row r="953" spans="2:7">
      <c r="B953" s="1042">
        <v>527225</v>
      </c>
      <c r="C953" s="1043" t="s">
        <v>273</v>
      </c>
      <c r="D953" s="1045" t="s">
        <v>1614</v>
      </c>
      <c r="E953" s="2023">
        <f t="shared" si="14"/>
        <v>7.6336705202312144E-2</v>
      </c>
      <c r="F953" s="1044">
        <v>1384</v>
      </c>
      <c r="G953" s="2433">
        <v>105.65</v>
      </c>
    </row>
    <row r="954" spans="2:7">
      <c r="B954" s="1042">
        <v>574412</v>
      </c>
      <c r="C954" s="1043" t="s">
        <v>273</v>
      </c>
      <c r="D954" s="1045" t="s">
        <v>1614</v>
      </c>
      <c r="E954" s="2023">
        <f t="shared" si="14"/>
        <v>7.6338235294117637E-2</v>
      </c>
      <c r="F954" s="1044">
        <v>2040</v>
      </c>
      <c r="G954" s="2433">
        <v>155.72999999999999</v>
      </c>
    </row>
    <row r="955" spans="2:7">
      <c r="B955" s="1042">
        <v>21333168</v>
      </c>
      <c r="C955" s="1043" t="s">
        <v>273</v>
      </c>
      <c r="D955" s="1045" t="s">
        <v>1614</v>
      </c>
      <c r="E955" s="2023">
        <f t="shared" si="14"/>
        <v>7.6340797378481706E-2</v>
      </c>
      <c r="F955" s="1044">
        <v>1831</v>
      </c>
      <c r="G955" s="2433">
        <v>139.78</v>
      </c>
    </row>
    <row r="956" spans="2:7">
      <c r="B956" s="1042">
        <v>21309443</v>
      </c>
      <c r="C956" s="1043" t="s">
        <v>273</v>
      </c>
      <c r="D956" s="1045" t="s">
        <v>1614</v>
      </c>
      <c r="E956" s="2023">
        <f t="shared" si="14"/>
        <v>7.6344086021505372E-2</v>
      </c>
      <c r="F956" s="1044">
        <v>930</v>
      </c>
      <c r="G956" s="2433">
        <v>71</v>
      </c>
    </row>
    <row r="957" spans="2:7">
      <c r="B957" s="1042">
        <v>321731</v>
      </c>
      <c r="C957" s="1043" t="s">
        <v>273</v>
      </c>
      <c r="D957" s="1045" t="s">
        <v>1481</v>
      </c>
      <c r="E957" s="2023">
        <f t="shared" si="14"/>
        <v>7.6339355852317367E-2</v>
      </c>
      <c r="F957" s="1044">
        <v>1909.5</v>
      </c>
      <c r="G957" s="2433">
        <v>145.77000000000001</v>
      </c>
    </row>
    <row r="958" spans="2:7">
      <c r="B958" s="1042">
        <v>845178</v>
      </c>
      <c r="C958" s="1043" t="s">
        <v>273</v>
      </c>
      <c r="D958" s="1045" t="s">
        <v>1614</v>
      </c>
      <c r="E958" s="2023">
        <f t="shared" si="14"/>
        <v>7.6346153846153841E-2</v>
      </c>
      <c r="F958" s="1044">
        <v>780</v>
      </c>
      <c r="G958" s="2433">
        <v>59.55</v>
      </c>
    </row>
    <row r="959" spans="2:7">
      <c r="B959" s="1042">
        <v>21384581</v>
      </c>
      <c r="C959" s="1043" t="s">
        <v>276</v>
      </c>
      <c r="D959" s="1045" t="s">
        <v>1614</v>
      </c>
      <c r="E959" s="2023">
        <f t="shared" si="14"/>
        <v>7.6339947089947083E-2</v>
      </c>
      <c r="F959" s="1044">
        <v>15120</v>
      </c>
      <c r="G959" s="2433">
        <v>1154.26</v>
      </c>
    </row>
    <row r="960" spans="2:7">
      <c r="B960" s="1042">
        <v>760962</v>
      </c>
      <c r="C960" s="1043" t="s">
        <v>273</v>
      </c>
      <c r="D960" s="1045" t="s">
        <v>1614</v>
      </c>
      <c r="E960" s="2023">
        <f t="shared" si="14"/>
        <v>7.5283018867924531E-2</v>
      </c>
      <c r="F960" s="1044">
        <v>106</v>
      </c>
      <c r="G960" s="2433">
        <v>7.98</v>
      </c>
    </row>
    <row r="961" spans="2:7">
      <c r="B961" s="1042">
        <v>957168</v>
      </c>
      <c r="C961" s="1043" t="s">
        <v>273</v>
      </c>
      <c r="D961" s="1045" t="s">
        <v>1614</v>
      </c>
      <c r="E961" s="2023">
        <f t="shared" si="14"/>
        <v>7.6341463414634145E-2</v>
      </c>
      <c r="F961" s="1044">
        <v>779</v>
      </c>
      <c r="G961" s="2433">
        <v>59.47</v>
      </c>
    </row>
    <row r="962" spans="2:7">
      <c r="B962" s="1042">
        <v>21220050</v>
      </c>
      <c r="C962" s="1043" t="s">
        <v>273</v>
      </c>
      <c r="D962" s="1045" t="s">
        <v>1614</v>
      </c>
      <c r="E962" s="2023">
        <f t="shared" si="14"/>
        <v>7.6333333333333336E-2</v>
      </c>
      <c r="F962" s="1044">
        <v>90</v>
      </c>
      <c r="G962" s="2433">
        <v>6.87</v>
      </c>
    </row>
    <row r="963" spans="2:7">
      <c r="B963" s="1042">
        <v>21369669</v>
      </c>
      <c r="C963" s="1043" t="s">
        <v>274</v>
      </c>
      <c r="D963" s="1045" t="s">
        <v>1614</v>
      </c>
      <c r="E963" s="2023">
        <f t="shared" si="14"/>
        <v>7.6345029239766077E-2</v>
      </c>
      <c r="F963" s="1044">
        <v>342</v>
      </c>
      <c r="G963" s="2433">
        <v>26.11</v>
      </c>
    </row>
    <row r="964" spans="2:7">
      <c r="B964" s="1042">
        <v>21037824</v>
      </c>
      <c r="C964" s="1043" t="s">
        <v>273</v>
      </c>
      <c r="D964" s="1045" t="s">
        <v>1614</v>
      </c>
      <c r="E964" s="2023">
        <f t="shared" si="14"/>
        <v>7.6399999999999996E-2</v>
      </c>
      <c r="F964" s="1044">
        <v>25</v>
      </c>
      <c r="G964" s="2433">
        <v>1.91</v>
      </c>
    </row>
    <row r="965" spans="2:7">
      <c r="B965" s="1042">
        <v>21039518</v>
      </c>
      <c r="C965" s="1043" t="s">
        <v>273</v>
      </c>
      <c r="D965" s="1045" t="s">
        <v>1614</v>
      </c>
      <c r="E965" s="2023">
        <f t="shared" ref="E965:E1028" si="15">G965/F965</f>
        <v>7.5454545454545455E-2</v>
      </c>
      <c r="F965" s="1044">
        <v>11</v>
      </c>
      <c r="G965" s="2433">
        <v>0.83</v>
      </c>
    </row>
    <row r="966" spans="2:7">
      <c r="B966" s="1042">
        <v>21326199</v>
      </c>
      <c r="C966" s="1043" t="s">
        <v>273</v>
      </c>
      <c r="D966" s="1045" t="s">
        <v>1614</v>
      </c>
      <c r="E966" s="2023">
        <f t="shared" si="15"/>
        <v>7.6348884381338744E-2</v>
      </c>
      <c r="F966" s="1044">
        <v>493</v>
      </c>
      <c r="G966" s="2433">
        <v>37.64</v>
      </c>
    </row>
    <row r="967" spans="2:7">
      <c r="B967" s="1042">
        <v>21382011</v>
      </c>
      <c r="C967" s="1043" t="s">
        <v>273</v>
      </c>
      <c r="D967" s="1045" t="s">
        <v>1481</v>
      </c>
      <c r="E967" s="2023">
        <f t="shared" si="15"/>
        <v>7.633848133848134E-2</v>
      </c>
      <c r="F967" s="1044">
        <v>1554</v>
      </c>
      <c r="G967" s="2433">
        <v>118.63</v>
      </c>
    </row>
    <row r="968" spans="2:7">
      <c r="B968" s="1042">
        <v>769874</v>
      </c>
      <c r="C968" s="1043" t="s">
        <v>273</v>
      </c>
      <c r="D968" s="1045" t="s">
        <v>1614</v>
      </c>
      <c r="E968" s="2023">
        <f t="shared" si="15"/>
        <v>7.6340909090909084E-2</v>
      </c>
      <c r="F968" s="1044">
        <v>2200</v>
      </c>
      <c r="G968" s="2433">
        <v>167.95</v>
      </c>
    </row>
    <row r="969" spans="2:7">
      <c r="B969" s="1042">
        <v>21465153</v>
      </c>
      <c r="C969" s="1043" t="s">
        <v>273</v>
      </c>
      <c r="D969" s="1045" t="s">
        <v>1481</v>
      </c>
      <c r="E969" s="2023">
        <f t="shared" si="15"/>
        <v>7.6339559877175014E-2</v>
      </c>
      <c r="F969" s="1044">
        <v>7816</v>
      </c>
      <c r="G969" s="2433">
        <v>596.66999999999996</v>
      </c>
    </row>
    <row r="970" spans="2:7">
      <c r="B970" s="1042">
        <v>929632</v>
      </c>
      <c r="C970" s="1043" t="s">
        <v>273</v>
      </c>
      <c r="D970" s="1045" t="s">
        <v>1614</v>
      </c>
      <c r="E970" s="2023">
        <f t="shared" si="15"/>
        <v>7.6521739130434779E-2</v>
      </c>
      <c r="F970" s="1044">
        <v>23</v>
      </c>
      <c r="G970" s="2433">
        <v>1.76</v>
      </c>
    </row>
    <row r="971" spans="2:7">
      <c r="B971" s="1042">
        <v>21398752</v>
      </c>
      <c r="C971" s="1043" t="s">
        <v>273</v>
      </c>
      <c r="D971" s="1045" t="s">
        <v>1614</v>
      </c>
      <c r="E971" s="2023">
        <f t="shared" si="15"/>
        <v>7.6353591160221002E-2</v>
      </c>
      <c r="F971" s="1044">
        <v>181</v>
      </c>
      <c r="G971" s="2433">
        <v>13.82</v>
      </c>
    </row>
    <row r="972" spans="2:7">
      <c r="B972" s="1042">
        <v>21291458</v>
      </c>
      <c r="C972" s="1043" t="s">
        <v>273</v>
      </c>
      <c r="D972" s="1045" t="s">
        <v>1481</v>
      </c>
      <c r="E972" s="2023">
        <f t="shared" si="15"/>
        <v>7.6341419586702597E-2</v>
      </c>
      <c r="F972" s="1044">
        <v>1391.25</v>
      </c>
      <c r="G972" s="2433">
        <v>106.21</v>
      </c>
    </row>
    <row r="973" spans="2:7">
      <c r="B973" s="1042">
        <v>437484</v>
      </c>
      <c r="C973" s="1043" t="s">
        <v>273</v>
      </c>
      <c r="D973" s="1045" t="s">
        <v>1614</v>
      </c>
      <c r="E973" s="2023">
        <f t="shared" si="15"/>
        <v>7.6327160493827165E-2</v>
      </c>
      <c r="F973" s="1044">
        <v>324</v>
      </c>
      <c r="G973" s="2433">
        <v>24.73</v>
      </c>
    </row>
    <row r="974" spans="2:7">
      <c r="B974" s="1042">
        <v>21414345</v>
      </c>
      <c r="C974" s="1043" t="s">
        <v>273</v>
      </c>
      <c r="D974" s="1045" t="s">
        <v>1614</v>
      </c>
      <c r="E974" s="2023">
        <f t="shared" si="15"/>
        <v>7.6346153846153855E-2</v>
      </c>
      <c r="F974" s="1044">
        <v>520</v>
      </c>
      <c r="G974" s="2433">
        <v>39.700000000000003</v>
      </c>
    </row>
    <row r="975" spans="2:7">
      <c r="B975" s="1042">
        <v>21321272</v>
      </c>
      <c r="C975" s="1043" t="s">
        <v>273</v>
      </c>
      <c r="D975" s="1045" t="s">
        <v>1614</v>
      </c>
      <c r="E975" s="2023">
        <f t="shared" si="15"/>
        <v>7.6340909090909098E-2</v>
      </c>
      <c r="F975" s="1044">
        <v>440</v>
      </c>
      <c r="G975" s="2433">
        <v>33.590000000000003</v>
      </c>
    </row>
    <row r="976" spans="2:7">
      <c r="B976" s="1042">
        <v>21383350</v>
      </c>
      <c r="C976" s="1043" t="s">
        <v>273</v>
      </c>
      <c r="D976" s="1045" t="s">
        <v>1481</v>
      </c>
      <c r="E976" s="2023">
        <f t="shared" si="15"/>
        <v>7.6336766681594267E-2</v>
      </c>
      <c r="F976" s="1044">
        <v>1116.5</v>
      </c>
      <c r="G976" s="2433">
        <v>85.23</v>
      </c>
    </row>
    <row r="977" spans="2:7">
      <c r="B977" s="1042">
        <v>683410</v>
      </c>
      <c r="C977" s="1043" t="s">
        <v>273</v>
      </c>
      <c r="D977" s="1045" t="s">
        <v>1614</v>
      </c>
      <c r="E977" s="2023">
        <f t="shared" si="15"/>
        <v>7.6339677891654467E-2</v>
      </c>
      <c r="F977" s="1044">
        <v>1366</v>
      </c>
      <c r="G977" s="2433">
        <v>104.28</v>
      </c>
    </row>
    <row r="978" spans="2:7">
      <c r="B978" s="1042">
        <v>252906</v>
      </c>
      <c r="C978" s="1043" t="s">
        <v>273</v>
      </c>
      <c r="D978" s="1045" t="s">
        <v>1614</v>
      </c>
      <c r="E978" s="2023">
        <f t="shared" si="15"/>
        <v>7.6299999999999993E-2</v>
      </c>
      <c r="F978" s="1044">
        <v>100</v>
      </c>
      <c r="G978" s="2433">
        <v>7.63</v>
      </c>
    </row>
    <row r="979" spans="2:7">
      <c r="B979" s="1042">
        <v>21338141</v>
      </c>
      <c r="C979" s="1043" t="s">
        <v>273</v>
      </c>
      <c r="D979" s="1045" t="s">
        <v>1614</v>
      </c>
      <c r="E979" s="2023">
        <f t="shared" si="15"/>
        <v>7.636363636363637E-2</v>
      </c>
      <c r="F979" s="1044">
        <v>110</v>
      </c>
      <c r="G979" s="2433">
        <v>8.4</v>
      </c>
    </row>
    <row r="980" spans="2:7">
      <c r="B980" s="1042">
        <v>21192590</v>
      </c>
      <c r="C980" s="1043" t="s">
        <v>273</v>
      </c>
      <c r="D980" s="1045" t="s">
        <v>1614</v>
      </c>
      <c r="E980" s="2023">
        <f t="shared" si="15"/>
        <v>7.5263157894736837E-2</v>
      </c>
      <c r="F980" s="1044">
        <v>57</v>
      </c>
      <c r="G980" s="2433">
        <v>4.29</v>
      </c>
    </row>
    <row r="981" spans="2:7">
      <c r="B981" s="1042">
        <v>21392725</v>
      </c>
      <c r="C981" s="1043" t="s">
        <v>273</v>
      </c>
      <c r="D981" s="1045" t="s">
        <v>1614</v>
      </c>
      <c r="E981" s="2023">
        <f t="shared" si="15"/>
        <v>7.6333333333333336E-2</v>
      </c>
      <c r="F981" s="1044">
        <v>630</v>
      </c>
      <c r="G981" s="2433">
        <v>48.09</v>
      </c>
    </row>
    <row r="982" spans="2:7">
      <c r="B982" s="1042">
        <v>794642</v>
      </c>
      <c r="C982" s="1043" t="s">
        <v>273</v>
      </c>
      <c r="D982" s="1045" t="s">
        <v>1614</v>
      </c>
      <c r="E982" s="2023">
        <f t="shared" si="15"/>
        <v>7.6338144329896912E-2</v>
      </c>
      <c r="F982" s="1044">
        <v>2425</v>
      </c>
      <c r="G982" s="2433">
        <v>185.12</v>
      </c>
    </row>
    <row r="983" spans="2:7">
      <c r="B983" s="1042">
        <v>217675</v>
      </c>
      <c r="C983" s="1043" t="s">
        <v>273</v>
      </c>
      <c r="D983" s="1045" t="s">
        <v>1614</v>
      </c>
      <c r="E983" s="2023">
        <f t="shared" si="15"/>
        <v>7.633053221288516E-2</v>
      </c>
      <c r="F983" s="1044">
        <v>357</v>
      </c>
      <c r="G983" s="2433">
        <v>27.25</v>
      </c>
    </row>
    <row r="984" spans="2:7">
      <c r="B984" s="1042">
        <v>21490154</v>
      </c>
      <c r="C984" s="1043" t="s">
        <v>274</v>
      </c>
      <c r="D984" s="1045" t="s">
        <v>1614</v>
      </c>
      <c r="E984" s="2023">
        <f t="shared" si="15"/>
        <v>7.6340277777777785E-2</v>
      </c>
      <c r="F984" s="1044">
        <v>4320</v>
      </c>
      <c r="G984" s="2433">
        <v>329.79</v>
      </c>
    </row>
    <row r="985" spans="2:7">
      <c r="B985" s="1042">
        <v>549080</v>
      </c>
      <c r="C985" s="1043" t="s">
        <v>273</v>
      </c>
      <c r="D985" s="1045" t="s">
        <v>1614</v>
      </c>
      <c r="E985" s="2023">
        <f t="shared" si="15"/>
        <v>7.5999999999999998E-2</v>
      </c>
      <c r="F985" s="1044">
        <v>10</v>
      </c>
      <c r="G985" s="2433">
        <v>0.76</v>
      </c>
    </row>
    <row r="986" spans="2:7">
      <c r="B986" s="1042">
        <v>518246</v>
      </c>
      <c r="C986" s="1043" t="s">
        <v>273</v>
      </c>
      <c r="D986" s="1045" t="s">
        <v>1614</v>
      </c>
      <c r="E986" s="2023">
        <f t="shared" si="15"/>
        <v>0.08</v>
      </c>
      <c r="F986" s="1044">
        <v>1</v>
      </c>
      <c r="G986" s="2433">
        <v>0.08</v>
      </c>
    </row>
    <row r="987" spans="2:7">
      <c r="B987" s="1042">
        <v>21406663</v>
      </c>
      <c r="C987" s="1043" t="s">
        <v>273</v>
      </c>
      <c r="D987" s="1045" t="s">
        <v>1614</v>
      </c>
      <c r="E987" s="2023">
        <f t="shared" si="15"/>
        <v>7.6334776334776339E-2</v>
      </c>
      <c r="F987" s="1044">
        <v>693</v>
      </c>
      <c r="G987" s="2433">
        <v>52.9</v>
      </c>
    </row>
    <row r="988" spans="2:7">
      <c r="B988" s="1042">
        <v>21327625</v>
      </c>
      <c r="C988" s="1043" t="s">
        <v>273</v>
      </c>
      <c r="D988" s="1045" t="s">
        <v>1614</v>
      </c>
      <c r="E988" s="2023">
        <f t="shared" si="15"/>
        <v>7.6318181818181813E-2</v>
      </c>
      <c r="F988" s="1044">
        <v>220</v>
      </c>
      <c r="G988" s="2433">
        <v>16.79</v>
      </c>
    </row>
    <row r="989" spans="2:7">
      <c r="B989" s="1042">
        <v>21222148</v>
      </c>
      <c r="C989" s="1043" t="s">
        <v>273</v>
      </c>
      <c r="D989" s="1045" t="s">
        <v>1614</v>
      </c>
      <c r="E989" s="2023">
        <f t="shared" si="15"/>
        <v>7.6336760925449873E-2</v>
      </c>
      <c r="F989" s="1044">
        <v>778</v>
      </c>
      <c r="G989" s="2433">
        <v>59.39</v>
      </c>
    </row>
    <row r="990" spans="2:7">
      <c r="B990" s="1042">
        <v>831825</v>
      </c>
      <c r="C990" s="1043" t="s">
        <v>273</v>
      </c>
      <c r="D990" s="1045" t="s">
        <v>1614</v>
      </c>
      <c r="E990" s="2023">
        <f t="shared" si="15"/>
        <v>7.6338028169014083E-2</v>
      </c>
      <c r="F990" s="1044">
        <v>71</v>
      </c>
      <c r="G990" s="2433">
        <v>5.42</v>
      </c>
    </row>
    <row r="991" spans="2:7">
      <c r="B991" s="1042">
        <v>636766</v>
      </c>
      <c r="C991" s="1043" t="s">
        <v>273</v>
      </c>
      <c r="D991" s="1045" t="s">
        <v>1614</v>
      </c>
      <c r="E991" s="2023">
        <f t="shared" si="15"/>
        <v>7.6340909090909098E-2</v>
      </c>
      <c r="F991" s="1044">
        <v>3520</v>
      </c>
      <c r="G991" s="2433">
        <v>268.72000000000003</v>
      </c>
    </row>
    <row r="992" spans="2:7">
      <c r="B992" s="1042">
        <v>21059398</v>
      </c>
      <c r="C992" s="1043" t="s">
        <v>273</v>
      </c>
      <c r="D992" s="1045" t="s">
        <v>1481</v>
      </c>
      <c r="E992" s="2023">
        <f t="shared" si="15"/>
        <v>7.6345448482827608E-2</v>
      </c>
      <c r="F992" s="1044">
        <v>749.75</v>
      </c>
      <c r="G992" s="2433">
        <v>57.24</v>
      </c>
    </row>
    <row r="993" spans="2:7">
      <c r="B993" s="1042">
        <v>367595</v>
      </c>
      <c r="C993" s="1043" t="s">
        <v>273</v>
      </c>
      <c r="D993" s="1045" t="s">
        <v>1481</v>
      </c>
      <c r="E993" s="2023">
        <f t="shared" si="15"/>
        <v>7.6337436205343737E-2</v>
      </c>
      <c r="F993" s="1044">
        <v>1665.5</v>
      </c>
      <c r="G993" s="2433">
        <v>127.14</v>
      </c>
    </row>
    <row r="994" spans="2:7">
      <c r="B994" s="1042">
        <v>849958</v>
      </c>
      <c r="C994" s="1043" t="s">
        <v>273</v>
      </c>
      <c r="D994" s="1045" t="s">
        <v>1614</v>
      </c>
      <c r="E994" s="2023">
        <f t="shared" si="15"/>
        <v>7.6348314606741574E-2</v>
      </c>
      <c r="F994" s="1044">
        <v>534</v>
      </c>
      <c r="G994" s="2433">
        <v>40.770000000000003</v>
      </c>
    </row>
    <row r="995" spans="2:7">
      <c r="B995" s="1042">
        <v>899856</v>
      </c>
      <c r="C995" s="1043" t="s">
        <v>273</v>
      </c>
      <c r="D995" s="1045" t="s">
        <v>1614</v>
      </c>
      <c r="E995" s="2023">
        <f t="shared" si="15"/>
        <v>7.6347031963470313E-2</v>
      </c>
      <c r="F995" s="1044">
        <v>438</v>
      </c>
      <c r="G995" s="2433">
        <v>33.44</v>
      </c>
    </row>
    <row r="996" spans="2:7">
      <c r="B996" s="1042">
        <v>21378868</v>
      </c>
      <c r="C996" s="1043" t="s">
        <v>273</v>
      </c>
      <c r="D996" s="1045" t="s">
        <v>1614</v>
      </c>
      <c r="E996" s="2023">
        <f t="shared" si="15"/>
        <v>7.6341463414634145E-2</v>
      </c>
      <c r="F996" s="1044">
        <v>1148</v>
      </c>
      <c r="G996" s="2433">
        <v>87.64</v>
      </c>
    </row>
    <row r="997" spans="2:7">
      <c r="B997" s="1042">
        <v>21399220</v>
      </c>
      <c r="C997" s="1043" t="s">
        <v>273</v>
      </c>
      <c r="D997" s="1045" t="s">
        <v>1481</v>
      </c>
      <c r="E997" s="2023">
        <f t="shared" si="15"/>
        <v>7.6338605741066198E-2</v>
      </c>
      <c r="F997" s="1044">
        <v>1707</v>
      </c>
      <c r="G997" s="2433">
        <v>130.31</v>
      </c>
    </row>
    <row r="998" spans="2:7">
      <c r="B998" s="1042">
        <v>21317179</v>
      </c>
      <c r="C998" s="1043" t="s">
        <v>273</v>
      </c>
      <c r="D998" s="1045" t="s">
        <v>1614</v>
      </c>
      <c r="E998" s="2023">
        <f t="shared" si="15"/>
        <v>7.6340640809443513E-2</v>
      </c>
      <c r="F998" s="1044">
        <v>593</v>
      </c>
      <c r="G998" s="2433">
        <v>45.27</v>
      </c>
    </row>
    <row r="999" spans="2:7">
      <c r="B999" s="1042">
        <v>201399</v>
      </c>
      <c r="C999" s="1043" t="s">
        <v>273</v>
      </c>
      <c r="D999" s="1045" t="s">
        <v>1614</v>
      </c>
      <c r="E999" s="2023">
        <f t="shared" si="15"/>
        <v>7.4999999999999997E-2</v>
      </c>
      <c r="F999" s="1044">
        <v>4</v>
      </c>
      <c r="G999" s="2433">
        <v>0.3</v>
      </c>
    </row>
    <row r="1000" spans="2:7">
      <c r="B1000" s="1042">
        <v>21166460</v>
      </c>
      <c r="C1000" s="1043" t="s">
        <v>273</v>
      </c>
      <c r="D1000" s="1045" t="s">
        <v>1614</v>
      </c>
      <c r="E1000" s="2023">
        <f t="shared" si="15"/>
        <v>7.6341463414634145E-2</v>
      </c>
      <c r="F1000" s="1044">
        <v>82</v>
      </c>
      <c r="G1000" s="2433">
        <v>6.26</v>
      </c>
    </row>
    <row r="1001" spans="2:7">
      <c r="B1001" s="1042">
        <v>21355887</v>
      </c>
      <c r="C1001" s="1043" t="s">
        <v>273</v>
      </c>
      <c r="D1001" s="1045" t="s">
        <v>1614</v>
      </c>
      <c r="E1001" s="2023">
        <f t="shared" si="15"/>
        <v>7.6342412451361877E-2</v>
      </c>
      <c r="F1001" s="1044">
        <v>1028</v>
      </c>
      <c r="G1001" s="2433">
        <v>78.48</v>
      </c>
    </row>
    <row r="1002" spans="2:7">
      <c r="B1002" s="1042">
        <v>21226413</v>
      </c>
      <c r="C1002" s="1043" t="s">
        <v>273</v>
      </c>
      <c r="D1002" s="1045" t="s">
        <v>1614</v>
      </c>
      <c r="E1002" s="2023">
        <f t="shared" si="15"/>
        <v>7.6336154776299889E-2</v>
      </c>
      <c r="F1002" s="1044">
        <v>827</v>
      </c>
      <c r="G1002" s="2433">
        <v>63.13</v>
      </c>
    </row>
    <row r="1003" spans="2:7">
      <c r="B1003" s="1042">
        <v>21009567</v>
      </c>
      <c r="C1003" s="1043" t="s">
        <v>273</v>
      </c>
      <c r="D1003" s="1045" t="s">
        <v>1614</v>
      </c>
      <c r="E1003" s="2023">
        <f t="shared" si="15"/>
        <v>7.6335697399527183E-2</v>
      </c>
      <c r="F1003" s="1044">
        <v>423</v>
      </c>
      <c r="G1003" s="2433">
        <v>32.29</v>
      </c>
    </row>
    <row r="1004" spans="2:7">
      <c r="B1004" s="1042">
        <v>21388751</v>
      </c>
      <c r="C1004" s="1043" t="s">
        <v>273</v>
      </c>
      <c r="D1004" s="1045" t="s">
        <v>1614</v>
      </c>
      <c r="E1004" s="2023">
        <f t="shared" si="15"/>
        <v>7.6338862559241716E-2</v>
      </c>
      <c r="F1004" s="1044">
        <v>844</v>
      </c>
      <c r="G1004" s="2433">
        <v>64.430000000000007</v>
      </c>
    </row>
    <row r="1005" spans="2:7">
      <c r="B1005" s="1042">
        <v>21379883</v>
      </c>
      <c r="C1005" s="1043" t="s">
        <v>273</v>
      </c>
      <c r="D1005" s="1045" t="s">
        <v>1614</v>
      </c>
      <c r="E1005" s="2023">
        <f t="shared" si="15"/>
        <v>7.6335877862595422E-2</v>
      </c>
      <c r="F1005" s="1044">
        <v>917</v>
      </c>
      <c r="G1005" s="2433">
        <v>70</v>
      </c>
    </row>
    <row r="1006" spans="2:7">
      <c r="B1006" s="1042">
        <v>21287528</v>
      </c>
      <c r="C1006" s="1043" t="s">
        <v>273</v>
      </c>
      <c r="D1006" s="1045" t="s">
        <v>1614</v>
      </c>
      <c r="E1006" s="2023">
        <f t="shared" si="15"/>
        <v>7.6379310344827575E-2</v>
      </c>
      <c r="F1006" s="1044">
        <v>58</v>
      </c>
      <c r="G1006" s="2433">
        <v>4.43</v>
      </c>
    </row>
    <row r="1007" spans="2:7">
      <c r="B1007" s="1042">
        <v>878061</v>
      </c>
      <c r="C1007" s="1043" t="s">
        <v>273</v>
      </c>
      <c r="D1007" s="1045" t="s">
        <v>1614</v>
      </c>
      <c r="E1007" s="2023">
        <f t="shared" si="15"/>
        <v>7.6351931330472106E-2</v>
      </c>
      <c r="F1007" s="1044">
        <v>233</v>
      </c>
      <c r="G1007" s="2433">
        <v>17.79</v>
      </c>
    </row>
    <row r="1008" spans="2:7">
      <c r="B1008" s="1042">
        <v>875376</v>
      </c>
      <c r="C1008" s="1043" t="s">
        <v>273</v>
      </c>
      <c r="D1008" s="1045" t="s">
        <v>1614</v>
      </c>
      <c r="E1008" s="2023">
        <f t="shared" si="15"/>
        <v>7.6320754716981132E-2</v>
      </c>
      <c r="F1008" s="1044">
        <v>106</v>
      </c>
      <c r="G1008" s="2433">
        <v>8.09</v>
      </c>
    </row>
    <row r="1009" spans="2:7">
      <c r="B1009" s="1042">
        <v>951489</v>
      </c>
      <c r="C1009" s="1043" t="s">
        <v>273</v>
      </c>
      <c r="D1009" s="1045" t="s">
        <v>1614</v>
      </c>
      <c r="E1009" s="2023">
        <f t="shared" si="15"/>
        <v>7.6309523809523813E-2</v>
      </c>
      <c r="F1009" s="1044">
        <v>84</v>
      </c>
      <c r="G1009" s="2433">
        <v>6.41</v>
      </c>
    </row>
    <row r="1010" spans="2:7">
      <c r="B1010" s="1042">
        <v>21257082</v>
      </c>
      <c r="C1010" s="1043" t="s">
        <v>273</v>
      </c>
      <c r="D1010" s="1045" t="s">
        <v>1614</v>
      </c>
      <c r="E1010" s="2023">
        <f t="shared" si="15"/>
        <v>7.6339840283939656E-2</v>
      </c>
      <c r="F1010" s="1044">
        <v>2254</v>
      </c>
      <c r="G1010" s="2433">
        <v>172.07</v>
      </c>
    </row>
    <row r="1011" spans="2:7">
      <c r="B1011" s="1042">
        <v>276120</v>
      </c>
      <c r="C1011" s="1043" t="s">
        <v>273</v>
      </c>
      <c r="D1011" s="1045" t="s">
        <v>1614</v>
      </c>
      <c r="E1011" s="2023">
        <f t="shared" si="15"/>
        <v>7.6337448559670784E-2</v>
      </c>
      <c r="F1011" s="1044">
        <v>486</v>
      </c>
      <c r="G1011" s="2433">
        <v>37.1</v>
      </c>
    </row>
    <row r="1012" spans="2:7">
      <c r="B1012" s="1042">
        <v>21403673</v>
      </c>
      <c r="C1012" s="1043" t="s">
        <v>273</v>
      </c>
      <c r="D1012" s="1045" t="s">
        <v>1614</v>
      </c>
      <c r="E1012" s="2023">
        <f t="shared" si="15"/>
        <v>7.6339982653946217E-2</v>
      </c>
      <c r="F1012" s="1044">
        <v>1153</v>
      </c>
      <c r="G1012" s="2433">
        <v>88.02</v>
      </c>
    </row>
    <row r="1013" spans="2:7">
      <c r="B1013" s="1042">
        <v>21237001</v>
      </c>
      <c r="C1013" s="1043" t="s">
        <v>273</v>
      </c>
      <c r="D1013" s="1045" t="s">
        <v>1614</v>
      </c>
      <c r="E1013" s="2023">
        <f t="shared" si="15"/>
        <v>7.6341463414634145E-2</v>
      </c>
      <c r="F1013" s="1044">
        <v>533</v>
      </c>
      <c r="G1013" s="2433">
        <v>40.69</v>
      </c>
    </row>
    <row r="1014" spans="2:7">
      <c r="B1014" s="1042">
        <v>21102729</v>
      </c>
      <c r="C1014" s="1043" t="s">
        <v>274</v>
      </c>
      <c r="D1014" s="1045" t="s">
        <v>1614</v>
      </c>
      <c r="E1014" s="2023">
        <f t="shared" si="15"/>
        <v>7.633919843597263E-2</v>
      </c>
      <c r="F1014" s="1044">
        <v>4092</v>
      </c>
      <c r="G1014" s="2433">
        <v>312.38</v>
      </c>
    </row>
    <row r="1015" spans="2:7">
      <c r="B1015" s="1042">
        <v>251060</v>
      </c>
      <c r="C1015" s="1043" t="s">
        <v>273</v>
      </c>
      <c r="D1015" s="1045" t="s">
        <v>1614</v>
      </c>
      <c r="E1015" s="2023">
        <f t="shared" si="15"/>
        <v>7.6336405529953924E-2</v>
      </c>
      <c r="F1015" s="1044">
        <v>434</v>
      </c>
      <c r="G1015" s="2433">
        <v>33.130000000000003</v>
      </c>
    </row>
    <row r="1016" spans="2:7">
      <c r="B1016" s="1042">
        <v>21424856</v>
      </c>
      <c r="C1016" s="1043" t="s">
        <v>273</v>
      </c>
      <c r="D1016" s="1045" t="s">
        <v>1614</v>
      </c>
      <c r="E1016" s="2023">
        <f t="shared" si="15"/>
        <v>7.6337907375643235E-2</v>
      </c>
      <c r="F1016" s="1044">
        <v>1166</v>
      </c>
      <c r="G1016" s="2433">
        <v>89.01</v>
      </c>
    </row>
    <row r="1017" spans="2:7">
      <c r="B1017" s="1042">
        <v>21295436</v>
      </c>
      <c r="C1017" s="1043" t="s">
        <v>274</v>
      </c>
      <c r="D1017" s="1045" t="s">
        <v>1614</v>
      </c>
      <c r="E1017" s="2023">
        <f t="shared" si="15"/>
        <v>7.6333333333333336E-2</v>
      </c>
      <c r="F1017" s="1044">
        <v>240</v>
      </c>
      <c r="G1017" s="2433">
        <v>18.32</v>
      </c>
    </row>
    <row r="1018" spans="2:7">
      <c r="B1018" s="1042">
        <v>21189035</v>
      </c>
      <c r="C1018" s="1043" t="s">
        <v>273</v>
      </c>
      <c r="D1018" s="1045" t="s">
        <v>1614</v>
      </c>
      <c r="E1018" s="2023">
        <f t="shared" si="15"/>
        <v>7.6343750000000002E-2</v>
      </c>
      <c r="F1018" s="1044">
        <v>640</v>
      </c>
      <c r="G1018" s="2433">
        <v>48.86</v>
      </c>
    </row>
    <row r="1019" spans="2:7">
      <c r="B1019" s="1042">
        <v>21381439</v>
      </c>
      <c r="C1019" s="1043" t="s">
        <v>273</v>
      </c>
      <c r="D1019" s="1045" t="s">
        <v>1614</v>
      </c>
      <c r="E1019" s="2023">
        <f t="shared" si="15"/>
        <v>7.6342780026990548E-2</v>
      </c>
      <c r="F1019" s="1044">
        <v>741</v>
      </c>
      <c r="G1019" s="2433">
        <v>56.57</v>
      </c>
    </row>
    <row r="1020" spans="2:7">
      <c r="B1020" s="1042">
        <v>693051</v>
      </c>
      <c r="C1020" s="1043" t="s">
        <v>273</v>
      </c>
      <c r="D1020" s="1045" t="s">
        <v>1614</v>
      </c>
      <c r="E1020" s="2023">
        <f t="shared" si="15"/>
        <v>7.6336633663366335E-2</v>
      </c>
      <c r="F1020" s="1044">
        <v>404</v>
      </c>
      <c r="G1020" s="2433">
        <v>30.84</v>
      </c>
    </row>
    <row r="1021" spans="2:7">
      <c r="B1021" s="1042">
        <v>507496</v>
      </c>
      <c r="C1021" s="1043" t="s">
        <v>273</v>
      </c>
      <c r="D1021" s="1045" t="s">
        <v>1614</v>
      </c>
      <c r="E1021" s="2023">
        <f t="shared" si="15"/>
        <v>7.635245901639344E-2</v>
      </c>
      <c r="F1021" s="1044">
        <v>244</v>
      </c>
      <c r="G1021" s="2433">
        <v>18.63</v>
      </c>
    </row>
    <row r="1022" spans="2:7">
      <c r="B1022" s="1042">
        <v>949952</v>
      </c>
      <c r="C1022" s="1043" t="s">
        <v>273</v>
      </c>
      <c r="D1022" s="1045" t="s">
        <v>1614</v>
      </c>
      <c r="E1022" s="2023">
        <f t="shared" si="15"/>
        <v>7.6345903771131346E-2</v>
      </c>
      <c r="F1022" s="1044">
        <v>769</v>
      </c>
      <c r="G1022" s="2433">
        <v>58.71</v>
      </c>
    </row>
    <row r="1023" spans="2:7">
      <c r="B1023" s="1042">
        <v>21254019</v>
      </c>
      <c r="C1023" s="1043" t="s">
        <v>273</v>
      </c>
      <c r="D1023" s="1045" t="s">
        <v>1614</v>
      </c>
      <c r="E1023" s="2023">
        <f t="shared" si="15"/>
        <v>7.6393442622950822E-2</v>
      </c>
      <c r="F1023" s="1044">
        <v>61</v>
      </c>
      <c r="G1023" s="2433">
        <v>4.66</v>
      </c>
    </row>
    <row r="1024" spans="2:7">
      <c r="B1024" s="1042">
        <v>34971</v>
      </c>
      <c r="C1024" s="1043" t="s">
        <v>273</v>
      </c>
      <c r="D1024" s="1045" t="s">
        <v>1614</v>
      </c>
      <c r="E1024" s="2023">
        <f t="shared" si="15"/>
        <v>7.63481228668942E-2</v>
      </c>
      <c r="F1024" s="1044">
        <v>586</v>
      </c>
      <c r="G1024" s="2433">
        <v>44.74</v>
      </c>
    </row>
    <row r="1025" spans="2:7">
      <c r="B1025" s="1042">
        <v>817190</v>
      </c>
      <c r="C1025" s="1043" t="s">
        <v>273</v>
      </c>
      <c r="D1025" s="1045" t="s">
        <v>1614</v>
      </c>
      <c r="E1025" s="2023">
        <f t="shared" si="15"/>
        <v>7.6337448559670784E-2</v>
      </c>
      <c r="F1025" s="1044">
        <v>243</v>
      </c>
      <c r="G1025" s="2433">
        <v>18.55</v>
      </c>
    </row>
    <row r="1026" spans="2:7">
      <c r="B1026" s="1042">
        <v>478392</v>
      </c>
      <c r="C1026" s="1043" t="s">
        <v>273</v>
      </c>
      <c r="D1026" s="1045" t="s">
        <v>1614</v>
      </c>
      <c r="E1026" s="2023">
        <f t="shared" si="15"/>
        <v>7.6347107438016523E-2</v>
      </c>
      <c r="F1026" s="1044">
        <v>605</v>
      </c>
      <c r="G1026" s="2433">
        <v>46.19</v>
      </c>
    </row>
    <row r="1027" spans="2:7">
      <c r="B1027" s="1042">
        <v>21030269</v>
      </c>
      <c r="C1027" s="1043" t="s">
        <v>273</v>
      </c>
      <c r="D1027" s="1045" t="s">
        <v>1481</v>
      </c>
      <c r="E1027" s="2023">
        <f t="shared" si="15"/>
        <v>7.6339757316202711E-2</v>
      </c>
      <c r="F1027" s="1044">
        <v>1751.25</v>
      </c>
      <c r="G1027" s="2433">
        <v>133.69</v>
      </c>
    </row>
    <row r="1028" spans="2:7">
      <c r="B1028" s="1042">
        <v>21396663</v>
      </c>
      <c r="C1028" s="1043" t="s">
        <v>273</v>
      </c>
      <c r="D1028" s="1045" t="s">
        <v>1614</v>
      </c>
      <c r="E1028" s="2023">
        <f t="shared" si="15"/>
        <v>7.6312500000000005E-2</v>
      </c>
      <c r="F1028" s="1044">
        <v>160</v>
      </c>
      <c r="G1028" s="2433">
        <v>12.21</v>
      </c>
    </row>
    <row r="1029" spans="2:7">
      <c r="B1029" s="1042">
        <v>308100</v>
      </c>
      <c r="C1029" s="1043" t="s">
        <v>274</v>
      </c>
      <c r="D1029" s="1045" t="s">
        <v>1614</v>
      </c>
      <c r="E1029" s="2023">
        <f t="shared" ref="E1029:E1092" si="16">G1029/F1029</f>
        <v>7.5259803921568627E-2</v>
      </c>
      <c r="F1029" s="1044">
        <v>2040</v>
      </c>
      <c r="G1029" s="2433">
        <v>153.53</v>
      </c>
    </row>
    <row r="1030" spans="2:7">
      <c r="B1030" s="1042">
        <v>21374681</v>
      </c>
      <c r="C1030" s="1043" t="s">
        <v>273</v>
      </c>
      <c r="D1030" s="1045" t="s">
        <v>1614</v>
      </c>
      <c r="E1030" s="2023">
        <f t="shared" si="16"/>
        <v>7.6339474479009364E-2</v>
      </c>
      <c r="F1030" s="1044">
        <v>3311</v>
      </c>
      <c r="G1030" s="2433">
        <v>252.76</v>
      </c>
    </row>
    <row r="1031" spans="2:7">
      <c r="B1031" s="1042">
        <v>21191370</v>
      </c>
      <c r="C1031" s="1043" t="s">
        <v>273</v>
      </c>
      <c r="D1031" s="1045" t="s">
        <v>1614</v>
      </c>
      <c r="E1031" s="2023">
        <f t="shared" si="16"/>
        <v>7.5255731922398594E-2</v>
      </c>
      <c r="F1031" s="1044">
        <v>1134</v>
      </c>
      <c r="G1031" s="2433">
        <v>85.34</v>
      </c>
    </row>
    <row r="1032" spans="2:7">
      <c r="B1032" s="1042">
        <v>711706</v>
      </c>
      <c r="C1032" s="1043" t="s">
        <v>273</v>
      </c>
      <c r="D1032" s="1045" t="s">
        <v>1614</v>
      </c>
      <c r="E1032" s="2023">
        <f t="shared" si="16"/>
        <v>7.6338582677165354E-2</v>
      </c>
      <c r="F1032" s="1044">
        <v>254</v>
      </c>
      <c r="G1032" s="2433">
        <v>19.39</v>
      </c>
    </row>
    <row r="1033" spans="2:7">
      <c r="B1033" s="1042">
        <v>727143</v>
      </c>
      <c r="C1033" s="1043" t="s">
        <v>273</v>
      </c>
      <c r="D1033" s="1045" t="s">
        <v>1614</v>
      </c>
      <c r="E1033" s="2023">
        <f t="shared" si="16"/>
        <v>7.6344086021505372E-2</v>
      </c>
      <c r="F1033" s="1044">
        <v>186</v>
      </c>
      <c r="G1033" s="2433">
        <v>14.2</v>
      </c>
    </row>
    <row r="1034" spans="2:7">
      <c r="B1034" s="1042">
        <v>21411602</v>
      </c>
      <c r="C1034" s="1043" t="s">
        <v>273</v>
      </c>
      <c r="D1034" s="1045" t="s">
        <v>1614</v>
      </c>
      <c r="E1034" s="2023">
        <f t="shared" si="16"/>
        <v>0.08</v>
      </c>
      <c r="F1034" s="1044">
        <v>1</v>
      </c>
      <c r="G1034" s="2433">
        <v>0.08</v>
      </c>
    </row>
    <row r="1035" spans="2:7">
      <c r="B1035" s="1042">
        <v>585041</v>
      </c>
      <c r="C1035" s="1043" t="s">
        <v>273</v>
      </c>
      <c r="D1035" s="1045" t="s">
        <v>1614</v>
      </c>
      <c r="E1035" s="2023">
        <f t="shared" si="16"/>
        <v>7.6341275941583395E-2</v>
      </c>
      <c r="F1035" s="1044">
        <v>1301</v>
      </c>
      <c r="G1035" s="2433">
        <v>99.32</v>
      </c>
    </row>
    <row r="1036" spans="2:7">
      <c r="B1036" s="1042">
        <v>255439</v>
      </c>
      <c r="C1036" s="1043" t="s">
        <v>273</v>
      </c>
      <c r="D1036" s="1045" t="s">
        <v>1614</v>
      </c>
      <c r="E1036" s="2023">
        <f t="shared" si="16"/>
        <v>7.6363636363636356E-2</v>
      </c>
      <c r="F1036" s="1044">
        <v>77</v>
      </c>
      <c r="G1036" s="2433">
        <v>5.88</v>
      </c>
    </row>
    <row r="1037" spans="2:7">
      <c r="B1037" s="1042">
        <v>560291</v>
      </c>
      <c r="C1037" s="1043" t="s">
        <v>273</v>
      </c>
      <c r="D1037" s="1045" t="s">
        <v>1614</v>
      </c>
      <c r="E1037" s="2023">
        <f t="shared" si="16"/>
        <v>7.6359447004608297E-2</v>
      </c>
      <c r="F1037" s="1044">
        <v>217</v>
      </c>
      <c r="G1037" s="2433">
        <v>16.57</v>
      </c>
    </row>
    <row r="1038" spans="2:7">
      <c r="B1038" s="1042">
        <v>571939</v>
      </c>
      <c r="C1038" s="1043" t="s">
        <v>273</v>
      </c>
      <c r="D1038" s="1045" t="s">
        <v>1614</v>
      </c>
      <c r="E1038" s="2023">
        <f t="shared" si="16"/>
        <v>7.6344827586206893E-2</v>
      </c>
      <c r="F1038" s="1044">
        <v>1015</v>
      </c>
      <c r="G1038" s="2433">
        <v>77.489999999999995</v>
      </c>
    </row>
    <row r="1039" spans="2:7">
      <c r="B1039" s="1042">
        <v>21443795</v>
      </c>
      <c r="C1039" s="1043" t="s">
        <v>273</v>
      </c>
      <c r="D1039" s="1045" t="s">
        <v>1481</v>
      </c>
      <c r="E1039" s="2023">
        <f t="shared" si="16"/>
        <v>7.5254431103487715E-2</v>
      </c>
      <c r="F1039" s="1044">
        <v>874.5</v>
      </c>
      <c r="G1039" s="2433">
        <v>65.81</v>
      </c>
    </row>
    <row r="1040" spans="2:7">
      <c r="B1040" s="1042">
        <v>242030</v>
      </c>
      <c r="C1040" s="1043" t="s">
        <v>273</v>
      </c>
      <c r="D1040" s="1045" t="s">
        <v>1614</v>
      </c>
      <c r="E1040" s="2023">
        <f t="shared" si="16"/>
        <v>7.634182908545728E-2</v>
      </c>
      <c r="F1040" s="1044">
        <v>667</v>
      </c>
      <c r="G1040" s="2433">
        <v>50.92</v>
      </c>
    </row>
    <row r="1041" spans="2:7">
      <c r="B1041" s="1042">
        <v>870379</v>
      </c>
      <c r="C1041" s="1043" t="s">
        <v>273</v>
      </c>
      <c r="D1041" s="1045" t="s">
        <v>1614</v>
      </c>
      <c r="E1041" s="2023">
        <f t="shared" si="16"/>
        <v>7.6342219466831993E-2</v>
      </c>
      <c r="F1041" s="1044">
        <v>1613</v>
      </c>
      <c r="G1041" s="2433">
        <v>123.14</v>
      </c>
    </row>
    <row r="1042" spans="2:7">
      <c r="B1042" s="1042">
        <v>21143934</v>
      </c>
      <c r="C1042" s="1043" t="s">
        <v>273</v>
      </c>
      <c r="D1042" s="1045" t="s">
        <v>1614</v>
      </c>
      <c r="E1042" s="2023">
        <f t="shared" si="16"/>
        <v>7.6342566421707184E-2</v>
      </c>
      <c r="F1042" s="1044">
        <v>1769</v>
      </c>
      <c r="G1042" s="2433">
        <v>135.05000000000001</v>
      </c>
    </row>
    <row r="1043" spans="2:7">
      <c r="B1043" s="1042">
        <v>21199836</v>
      </c>
      <c r="C1043" s="1043" t="s">
        <v>273</v>
      </c>
      <c r="D1043" s="1045" t="s">
        <v>1614</v>
      </c>
      <c r="E1043" s="2023">
        <f t="shared" si="16"/>
        <v>7.6356589147286824E-2</v>
      </c>
      <c r="F1043" s="1044">
        <v>129</v>
      </c>
      <c r="G1043" s="2433">
        <v>9.85</v>
      </c>
    </row>
    <row r="1044" spans="2:7">
      <c r="B1044" s="1042">
        <v>769875</v>
      </c>
      <c r="C1044" s="1043" t="s">
        <v>273</v>
      </c>
      <c r="D1044" s="1045" t="s">
        <v>1614</v>
      </c>
      <c r="E1044" s="2023">
        <f t="shared" si="16"/>
        <v>7.6349206349206347E-2</v>
      </c>
      <c r="F1044" s="1044">
        <v>126</v>
      </c>
      <c r="G1044" s="2433">
        <v>9.6199999999999992</v>
      </c>
    </row>
    <row r="1045" spans="2:7">
      <c r="B1045" s="1042">
        <v>21394397</v>
      </c>
      <c r="C1045" s="1043" t="s">
        <v>274</v>
      </c>
      <c r="D1045" s="1045" t="s">
        <v>1481</v>
      </c>
      <c r="E1045" s="2023">
        <f t="shared" si="16"/>
        <v>7.6340021119324183E-2</v>
      </c>
      <c r="F1045" s="1044">
        <v>28410</v>
      </c>
      <c r="G1045" s="2433">
        <v>2168.8200000000002</v>
      </c>
    </row>
    <row r="1046" spans="2:7">
      <c r="B1046" s="1042">
        <v>759592</v>
      </c>
      <c r="C1046" s="1043" t="s">
        <v>273</v>
      </c>
      <c r="D1046" s="1045" t="s">
        <v>1614</v>
      </c>
      <c r="E1046" s="2023">
        <f t="shared" si="16"/>
        <v>7.6341600901916579E-2</v>
      </c>
      <c r="F1046" s="1044">
        <v>1774</v>
      </c>
      <c r="G1046" s="2433">
        <v>135.43</v>
      </c>
    </row>
    <row r="1047" spans="2:7">
      <c r="B1047" s="1042">
        <v>21322069</v>
      </c>
      <c r="C1047" s="1043" t="s">
        <v>273</v>
      </c>
      <c r="D1047" s="1045" t="s">
        <v>1614</v>
      </c>
      <c r="E1047" s="2023">
        <f t="shared" si="16"/>
        <v>7.6340579710144935E-2</v>
      </c>
      <c r="F1047" s="1044">
        <v>552</v>
      </c>
      <c r="G1047" s="2433">
        <v>42.14</v>
      </c>
    </row>
    <row r="1048" spans="2:7">
      <c r="B1048" s="1042">
        <v>21379309</v>
      </c>
      <c r="C1048" s="1043" t="s">
        <v>273</v>
      </c>
      <c r="D1048" s="1045" t="s">
        <v>1614</v>
      </c>
      <c r="E1048" s="2023">
        <f t="shared" si="16"/>
        <v>7.635714285714286E-2</v>
      </c>
      <c r="F1048" s="1044">
        <v>140</v>
      </c>
      <c r="G1048" s="2433">
        <v>10.69</v>
      </c>
    </row>
    <row r="1049" spans="2:7">
      <c r="B1049" s="1042">
        <v>214438</v>
      </c>
      <c r="C1049" s="1043" t="s">
        <v>273</v>
      </c>
      <c r="D1049" s="1045" t="s">
        <v>1614</v>
      </c>
      <c r="E1049" s="2023">
        <f t="shared" si="16"/>
        <v>7.6351351351351363E-2</v>
      </c>
      <c r="F1049" s="1044">
        <v>148</v>
      </c>
      <c r="G1049" s="2433">
        <v>11.3</v>
      </c>
    </row>
    <row r="1050" spans="2:7">
      <c r="B1050" s="1042">
        <v>21387653</v>
      </c>
      <c r="C1050" s="1043" t="s">
        <v>273</v>
      </c>
      <c r="D1050" s="1045" t="s">
        <v>1614</v>
      </c>
      <c r="E1050" s="2023">
        <f t="shared" si="16"/>
        <v>7.6328124999999997E-2</v>
      </c>
      <c r="F1050" s="1044">
        <v>128</v>
      </c>
      <c r="G1050" s="2433">
        <v>9.77</v>
      </c>
    </row>
    <row r="1051" spans="2:7">
      <c r="B1051" s="1042">
        <v>280019</v>
      </c>
      <c r="C1051" s="1043" t="s">
        <v>273</v>
      </c>
      <c r="D1051" s="1045" t="s">
        <v>1614</v>
      </c>
      <c r="E1051" s="2023">
        <f t="shared" si="16"/>
        <v>7.6336898395721928E-2</v>
      </c>
      <c r="F1051" s="1044">
        <v>374</v>
      </c>
      <c r="G1051" s="2433">
        <v>28.55</v>
      </c>
    </row>
    <row r="1052" spans="2:7">
      <c r="B1052" s="1042">
        <v>892261</v>
      </c>
      <c r="C1052" s="1043" t="s">
        <v>274</v>
      </c>
      <c r="D1052" s="1045" t="s">
        <v>1614</v>
      </c>
      <c r="E1052" s="2023">
        <f t="shared" si="16"/>
        <v>7.6337488015340363E-2</v>
      </c>
      <c r="F1052" s="1044">
        <v>1043</v>
      </c>
      <c r="G1052" s="2433">
        <v>79.62</v>
      </c>
    </row>
    <row r="1053" spans="2:7">
      <c r="B1053" s="1042">
        <v>21049716</v>
      </c>
      <c r="C1053" s="1043" t="s">
        <v>273</v>
      </c>
      <c r="D1053" s="1045" t="s">
        <v>1614</v>
      </c>
      <c r="E1053" s="2023">
        <f t="shared" si="16"/>
        <v>7.6347031963470313E-2</v>
      </c>
      <c r="F1053" s="1044">
        <v>438</v>
      </c>
      <c r="G1053" s="2433">
        <v>33.44</v>
      </c>
    </row>
    <row r="1054" spans="2:7">
      <c r="B1054" s="1042">
        <v>644198</v>
      </c>
      <c r="C1054" s="1043" t="s">
        <v>273</v>
      </c>
      <c r="D1054" s="1045" t="s">
        <v>1614</v>
      </c>
      <c r="E1054" s="2023">
        <f t="shared" si="16"/>
        <v>7.5172413793103451E-2</v>
      </c>
      <c r="F1054" s="1044">
        <v>29</v>
      </c>
      <c r="G1054" s="2433">
        <v>2.1800000000000002</v>
      </c>
    </row>
    <row r="1055" spans="2:7">
      <c r="B1055" s="1042">
        <v>21065903</v>
      </c>
      <c r="C1055" s="1043" t="s">
        <v>273</v>
      </c>
      <c r="D1055" s="1045" t="s">
        <v>1614</v>
      </c>
      <c r="E1055" s="2023">
        <f t="shared" si="16"/>
        <v>7.5263157894736837E-2</v>
      </c>
      <c r="F1055" s="1044">
        <v>418</v>
      </c>
      <c r="G1055" s="2433">
        <v>31.46</v>
      </c>
    </row>
    <row r="1056" spans="2:7">
      <c r="B1056" s="1042">
        <v>21068147</v>
      </c>
      <c r="C1056" s="1043" t="s">
        <v>273</v>
      </c>
      <c r="D1056" s="1045" t="s">
        <v>1614</v>
      </c>
      <c r="E1056" s="2023">
        <f t="shared" si="16"/>
        <v>7.6153846153846155E-2</v>
      </c>
      <c r="F1056" s="1044">
        <v>13</v>
      </c>
      <c r="G1056" s="2433">
        <v>0.99</v>
      </c>
    </row>
    <row r="1057" spans="2:7">
      <c r="B1057" s="1042">
        <v>749638</v>
      </c>
      <c r="C1057" s="1043" t="s">
        <v>273</v>
      </c>
      <c r="D1057" s="1045" t="s">
        <v>1614</v>
      </c>
      <c r="E1057" s="2023">
        <f t="shared" si="16"/>
        <v>7.6331521739130437E-2</v>
      </c>
      <c r="F1057" s="1044">
        <v>368</v>
      </c>
      <c r="G1057" s="2433">
        <v>28.09</v>
      </c>
    </row>
    <row r="1058" spans="2:7">
      <c r="B1058" s="1042">
        <v>242345</v>
      </c>
      <c r="C1058" s="1043" t="s">
        <v>273</v>
      </c>
      <c r="D1058" s="1045" t="s">
        <v>1614</v>
      </c>
      <c r="E1058" s="2023">
        <f t="shared" si="16"/>
        <v>7.6334231805929922E-2</v>
      </c>
      <c r="F1058" s="1044">
        <v>742</v>
      </c>
      <c r="G1058" s="2433">
        <v>56.64</v>
      </c>
    </row>
    <row r="1059" spans="2:7">
      <c r="B1059" s="1042">
        <v>954280</v>
      </c>
      <c r="C1059" s="1043" t="s">
        <v>273</v>
      </c>
      <c r="D1059" s="1045" t="s">
        <v>1614</v>
      </c>
      <c r="E1059" s="2023">
        <f t="shared" si="16"/>
        <v>7.6339237788513148E-2</v>
      </c>
      <c r="F1059" s="1044">
        <v>1863</v>
      </c>
      <c r="G1059" s="2433">
        <v>142.22</v>
      </c>
    </row>
    <row r="1060" spans="2:7">
      <c r="B1060" s="1042">
        <v>352478</v>
      </c>
      <c r="C1060" s="1043" t="s">
        <v>273</v>
      </c>
      <c r="D1060" s="1045" t="s">
        <v>1614</v>
      </c>
      <c r="E1060" s="2023">
        <f t="shared" si="16"/>
        <v>7.6341301460823366E-2</v>
      </c>
      <c r="F1060" s="1044">
        <v>1506</v>
      </c>
      <c r="G1060" s="2433">
        <v>114.97</v>
      </c>
    </row>
    <row r="1061" spans="2:7">
      <c r="B1061" s="1042">
        <v>697303</v>
      </c>
      <c r="C1061" s="1043" t="s">
        <v>273</v>
      </c>
      <c r="D1061" s="1045" t="s">
        <v>1614</v>
      </c>
      <c r="E1061" s="2023">
        <f t="shared" si="16"/>
        <v>7.6339712918660291E-2</v>
      </c>
      <c r="F1061" s="1044">
        <v>418</v>
      </c>
      <c r="G1061" s="2433">
        <v>31.91</v>
      </c>
    </row>
    <row r="1062" spans="2:7">
      <c r="B1062" s="1042">
        <v>498463</v>
      </c>
      <c r="C1062" s="1043" t="s">
        <v>273</v>
      </c>
      <c r="D1062" s="1045" t="s">
        <v>1614</v>
      </c>
      <c r="E1062" s="2023">
        <f t="shared" si="16"/>
        <v>7.6382978723404257E-2</v>
      </c>
      <c r="F1062" s="1044">
        <v>94</v>
      </c>
      <c r="G1062" s="2433">
        <v>7.18</v>
      </c>
    </row>
    <row r="1063" spans="2:7">
      <c r="B1063" s="1042">
        <v>762096</v>
      </c>
      <c r="C1063" s="1043" t="s">
        <v>273</v>
      </c>
      <c r="D1063" s="1045" t="s">
        <v>1481</v>
      </c>
      <c r="E1063" s="2023">
        <f t="shared" si="16"/>
        <v>7.6335374470089493E-2</v>
      </c>
      <c r="F1063" s="1044">
        <v>1061.5</v>
      </c>
      <c r="G1063" s="2433">
        <v>81.03</v>
      </c>
    </row>
    <row r="1064" spans="2:7">
      <c r="B1064" s="1042">
        <v>856513</v>
      </c>
      <c r="C1064" s="1043" t="s">
        <v>273</v>
      </c>
      <c r="D1064" s="1045" t="s">
        <v>1614</v>
      </c>
      <c r="E1064" s="2023">
        <f t="shared" si="16"/>
        <v>7.634266886326195E-2</v>
      </c>
      <c r="F1064" s="1044">
        <v>607</v>
      </c>
      <c r="G1064" s="2433">
        <v>46.34</v>
      </c>
    </row>
    <row r="1065" spans="2:7">
      <c r="B1065" s="1042">
        <v>21200712</v>
      </c>
      <c r="C1065" s="1043" t="s">
        <v>273</v>
      </c>
      <c r="D1065" s="1045" t="s">
        <v>1614</v>
      </c>
      <c r="E1065" s="2023">
        <f t="shared" si="16"/>
        <v>7.6339285714285721E-2</v>
      </c>
      <c r="F1065" s="1044">
        <v>560</v>
      </c>
      <c r="G1065" s="2433">
        <v>42.75</v>
      </c>
    </row>
    <row r="1066" spans="2:7">
      <c r="B1066" s="1042">
        <v>256377</v>
      </c>
      <c r="C1066" s="1043" t="s">
        <v>273</v>
      </c>
      <c r="D1066" s="1045" t="s">
        <v>1614</v>
      </c>
      <c r="E1066" s="2023">
        <f t="shared" si="16"/>
        <v>7.6338832487309646E-2</v>
      </c>
      <c r="F1066" s="1044">
        <v>1576</v>
      </c>
      <c r="G1066" s="2433">
        <v>120.31</v>
      </c>
    </row>
    <row r="1067" spans="2:7">
      <c r="B1067" s="1042">
        <v>593714</v>
      </c>
      <c r="C1067" s="1043" t="s">
        <v>273</v>
      </c>
      <c r="D1067" s="1045" t="s">
        <v>1614</v>
      </c>
      <c r="E1067" s="2023">
        <f t="shared" si="16"/>
        <v>7.6315789473684212E-2</v>
      </c>
      <c r="F1067" s="1044">
        <v>19</v>
      </c>
      <c r="G1067" s="2433">
        <v>1.45</v>
      </c>
    </row>
    <row r="1068" spans="2:7">
      <c r="B1068" s="1042">
        <v>21008066</v>
      </c>
      <c r="C1068" s="1043" t="s">
        <v>273</v>
      </c>
      <c r="D1068" s="1045" t="s">
        <v>1614</v>
      </c>
      <c r="E1068" s="2023">
        <f t="shared" si="16"/>
        <v>7.6282051282051289E-2</v>
      </c>
      <c r="F1068" s="1044">
        <v>78</v>
      </c>
      <c r="G1068" s="2433">
        <v>5.95</v>
      </c>
    </row>
    <row r="1069" spans="2:7">
      <c r="B1069" s="1042">
        <v>21281963</v>
      </c>
      <c r="C1069" s="1043" t="s">
        <v>273</v>
      </c>
      <c r="D1069" s="1045" t="s">
        <v>1614</v>
      </c>
      <c r="E1069" s="2023">
        <f t="shared" si="16"/>
        <v>7.6341212744090448E-2</v>
      </c>
      <c r="F1069" s="1044">
        <v>1946</v>
      </c>
      <c r="G1069" s="2433">
        <v>148.56</v>
      </c>
    </row>
    <row r="1070" spans="2:7">
      <c r="B1070" s="1042">
        <v>236569</v>
      </c>
      <c r="C1070" s="1043" t="s">
        <v>273</v>
      </c>
      <c r="D1070" s="1045" t="s">
        <v>1614</v>
      </c>
      <c r="E1070" s="2023">
        <f t="shared" si="16"/>
        <v>7.6342015855039635E-2</v>
      </c>
      <c r="F1070" s="1044">
        <v>883</v>
      </c>
      <c r="G1070" s="2433">
        <v>67.41</v>
      </c>
    </row>
    <row r="1071" spans="2:7">
      <c r="B1071" s="1042">
        <v>738588</v>
      </c>
      <c r="C1071" s="1043" t="s">
        <v>273</v>
      </c>
      <c r="D1071" s="1045" t="s">
        <v>1614</v>
      </c>
      <c r="E1071" s="2023">
        <f t="shared" si="16"/>
        <v>7.6358695652173916E-2</v>
      </c>
      <c r="F1071" s="1044">
        <v>184</v>
      </c>
      <c r="G1071" s="2433">
        <v>14.05</v>
      </c>
    </row>
    <row r="1072" spans="2:7">
      <c r="B1072" s="1042">
        <v>318491</v>
      </c>
      <c r="C1072" s="1043" t="s">
        <v>273</v>
      </c>
      <c r="D1072" s="1045" t="s">
        <v>1614</v>
      </c>
      <c r="E1072" s="2023">
        <f t="shared" si="16"/>
        <v>7.5248226950354602E-2</v>
      </c>
      <c r="F1072" s="1044">
        <v>141</v>
      </c>
      <c r="G1072" s="2433">
        <v>10.61</v>
      </c>
    </row>
    <row r="1073" spans="2:7">
      <c r="B1073" s="1042">
        <v>21319131</v>
      </c>
      <c r="C1073" s="1043" t="s">
        <v>273</v>
      </c>
      <c r="D1073" s="1045" t="s">
        <v>1614</v>
      </c>
      <c r="E1073" s="2023">
        <f t="shared" si="16"/>
        <v>7.6341229193341867E-2</v>
      </c>
      <c r="F1073" s="1044">
        <v>3124</v>
      </c>
      <c r="G1073" s="2433">
        <v>238.49</v>
      </c>
    </row>
    <row r="1074" spans="2:7">
      <c r="B1074" s="1042">
        <v>826052</v>
      </c>
      <c r="C1074" s="1043" t="s">
        <v>273</v>
      </c>
      <c r="D1074" s="1045" t="s">
        <v>1614</v>
      </c>
      <c r="E1074" s="2023">
        <f t="shared" si="16"/>
        <v>7.6338225017470299E-2</v>
      </c>
      <c r="F1074" s="1044">
        <v>1431</v>
      </c>
      <c r="G1074" s="2433">
        <v>109.24</v>
      </c>
    </row>
    <row r="1075" spans="2:7">
      <c r="B1075" s="1042">
        <v>21186520</v>
      </c>
      <c r="C1075" s="1043" t="s">
        <v>273</v>
      </c>
      <c r="D1075" s="1045" t="s">
        <v>1614</v>
      </c>
      <c r="E1075" s="2023">
        <f t="shared" si="16"/>
        <v>7.6341216216216215E-2</v>
      </c>
      <c r="F1075" s="1044">
        <v>2960</v>
      </c>
      <c r="G1075" s="2433">
        <v>225.97</v>
      </c>
    </row>
    <row r="1076" spans="2:7">
      <c r="B1076" s="1042">
        <v>791434</v>
      </c>
      <c r="C1076" s="1043" t="s">
        <v>273</v>
      </c>
      <c r="D1076" s="1045" t="s">
        <v>1614</v>
      </c>
      <c r="E1076" s="2023">
        <f t="shared" si="16"/>
        <v>7.6341463414634145E-2</v>
      </c>
      <c r="F1076" s="1044">
        <v>41</v>
      </c>
      <c r="G1076" s="2433">
        <v>3.13</v>
      </c>
    </row>
    <row r="1077" spans="2:7">
      <c r="B1077" s="1042">
        <v>508083</v>
      </c>
      <c r="C1077" s="1043" t="s">
        <v>273</v>
      </c>
      <c r="D1077" s="1045" t="s">
        <v>1614</v>
      </c>
      <c r="E1077" s="2023">
        <f t="shared" si="16"/>
        <v>7.6347826086956519E-2</v>
      </c>
      <c r="F1077" s="1044">
        <v>230</v>
      </c>
      <c r="G1077" s="2433">
        <v>17.559999999999999</v>
      </c>
    </row>
    <row r="1078" spans="2:7">
      <c r="B1078" s="1042">
        <v>21188912</v>
      </c>
      <c r="C1078" s="1043" t="s">
        <v>273</v>
      </c>
      <c r="D1078" s="1045" t="s">
        <v>1614</v>
      </c>
      <c r="E1078" s="2023">
        <f t="shared" si="16"/>
        <v>7.6350000000000001E-2</v>
      </c>
      <c r="F1078" s="1044">
        <v>200</v>
      </c>
      <c r="G1078" s="2433">
        <v>15.27</v>
      </c>
    </row>
    <row r="1079" spans="2:7">
      <c r="B1079" s="1042">
        <v>21187732</v>
      </c>
      <c r="C1079" s="1043" t="s">
        <v>273</v>
      </c>
      <c r="D1079" s="1045" t="s">
        <v>1614</v>
      </c>
      <c r="E1079" s="2023">
        <f t="shared" si="16"/>
        <v>7.6341296928327654E-2</v>
      </c>
      <c r="F1079" s="1044">
        <v>1465</v>
      </c>
      <c r="G1079" s="2433">
        <v>111.84</v>
      </c>
    </row>
    <row r="1080" spans="2:7">
      <c r="B1080" s="1042">
        <v>21039810</v>
      </c>
      <c r="C1080" s="1043" t="s">
        <v>273</v>
      </c>
      <c r="D1080" s="1045" t="s">
        <v>1614</v>
      </c>
      <c r="E1080" s="2023">
        <f t="shared" si="16"/>
        <v>7.6339468302658489E-2</v>
      </c>
      <c r="F1080" s="1044">
        <v>489</v>
      </c>
      <c r="G1080" s="2433">
        <v>37.33</v>
      </c>
    </row>
    <row r="1081" spans="2:7">
      <c r="B1081" s="1042">
        <v>445508</v>
      </c>
      <c r="C1081" s="1043" t="s">
        <v>273</v>
      </c>
      <c r="D1081" s="1045" t="s">
        <v>1614</v>
      </c>
      <c r="E1081" s="2023">
        <f t="shared" si="16"/>
        <v>7.6340445269016705E-2</v>
      </c>
      <c r="F1081" s="1044">
        <v>2156</v>
      </c>
      <c r="G1081" s="2433">
        <v>164.59</v>
      </c>
    </row>
    <row r="1082" spans="2:7">
      <c r="B1082" s="1042">
        <v>21373328</v>
      </c>
      <c r="C1082" s="1043" t="s">
        <v>273</v>
      </c>
      <c r="D1082" s="1045" t="s">
        <v>1614</v>
      </c>
      <c r="E1082" s="2023">
        <f t="shared" si="16"/>
        <v>7.6343167701863349E-2</v>
      </c>
      <c r="F1082" s="1044">
        <v>1288</v>
      </c>
      <c r="G1082" s="2433">
        <v>98.33</v>
      </c>
    </row>
    <row r="1083" spans="2:7">
      <c r="B1083" s="1042">
        <v>21234002</v>
      </c>
      <c r="C1083" s="1043" t="s">
        <v>273</v>
      </c>
      <c r="D1083" s="1045" t="s">
        <v>1614</v>
      </c>
      <c r="E1083" s="2023">
        <f t="shared" si="16"/>
        <v>7.6315789473684212E-2</v>
      </c>
      <c r="F1083" s="1044">
        <v>133</v>
      </c>
      <c r="G1083" s="2433">
        <v>10.15</v>
      </c>
    </row>
    <row r="1084" spans="2:7">
      <c r="B1084" s="1042">
        <v>682106</v>
      </c>
      <c r="C1084" s="1043" t="s">
        <v>273</v>
      </c>
      <c r="D1084" s="1045" t="s">
        <v>1614</v>
      </c>
      <c r="E1084" s="2023">
        <f t="shared" si="16"/>
        <v>7.6337579617834397E-2</v>
      </c>
      <c r="F1084" s="1044">
        <v>314</v>
      </c>
      <c r="G1084" s="2433">
        <v>23.97</v>
      </c>
    </row>
    <row r="1085" spans="2:7">
      <c r="B1085" s="1042">
        <v>21071658</v>
      </c>
      <c r="C1085" s="1043" t="s">
        <v>273</v>
      </c>
      <c r="D1085" s="1045" t="s">
        <v>1614</v>
      </c>
      <c r="E1085" s="2023">
        <f t="shared" si="16"/>
        <v>7.6344827586206893E-2</v>
      </c>
      <c r="F1085" s="1044">
        <v>145</v>
      </c>
      <c r="G1085" s="2433">
        <v>11.07</v>
      </c>
    </row>
    <row r="1086" spans="2:7">
      <c r="B1086" s="1042">
        <v>21387834</v>
      </c>
      <c r="C1086" s="1043" t="s">
        <v>273</v>
      </c>
      <c r="D1086" s="1045" t="s">
        <v>1614</v>
      </c>
      <c r="E1086" s="2023">
        <f t="shared" si="16"/>
        <v>7.6326530612244897E-2</v>
      </c>
      <c r="F1086" s="1044">
        <v>196</v>
      </c>
      <c r="G1086" s="2433">
        <v>14.96</v>
      </c>
    </row>
    <row r="1087" spans="2:7">
      <c r="B1087" s="1042">
        <v>21228949</v>
      </c>
      <c r="C1087" s="1043" t="s">
        <v>274</v>
      </c>
      <c r="D1087" s="1045" t="s">
        <v>1614</v>
      </c>
      <c r="E1087" s="2023">
        <f t="shared" si="16"/>
        <v>7.6341948310139171E-2</v>
      </c>
      <c r="F1087" s="1044">
        <v>1509</v>
      </c>
      <c r="G1087" s="2433">
        <v>115.2</v>
      </c>
    </row>
    <row r="1088" spans="2:7">
      <c r="B1088" s="1042">
        <v>872018</v>
      </c>
      <c r="C1088" s="1043" t="s">
        <v>273</v>
      </c>
      <c r="D1088" s="1045" t="s">
        <v>1614</v>
      </c>
      <c r="E1088" s="2023">
        <f t="shared" si="16"/>
        <v>7.634169427354473E-2</v>
      </c>
      <c r="F1088" s="1044">
        <v>2113</v>
      </c>
      <c r="G1088" s="2433">
        <v>161.31</v>
      </c>
    </row>
    <row r="1089" spans="2:7">
      <c r="B1089" s="1042">
        <v>21190515</v>
      </c>
      <c r="C1089" s="1043" t="s">
        <v>273</v>
      </c>
      <c r="D1089" s="1045" t="s">
        <v>1614</v>
      </c>
      <c r="E1089" s="2023">
        <f t="shared" si="16"/>
        <v>7.633810280869105E-2</v>
      </c>
      <c r="F1089" s="1044">
        <v>1887</v>
      </c>
      <c r="G1089" s="2433">
        <v>144.05000000000001</v>
      </c>
    </row>
    <row r="1090" spans="2:7">
      <c r="B1090" s="1042">
        <v>21288241</v>
      </c>
      <c r="C1090" s="1043" t="s">
        <v>273</v>
      </c>
      <c r="D1090" s="1045" t="s">
        <v>1614</v>
      </c>
      <c r="E1090" s="2023">
        <f t="shared" si="16"/>
        <v>7.6374999999999998E-2</v>
      </c>
      <c r="F1090" s="1044">
        <v>80</v>
      </c>
      <c r="G1090" s="2433">
        <v>6.11</v>
      </c>
    </row>
    <row r="1091" spans="2:7">
      <c r="B1091" s="1042">
        <v>21235561</v>
      </c>
      <c r="C1091" s="1043" t="s">
        <v>273</v>
      </c>
      <c r="D1091" s="1045" t="s">
        <v>1614</v>
      </c>
      <c r="E1091" s="2023">
        <f t="shared" si="16"/>
        <v>7.6339337594421838E-2</v>
      </c>
      <c r="F1091" s="1044">
        <v>1721</v>
      </c>
      <c r="G1091" s="2433">
        <v>131.38</v>
      </c>
    </row>
    <row r="1092" spans="2:7">
      <c r="B1092" s="1042">
        <v>21411320</v>
      </c>
      <c r="C1092" s="1043" t="s">
        <v>273</v>
      </c>
      <c r="D1092" s="1045" t="s">
        <v>1614</v>
      </c>
      <c r="E1092" s="2023">
        <f t="shared" si="16"/>
        <v>7.6406249999999995E-2</v>
      </c>
      <c r="F1092" s="1044">
        <v>64</v>
      </c>
      <c r="G1092" s="2433">
        <v>4.8899999999999997</v>
      </c>
    </row>
    <row r="1093" spans="2:7">
      <c r="B1093" s="1042">
        <v>493922</v>
      </c>
      <c r="C1093" s="1043" t="s">
        <v>273</v>
      </c>
      <c r="D1093" s="1045" t="s">
        <v>1614</v>
      </c>
      <c r="E1093" s="2023">
        <f t="shared" ref="E1093:E1156" si="17">G1093/F1093</f>
        <v>7.6340782122905029E-2</v>
      </c>
      <c r="F1093" s="1044">
        <v>1074</v>
      </c>
      <c r="G1093" s="2433">
        <v>81.99</v>
      </c>
    </row>
    <row r="1094" spans="2:7">
      <c r="B1094" s="1042">
        <v>609446</v>
      </c>
      <c r="C1094" s="1043" t="s">
        <v>273</v>
      </c>
      <c r="D1094" s="1045" t="s">
        <v>1614</v>
      </c>
      <c r="E1094" s="2023">
        <f t="shared" si="17"/>
        <v>7.63412610619469E-2</v>
      </c>
      <c r="F1094" s="1044">
        <v>3616</v>
      </c>
      <c r="G1094" s="2433">
        <v>276.05</v>
      </c>
    </row>
    <row r="1095" spans="2:7">
      <c r="B1095" s="1042">
        <v>21360425</v>
      </c>
      <c r="C1095" s="1043" t="s">
        <v>273</v>
      </c>
      <c r="D1095" s="1045" t="s">
        <v>1614</v>
      </c>
      <c r="E1095" s="2023">
        <f t="shared" si="17"/>
        <v>7.6332794830371573E-2</v>
      </c>
      <c r="F1095" s="1044">
        <v>619</v>
      </c>
      <c r="G1095" s="2433">
        <v>47.25</v>
      </c>
    </row>
    <row r="1096" spans="2:7">
      <c r="B1096" s="1042">
        <v>354914</v>
      </c>
      <c r="C1096" s="1043" t="s">
        <v>273</v>
      </c>
      <c r="D1096" s="1045" t="s">
        <v>1614</v>
      </c>
      <c r="E1096" s="2023">
        <f t="shared" si="17"/>
        <v>7.6410256410256408E-2</v>
      </c>
      <c r="F1096" s="1044">
        <v>39</v>
      </c>
      <c r="G1096" s="2433">
        <v>2.98</v>
      </c>
    </row>
    <row r="1097" spans="2:7">
      <c r="B1097" s="1042">
        <v>224963</v>
      </c>
      <c r="C1097" s="1043" t="s">
        <v>273</v>
      </c>
      <c r="D1097" s="1045" t="s">
        <v>1614</v>
      </c>
      <c r="E1097" s="2023">
        <f t="shared" si="17"/>
        <v>7.6345565749235469E-2</v>
      </c>
      <c r="F1097" s="1044">
        <v>654</v>
      </c>
      <c r="G1097" s="2433">
        <v>49.93</v>
      </c>
    </row>
    <row r="1098" spans="2:7">
      <c r="B1098" s="1042">
        <v>575567</v>
      </c>
      <c r="C1098" s="1043" t="s">
        <v>273</v>
      </c>
      <c r="D1098" s="1045" t="s">
        <v>1614</v>
      </c>
      <c r="E1098" s="2023">
        <f t="shared" si="17"/>
        <v>7.6340694006309148E-2</v>
      </c>
      <c r="F1098" s="1044">
        <v>1268</v>
      </c>
      <c r="G1098" s="2433">
        <v>96.8</v>
      </c>
    </row>
    <row r="1099" spans="2:7">
      <c r="B1099" s="1042">
        <v>21377270</v>
      </c>
      <c r="C1099" s="1043" t="s">
        <v>273</v>
      </c>
      <c r="D1099" s="1045" t="s">
        <v>1614</v>
      </c>
      <c r="E1099" s="2023">
        <f t="shared" si="17"/>
        <v>7.6329113924050632E-2</v>
      </c>
      <c r="F1099" s="1044">
        <v>237</v>
      </c>
      <c r="G1099" s="2433">
        <v>18.09</v>
      </c>
    </row>
    <row r="1100" spans="2:7">
      <c r="B1100" s="1042">
        <v>21312528</v>
      </c>
      <c r="C1100" s="1043" t="s">
        <v>273</v>
      </c>
      <c r="D1100" s="1045" t="s">
        <v>1614</v>
      </c>
      <c r="E1100" s="2023">
        <f t="shared" si="17"/>
        <v>7.6340621403912554E-2</v>
      </c>
      <c r="F1100" s="1044">
        <v>869</v>
      </c>
      <c r="G1100" s="2433">
        <v>66.34</v>
      </c>
    </row>
    <row r="1101" spans="2:7">
      <c r="B1101" s="1042">
        <v>615764</v>
      </c>
      <c r="C1101" s="1043" t="s">
        <v>273</v>
      </c>
      <c r="D1101" s="1045" t="s">
        <v>1614</v>
      </c>
      <c r="E1101" s="2023">
        <f t="shared" si="17"/>
        <v>7.6371681415929205E-2</v>
      </c>
      <c r="F1101" s="1044">
        <v>113</v>
      </c>
      <c r="G1101" s="2433">
        <v>8.6300000000000008</v>
      </c>
    </row>
    <row r="1102" spans="2:7">
      <c r="B1102" s="1042">
        <v>911315</v>
      </c>
      <c r="C1102" s="1043" t="s">
        <v>273</v>
      </c>
      <c r="D1102" s="1045" t="s">
        <v>1614</v>
      </c>
      <c r="E1102" s="2023">
        <f t="shared" si="17"/>
        <v>7.6344086021505372E-2</v>
      </c>
      <c r="F1102" s="1044">
        <v>837</v>
      </c>
      <c r="G1102" s="2433">
        <v>63.9</v>
      </c>
    </row>
    <row r="1103" spans="2:7">
      <c r="B1103" s="1042">
        <v>416922</v>
      </c>
      <c r="C1103" s="1043" t="s">
        <v>273</v>
      </c>
      <c r="D1103" s="1045" t="s">
        <v>1614</v>
      </c>
      <c r="E1103" s="2023">
        <f t="shared" si="17"/>
        <v>7.6339869281045747E-2</v>
      </c>
      <c r="F1103" s="1044">
        <v>1836</v>
      </c>
      <c r="G1103" s="2433">
        <v>140.16</v>
      </c>
    </row>
    <row r="1104" spans="2:7">
      <c r="B1104" s="1042">
        <v>691265</v>
      </c>
      <c r="C1104" s="1043" t="s">
        <v>273</v>
      </c>
      <c r="D1104" s="1045" t="s">
        <v>1614</v>
      </c>
      <c r="E1104" s="2023">
        <f t="shared" si="17"/>
        <v>7.6332288401253917E-2</v>
      </c>
      <c r="F1104" s="1044">
        <v>638</v>
      </c>
      <c r="G1104" s="2433">
        <v>48.7</v>
      </c>
    </row>
    <row r="1105" spans="2:7">
      <c r="B1105" s="1042">
        <v>650720</v>
      </c>
      <c r="C1105" s="1043" t="s">
        <v>273</v>
      </c>
      <c r="D1105" s="1045" t="s">
        <v>1614</v>
      </c>
      <c r="E1105" s="2023">
        <f t="shared" si="17"/>
        <v>7.6337616822429899E-2</v>
      </c>
      <c r="F1105" s="1044">
        <v>1712</v>
      </c>
      <c r="G1105" s="2433">
        <v>130.69</v>
      </c>
    </row>
    <row r="1106" spans="2:7">
      <c r="B1106" s="1042">
        <v>21290811</v>
      </c>
      <c r="C1106" s="1043" t="s">
        <v>273</v>
      </c>
      <c r="D1106" s="1045" t="s">
        <v>1614</v>
      </c>
      <c r="E1106" s="2023">
        <f t="shared" si="17"/>
        <v>7.6337395766517005E-2</v>
      </c>
      <c r="F1106" s="1044">
        <v>1559</v>
      </c>
      <c r="G1106" s="2433">
        <v>119.01</v>
      </c>
    </row>
    <row r="1107" spans="2:7">
      <c r="B1107" s="1042">
        <v>213607</v>
      </c>
      <c r="C1107" s="1043" t="s">
        <v>273</v>
      </c>
      <c r="D1107" s="1045" t="s">
        <v>1614</v>
      </c>
      <c r="E1107" s="2023">
        <f t="shared" si="17"/>
        <v>7.6326530612244897E-2</v>
      </c>
      <c r="F1107" s="1044">
        <v>49</v>
      </c>
      <c r="G1107" s="2433">
        <v>3.74</v>
      </c>
    </row>
    <row r="1108" spans="2:7">
      <c r="B1108" s="1042">
        <v>21397124</v>
      </c>
      <c r="C1108" s="1043" t="s">
        <v>273</v>
      </c>
      <c r="D1108" s="1045" t="s">
        <v>1481</v>
      </c>
      <c r="E1108" s="2023">
        <f t="shared" si="17"/>
        <v>7.6340846619021449E-2</v>
      </c>
      <c r="F1108" s="1044">
        <v>4960.909090909091</v>
      </c>
      <c r="G1108" s="2433">
        <v>378.72</v>
      </c>
    </row>
    <row r="1109" spans="2:7">
      <c r="B1109" s="1042">
        <v>21271780</v>
      </c>
      <c r="C1109" s="1043" t="s">
        <v>273</v>
      </c>
      <c r="D1109" s="1045" t="s">
        <v>1614</v>
      </c>
      <c r="E1109" s="2023">
        <f t="shared" si="17"/>
        <v>7.6341140079540432E-2</v>
      </c>
      <c r="F1109" s="1044">
        <v>2263</v>
      </c>
      <c r="G1109" s="2433">
        <v>172.76</v>
      </c>
    </row>
    <row r="1110" spans="2:7">
      <c r="B1110" s="1042">
        <v>814377</v>
      </c>
      <c r="C1110" s="1043" t="s">
        <v>273</v>
      </c>
      <c r="D1110" s="1045" t="s">
        <v>1614</v>
      </c>
      <c r="E1110" s="2023">
        <f t="shared" si="17"/>
        <v>7.6338672768878721E-2</v>
      </c>
      <c r="F1110" s="1044">
        <v>1311</v>
      </c>
      <c r="G1110" s="2433">
        <v>100.08</v>
      </c>
    </row>
    <row r="1111" spans="2:7">
      <c r="B1111" s="1042">
        <v>21137454</v>
      </c>
      <c r="C1111" s="1043" t="s">
        <v>273</v>
      </c>
      <c r="D1111" s="1045" t="s">
        <v>1614</v>
      </c>
      <c r="E1111" s="2023">
        <f t="shared" si="17"/>
        <v>7.6341611144760749E-2</v>
      </c>
      <c r="F1111" s="1044">
        <v>1651</v>
      </c>
      <c r="G1111" s="2433">
        <v>126.04</v>
      </c>
    </row>
    <row r="1112" spans="2:7">
      <c r="B1112" s="1042">
        <v>21264162</v>
      </c>
      <c r="C1112" s="1043" t="s">
        <v>273</v>
      </c>
      <c r="D1112" s="1045" t="s">
        <v>1614</v>
      </c>
      <c r="E1112" s="2023">
        <f t="shared" si="17"/>
        <v>7.6338729763387292E-2</v>
      </c>
      <c r="F1112" s="1044">
        <v>803</v>
      </c>
      <c r="G1112" s="2433">
        <v>61.3</v>
      </c>
    </row>
    <row r="1113" spans="2:7">
      <c r="B1113" s="1042">
        <v>248717</v>
      </c>
      <c r="C1113" s="1043" t="s">
        <v>274</v>
      </c>
      <c r="D1113" s="1045" t="s">
        <v>1614</v>
      </c>
      <c r="E1113" s="2023">
        <f t="shared" si="17"/>
        <v>7.6339285714285721E-2</v>
      </c>
      <c r="F1113" s="1044">
        <v>1680</v>
      </c>
      <c r="G1113" s="2433">
        <v>128.25</v>
      </c>
    </row>
    <row r="1114" spans="2:7">
      <c r="B1114" s="1042">
        <v>814601</v>
      </c>
      <c r="C1114" s="1043" t="s">
        <v>273</v>
      </c>
      <c r="D1114" s="1045" t="s">
        <v>1614</v>
      </c>
      <c r="E1114" s="2023">
        <f t="shared" si="17"/>
        <v>7.6340731853629273E-2</v>
      </c>
      <c r="F1114" s="1044">
        <v>1667</v>
      </c>
      <c r="G1114" s="2433">
        <v>127.26</v>
      </c>
    </row>
    <row r="1115" spans="2:7">
      <c r="B1115" s="1042">
        <v>21222334</v>
      </c>
      <c r="C1115" s="1043" t="s">
        <v>273</v>
      </c>
      <c r="D1115" s="1045" t="s">
        <v>1614</v>
      </c>
      <c r="E1115" s="2023">
        <f t="shared" si="17"/>
        <v>7.6336842105263147E-2</v>
      </c>
      <c r="F1115" s="1044">
        <v>475</v>
      </c>
      <c r="G1115" s="2433">
        <v>36.26</v>
      </c>
    </row>
    <row r="1116" spans="2:7">
      <c r="B1116" s="1042">
        <v>366146</v>
      </c>
      <c r="C1116" s="1043" t="s">
        <v>274</v>
      </c>
      <c r="D1116" s="1045" t="s">
        <v>1614</v>
      </c>
      <c r="E1116" s="2023">
        <f t="shared" si="17"/>
        <v>7.6338235294117637E-2</v>
      </c>
      <c r="F1116" s="1044">
        <v>2720</v>
      </c>
      <c r="G1116" s="2433">
        <v>207.64</v>
      </c>
    </row>
    <row r="1117" spans="2:7">
      <c r="B1117" s="1042">
        <v>528970</v>
      </c>
      <c r="C1117" s="1043" t="s">
        <v>273</v>
      </c>
      <c r="D1117" s="1045" t="s">
        <v>1614</v>
      </c>
      <c r="E1117" s="2023">
        <f t="shared" si="17"/>
        <v>7.6340243030736235E-2</v>
      </c>
      <c r="F1117" s="1044">
        <v>2798</v>
      </c>
      <c r="G1117" s="2433">
        <v>213.6</v>
      </c>
    </row>
    <row r="1118" spans="2:7">
      <c r="B1118" s="1042">
        <v>240085</v>
      </c>
      <c r="C1118" s="1043" t="s">
        <v>274</v>
      </c>
      <c r="D1118" s="1045" t="s">
        <v>1614</v>
      </c>
      <c r="E1118" s="2023">
        <f t="shared" si="17"/>
        <v>7.6342592592592601E-2</v>
      </c>
      <c r="F1118" s="1044">
        <v>1080</v>
      </c>
      <c r="G1118" s="2433">
        <v>82.45</v>
      </c>
    </row>
    <row r="1119" spans="2:7">
      <c r="B1119" s="1042">
        <v>354544</v>
      </c>
      <c r="C1119" s="1043" t="s">
        <v>273</v>
      </c>
      <c r="D1119" s="1045" t="s">
        <v>1614</v>
      </c>
      <c r="E1119" s="2023">
        <f t="shared" si="17"/>
        <v>7.637037037037038E-2</v>
      </c>
      <c r="F1119" s="1044">
        <v>135</v>
      </c>
      <c r="G1119" s="2433">
        <v>10.31</v>
      </c>
    </row>
    <row r="1120" spans="2:7">
      <c r="B1120" s="1042">
        <v>21032165</v>
      </c>
      <c r="C1120" s="1043" t="s">
        <v>273</v>
      </c>
      <c r="D1120" s="1045" t="s">
        <v>1614</v>
      </c>
      <c r="E1120" s="2023">
        <f t="shared" si="17"/>
        <v>7.6326530612244897E-2</v>
      </c>
      <c r="F1120" s="1044">
        <v>245</v>
      </c>
      <c r="G1120" s="2433">
        <v>18.7</v>
      </c>
    </row>
    <row r="1121" spans="2:7">
      <c r="B1121" s="1042">
        <v>21476913</v>
      </c>
      <c r="C1121" s="1043" t="s">
        <v>273</v>
      </c>
      <c r="D1121" s="1045" t="s">
        <v>1614</v>
      </c>
      <c r="E1121" s="2023">
        <f t="shared" si="17"/>
        <v>7.5248618784530388E-2</v>
      </c>
      <c r="F1121" s="1044">
        <v>181</v>
      </c>
      <c r="G1121" s="2433">
        <v>13.62</v>
      </c>
    </row>
    <row r="1122" spans="2:7">
      <c r="B1122" s="1042">
        <v>21160761</v>
      </c>
      <c r="C1122" s="1043" t="s">
        <v>273</v>
      </c>
      <c r="D1122" s="1045" t="s">
        <v>1481</v>
      </c>
      <c r="E1122" s="2023">
        <f t="shared" si="17"/>
        <v>7.633975481611209E-2</v>
      </c>
      <c r="F1122" s="1044">
        <v>1713</v>
      </c>
      <c r="G1122" s="2433">
        <v>130.77000000000001</v>
      </c>
    </row>
    <row r="1123" spans="2:7">
      <c r="B1123" s="1042">
        <v>21392907</v>
      </c>
      <c r="C1123" s="1043" t="s">
        <v>273</v>
      </c>
      <c r="D1123" s="1045" t="s">
        <v>1481</v>
      </c>
      <c r="E1123" s="2023">
        <f t="shared" si="17"/>
        <v>7.632958801498127E-2</v>
      </c>
      <c r="F1123" s="1044">
        <v>133.5</v>
      </c>
      <c r="G1123" s="2433">
        <v>10.19</v>
      </c>
    </row>
    <row r="1124" spans="2:7">
      <c r="B1124" s="1042">
        <v>21377191</v>
      </c>
      <c r="C1124" s="1043" t="s">
        <v>273</v>
      </c>
      <c r="D1124" s="1045" t="s">
        <v>1614</v>
      </c>
      <c r="E1124" s="2023">
        <f t="shared" si="17"/>
        <v>7.6337854500616517E-2</v>
      </c>
      <c r="F1124" s="1044">
        <v>811</v>
      </c>
      <c r="G1124" s="2433">
        <v>61.91</v>
      </c>
    </row>
    <row r="1125" spans="2:7">
      <c r="B1125" s="1042">
        <v>21145049</v>
      </c>
      <c r="C1125" s="1043" t="s">
        <v>273</v>
      </c>
      <c r="D1125" s="1045" t="s">
        <v>1481</v>
      </c>
      <c r="E1125" s="2023">
        <f t="shared" si="17"/>
        <v>7.6341463414634145E-2</v>
      </c>
      <c r="F1125" s="1044">
        <v>1558</v>
      </c>
      <c r="G1125" s="2433">
        <v>118.94</v>
      </c>
    </row>
    <row r="1126" spans="2:7">
      <c r="B1126" s="1042">
        <v>213216</v>
      </c>
      <c r="C1126" s="1043" t="s">
        <v>273</v>
      </c>
      <c r="D1126" s="1045" t="s">
        <v>1614</v>
      </c>
      <c r="E1126" s="2023">
        <f t="shared" si="17"/>
        <v>7.6339434276206319E-2</v>
      </c>
      <c r="F1126" s="1044">
        <v>1803</v>
      </c>
      <c r="G1126" s="2433">
        <v>137.63999999999999</v>
      </c>
    </row>
    <row r="1127" spans="2:7">
      <c r="B1127" s="1042">
        <v>21158401</v>
      </c>
      <c r="C1127" s="1043" t="s">
        <v>273</v>
      </c>
      <c r="D1127" s="1045" t="s">
        <v>1614</v>
      </c>
      <c r="E1127" s="2023">
        <f t="shared" si="17"/>
        <v>7.6333333333333322E-2</v>
      </c>
      <c r="F1127" s="1044">
        <v>150</v>
      </c>
      <c r="G1127" s="2433">
        <v>11.45</v>
      </c>
    </row>
    <row r="1128" spans="2:7">
      <c r="B1128" s="1042">
        <v>21173532</v>
      </c>
      <c r="C1128" s="1043" t="s">
        <v>273</v>
      </c>
      <c r="D1128" s="1045" t="s">
        <v>1614</v>
      </c>
      <c r="E1128" s="2023">
        <f t="shared" si="17"/>
        <v>7.6338557993730405E-2</v>
      </c>
      <c r="F1128" s="1044">
        <v>1595</v>
      </c>
      <c r="G1128" s="2433">
        <v>121.76</v>
      </c>
    </row>
    <row r="1129" spans="2:7">
      <c r="B1129" s="1042">
        <v>900345</v>
      </c>
      <c r="C1129" s="1043" t="s">
        <v>273</v>
      </c>
      <c r="D1129" s="1045" t="s">
        <v>1614</v>
      </c>
      <c r="E1129" s="2023">
        <f t="shared" si="17"/>
        <v>7.6342434584755411E-2</v>
      </c>
      <c r="F1129" s="1044">
        <v>1758</v>
      </c>
      <c r="G1129" s="2433">
        <v>134.21</v>
      </c>
    </row>
    <row r="1130" spans="2:7">
      <c r="B1130" s="1042">
        <v>248850</v>
      </c>
      <c r="C1130" s="1043" t="s">
        <v>273</v>
      </c>
      <c r="D1130" s="1045" t="s">
        <v>1614</v>
      </c>
      <c r="E1130" s="2023">
        <f t="shared" si="17"/>
        <v>7.6340621403912554E-2</v>
      </c>
      <c r="F1130" s="1044">
        <v>869</v>
      </c>
      <c r="G1130" s="2433">
        <v>66.34</v>
      </c>
    </row>
    <row r="1131" spans="2:7">
      <c r="B1131" s="1042">
        <v>276796</v>
      </c>
      <c r="C1131" s="1043" t="s">
        <v>273</v>
      </c>
      <c r="D1131" s="1045" t="s">
        <v>1614</v>
      </c>
      <c r="E1131" s="2023">
        <f t="shared" si="17"/>
        <v>7.6347150259067353E-2</v>
      </c>
      <c r="F1131" s="1044">
        <v>386</v>
      </c>
      <c r="G1131" s="2433">
        <v>29.47</v>
      </c>
    </row>
    <row r="1132" spans="2:7">
      <c r="B1132" s="1042">
        <v>21259805</v>
      </c>
      <c r="C1132" s="1043" t="s">
        <v>273</v>
      </c>
      <c r="D1132" s="1045" t="s">
        <v>1614</v>
      </c>
      <c r="E1132" s="2023">
        <f t="shared" si="17"/>
        <v>7.6341789052069425E-2</v>
      </c>
      <c r="F1132" s="1044">
        <v>1498</v>
      </c>
      <c r="G1132" s="2433">
        <v>114.36</v>
      </c>
    </row>
    <row r="1133" spans="2:7">
      <c r="B1133" s="1042">
        <v>512449</v>
      </c>
      <c r="C1133" s="1043" t="s">
        <v>273</v>
      </c>
      <c r="D1133" s="1045" t="s">
        <v>1614</v>
      </c>
      <c r="E1133" s="2023">
        <f t="shared" si="17"/>
        <v>7.6337448559670784E-2</v>
      </c>
      <c r="F1133" s="1044">
        <v>972</v>
      </c>
      <c r="G1133" s="2433">
        <v>74.2</v>
      </c>
    </row>
    <row r="1134" spans="2:7">
      <c r="B1134" s="1042">
        <v>21322795</v>
      </c>
      <c r="C1134" s="1043" t="s">
        <v>273</v>
      </c>
      <c r="D1134" s="1045" t="s">
        <v>1614</v>
      </c>
      <c r="E1134" s="2023">
        <f t="shared" si="17"/>
        <v>7.6341176470588232E-2</v>
      </c>
      <c r="F1134" s="1044">
        <v>850</v>
      </c>
      <c r="G1134" s="2433">
        <v>64.89</v>
      </c>
    </row>
    <row r="1135" spans="2:7">
      <c r="B1135" s="1042">
        <v>546613</v>
      </c>
      <c r="C1135" s="1043" t="s">
        <v>273</v>
      </c>
      <c r="D1135" s="1045" t="s">
        <v>1614</v>
      </c>
      <c r="E1135" s="2023">
        <f t="shared" si="17"/>
        <v>7.6339869281045747E-2</v>
      </c>
      <c r="F1135" s="1044">
        <v>153</v>
      </c>
      <c r="G1135" s="2433">
        <v>11.68</v>
      </c>
    </row>
    <row r="1136" spans="2:7">
      <c r="B1136" s="1042">
        <v>21154915</v>
      </c>
      <c r="C1136" s="1043" t="s">
        <v>273</v>
      </c>
      <c r="D1136" s="1045" t="s">
        <v>1614</v>
      </c>
      <c r="E1136" s="2023">
        <f t="shared" si="17"/>
        <v>7.6336065573770484E-2</v>
      </c>
      <c r="F1136" s="1044">
        <v>1220</v>
      </c>
      <c r="G1136" s="2433">
        <v>93.13</v>
      </c>
    </row>
    <row r="1137" spans="2:7">
      <c r="B1137" s="1042">
        <v>21051920</v>
      </c>
      <c r="C1137" s="1043" t="s">
        <v>273</v>
      </c>
      <c r="D1137" s="1045" t="s">
        <v>1614</v>
      </c>
      <c r="E1137" s="2023">
        <f t="shared" si="17"/>
        <v>7.5277777777777777E-2</v>
      </c>
      <c r="F1137" s="1044">
        <v>180</v>
      </c>
      <c r="G1137" s="2433">
        <v>13.55</v>
      </c>
    </row>
    <row r="1138" spans="2:7">
      <c r="B1138" s="1042">
        <v>21017124</v>
      </c>
      <c r="C1138" s="1043" t="s">
        <v>273</v>
      </c>
      <c r="D1138" s="1045" t="s">
        <v>1614</v>
      </c>
      <c r="E1138" s="2023">
        <f t="shared" si="17"/>
        <v>7.6359649122807016E-2</v>
      </c>
      <c r="F1138" s="1044">
        <v>228</v>
      </c>
      <c r="G1138" s="2433">
        <v>17.41</v>
      </c>
    </row>
    <row r="1139" spans="2:7">
      <c r="B1139" s="1042">
        <v>21174776</v>
      </c>
      <c r="C1139" s="1043" t="s">
        <v>273</v>
      </c>
      <c r="D1139" s="1045" t="s">
        <v>1614</v>
      </c>
      <c r="E1139" s="2023">
        <f t="shared" si="17"/>
        <v>7.6328124999999997E-2</v>
      </c>
      <c r="F1139" s="1044">
        <v>384</v>
      </c>
      <c r="G1139" s="2433">
        <v>29.31</v>
      </c>
    </row>
    <row r="1140" spans="2:7">
      <c r="B1140" s="1042">
        <v>249311</v>
      </c>
      <c r="C1140" s="1043" t="s">
        <v>273</v>
      </c>
      <c r="D1140" s="1045" t="s">
        <v>1614</v>
      </c>
      <c r="E1140" s="2023">
        <f t="shared" si="17"/>
        <v>7.6337319068596601E-2</v>
      </c>
      <c r="F1140" s="1044">
        <v>1589</v>
      </c>
      <c r="G1140" s="2433">
        <v>121.3</v>
      </c>
    </row>
    <row r="1141" spans="2:7">
      <c r="B1141" s="1042">
        <v>336912</v>
      </c>
      <c r="C1141" s="1043" t="s">
        <v>273</v>
      </c>
      <c r="D1141" s="1045" t="s">
        <v>1614</v>
      </c>
      <c r="E1141" s="2023">
        <f t="shared" si="17"/>
        <v>7.634387351778657E-2</v>
      </c>
      <c r="F1141" s="1044">
        <v>506</v>
      </c>
      <c r="G1141" s="2433">
        <v>38.630000000000003</v>
      </c>
    </row>
    <row r="1142" spans="2:7">
      <c r="B1142" s="1042">
        <v>950407</v>
      </c>
      <c r="C1142" s="1043" t="s">
        <v>273</v>
      </c>
      <c r="D1142" s="1045" t="s">
        <v>1614</v>
      </c>
      <c r="E1142" s="2023">
        <f t="shared" si="17"/>
        <v>7.6336633663366335E-2</v>
      </c>
      <c r="F1142" s="1044">
        <v>1414</v>
      </c>
      <c r="G1142" s="2433">
        <v>107.94</v>
      </c>
    </row>
    <row r="1143" spans="2:7">
      <c r="B1143" s="1042">
        <v>21405169</v>
      </c>
      <c r="C1143" s="1043" t="s">
        <v>273</v>
      </c>
      <c r="D1143" s="1045" t="s">
        <v>1614</v>
      </c>
      <c r="E1143" s="2023">
        <f t="shared" si="17"/>
        <v>7.6337868480725615E-2</v>
      </c>
      <c r="F1143" s="1044">
        <v>1764</v>
      </c>
      <c r="G1143" s="2433">
        <v>134.66</v>
      </c>
    </row>
    <row r="1144" spans="2:7">
      <c r="B1144" s="1042">
        <v>225065</v>
      </c>
      <c r="C1144" s="1043" t="s">
        <v>273</v>
      </c>
      <c r="D1144" s="1045" t="s">
        <v>1614</v>
      </c>
      <c r="E1144" s="2023">
        <f t="shared" si="17"/>
        <v>7.5242290748898669E-2</v>
      </c>
      <c r="F1144" s="1044">
        <v>227</v>
      </c>
      <c r="G1144" s="2433">
        <v>17.079999999999998</v>
      </c>
    </row>
    <row r="1145" spans="2:7">
      <c r="B1145" s="1042">
        <v>896225</v>
      </c>
      <c r="C1145" s="1043" t="s">
        <v>273</v>
      </c>
      <c r="D1145" s="1045" t="s">
        <v>1614</v>
      </c>
      <c r="E1145" s="2023">
        <f t="shared" si="17"/>
        <v>7.6339869281045747E-2</v>
      </c>
      <c r="F1145" s="1044">
        <v>153</v>
      </c>
      <c r="G1145" s="2433">
        <v>11.68</v>
      </c>
    </row>
    <row r="1146" spans="2:7">
      <c r="B1146" s="1042">
        <v>877686</v>
      </c>
      <c r="C1146" s="1043" t="s">
        <v>273</v>
      </c>
      <c r="D1146" s="1045" t="s">
        <v>1614</v>
      </c>
      <c r="E1146" s="2023">
        <f t="shared" si="17"/>
        <v>7.6335282651072117E-2</v>
      </c>
      <c r="F1146" s="1044">
        <v>1026</v>
      </c>
      <c r="G1146" s="2433">
        <v>78.319999999999993</v>
      </c>
    </row>
    <row r="1147" spans="2:7">
      <c r="B1147" s="1042">
        <v>952564</v>
      </c>
      <c r="C1147" s="1043" t="s">
        <v>273</v>
      </c>
      <c r="D1147" s="1045" t="s">
        <v>1614</v>
      </c>
      <c r="E1147" s="2023">
        <f t="shared" si="17"/>
        <v>7.6339869281045747E-2</v>
      </c>
      <c r="F1147" s="1044">
        <v>153</v>
      </c>
      <c r="G1147" s="2433">
        <v>11.68</v>
      </c>
    </row>
    <row r="1148" spans="2:7">
      <c r="B1148" s="1042">
        <v>21032536</v>
      </c>
      <c r="C1148" s="1043" t="s">
        <v>273</v>
      </c>
      <c r="D1148" s="1045" t="s">
        <v>1614</v>
      </c>
      <c r="E1148" s="2023">
        <f t="shared" si="17"/>
        <v>7.6339285714285721E-2</v>
      </c>
      <c r="F1148" s="1044">
        <v>224</v>
      </c>
      <c r="G1148" s="2433">
        <v>17.100000000000001</v>
      </c>
    </row>
    <row r="1149" spans="2:7">
      <c r="B1149" s="1042">
        <v>178773</v>
      </c>
      <c r="C1149" s="1043" t="s">
        <v>273</v>
      </c>
      <c r="D1149" s="1045" t="s">
        <v>1614</v>
      </c>
      <c r="E1149" s="2023">
        <f t="shared" si="17"/>
        <v>7.6338439095550686E-2</v>
      </c>
      <c r="F1149" s="1044">
        <v>1371</v>
      </c>
      <c r="G1149" s="2433">
        <v>104.66</v>
      </c>
    </row>
    <row r="1150" spans="2:7">
      <c r="B1150" s="1042">
        <v>21188152</v>
      </c>
      <c r="C1150" s="1043" t="s">
        <v>273</v>
      </c>
      <c r="D1150" s="1045" t="s">
        <v>1614</v>
      </c>
      <c r="E1150" s="2023">
        <f t="shared" si="17"/>
        <v>7.6359832635983269E-2</v>
      </c>
      <c r="F1150" s="1044">
        <v>239</v>
      </c>
      <c r="G1150" s="2433">
        <v>18.25</v>
      </c>
    </row>
    <row r="1151" spans="2:7">
      <c r="B1151" s="1042">
        <v>946914</v>
      </c>
      <c r="C1151" s="1043" t="s">
        <v>273</v>
      </c>
      <c r="D1151" s="1045" t="s">
        <v>1614</v>
      </c>
      <c r="E1151" s="2023">
        <f t="shared" si="17"/>
        <v>7.6344621513944222E-2</v>
      </c>
      <c r="F1151" s="1044">
        <v>1004</v>
      </c>
      <c r="G1151" s="2433">
        <v>76.650000000000006</v>
      </c>
    </row>
    <row r="1152" spans="2:7">
      <c r="B1152" s="1042">
        <v>561098</v>
      </c>
      <c r="C1152" s="1043" t="s">
        <v>273</v>
      </c>
      <c r="D1152" s="1045" t="s">
        <v>1614</v>
      </c>
      <c r="E1152" s="2023">
        <f t="shared" si="17"/>
        <v>7.6307692307692312E-2</v>
      </c>
      <c r="F1152" s="1044">
        <v>130</v>
      </c>
      <c r="G1152" s="2433">
        <v>9.92</v>
      </c>
    </row>
    <row r="1153" spans="2:7">
      <c r="B1153" s="1042">
        <v>625676</v>
      </c>
      <c r="C1153" s="1043" t="s">
        <v>273</v>
      </c>
      <c r="D1153" s="1045" t="s">
        <v>1614</v>
      </c>
      <c r="E1153" s="2023">
        <f t="shared" si="17"/>
        <v>7.6342857142857143E-2</v>
      </c>
      <c r="F1153" s="1044">
        <v>350</v>
      </c>
      <c r="G1153" s="2433">
        <v>26.72</v>
      </c>
    </row>
    <row r="1154" spans="2:7">
      <c r="B1154" s="1042">
        <v>626114</v>
      </c>
      <c r="C1154" s="1043" t="s">
        <v>273</v>
      </c>
      <c r="D1154" s="1045" t="s">
        <v>1481</v>
      </c>
      <c r="E1154" s="2023">
        <f t="shared" si="17"/>
        <v>7.6339165545087476E-2</v>
      </c>
      <c r="F1154" s="1044">
        <v>557.25</v>
      </c>
      <c r="G1154" s="2433">
        <v>42.54</v>
      </c>
    </row>
    <row r="1155" spans="2:7">
      <c r="B1155" s="1042">
        <v>21155233</v>
      </c>
      <c r="C1155" s="1043" t="s">
        <v>273</v>
      </c>
      <c r="D1155" s="1045" t="s">
        <v>1614</v>
      </c>
      <c r="E1155" s="2023">
        <f t="shared" si="17"/>
        <v>7.6338605741066198E-2</v>
      </c>
      <c r="F1155" s="1044">
        <v>1707</v>
      </c>
      <c r="G1155" s="2433">
        <v>130.31</v>
      </c>
    </row>
    <row r="1156" spans="2:7">
      <c r="B1156" s="1042">
        <v>843799</v>
      </c>
      <c r="C1156" s="1043" t="s">
        <v>273</v>
      </c>
      <c r="D1156" s="1045" t="s">
        <v>1614</v>
      </c>
      <c r="E1156" s="2023">
        <f t="shared" si="17"/>
        <v>7.5260273972602737E-2</v>
      </c>
      <c r="F1156" s="1044">
        <v>365</v>
      </c>
      <c r="G1156" s="2433">
        <v>27.47</v>
      </c>
    </row>
    <row r="1157" spans="2:7">
      <c r="B1157" s="1042">
        <v>637696</v>
      </c>
      <c r="C1157" s="1043" t="s">
        <v>273</v>
      </c>
      <c r="D1157" s="1045" t="s">
        <v>1614</v>
      </c>
      <c r="E1157" s="2023">
        <f t="shared" ref="E1157:E1220" si="18">G1157/F1157</f>
        <v>7.6341463414634145E-2</v>
      </c>
      <c r="F1157" s="1044">
        <v>3157</v>
      </c>
      <c r="G1157" s="2433">
        <v>241.01</v>
      </c>
    </row>
    <row r="1158" spans="2:7">
      <c r="B1158" s="1042">
        <v>640978</v>
      </c>
      <c r="C1158" s="1043" t="s">
        <v>273</v>
      </c>
      <c r="D1158" s="1045" t="s">
        <v>1614</v>
      </c>
      <c r="E1158" s="2023">
        <f t="shared" si="18"/>
        <v>7.6336805555555554E-2</v>
      </c>
      <c r="F1158" s="1044">
        <v>576</v>
      </c>
      <c r="G1158" s="2433">
        <v>43.97</v>
      </c>
    </row>
    <row r="1159" spans="2:7">
      <c r="B1159" s="1042">
        <v>893790</v>
      </c>
      <c r="C1159" s="1043" t="s">
        <v>273</v>
      </c>
      <c r="D1159" s="1045" t="s">
        <v>1614</v>
      </c>
      <c r="E1159" s="2023">
        <f t="shared" si="18"/>
        <v>7.6666666666666661E-2</v>
      </c>
      <c r="F1159" s="1044">
        <v>9</v>
      </c>
      <c r="G1159" s="2433">
        <v>0.69</v>
      </c>
    </row>
    <row r="1160" spans="2:7">
      <c r="B1160" s="1042">
        <v>780111</v>
      </c>
      <c r="C1160" s="1043" t="s">
        <v>273</v>
      </c>
      <c r="D1160" s="1045" t="s">
        <v>1614</v>
      </c>
      <c r="E1160" s="2023">
        <f t="shared" si="18"/>
        <v>7.6339743589743589E-2</v>
      </c>
      <c r="F1160" s="1044">
        <v>1560</v>
      </c>
      <c r="G1160" s="2433">
        <v>119.09</v>
      </c>
    </row>
    <row r="1161" spans="2:7">
      <c r="B1161" s="1042">
        <v>750399</v>
      </c>
      <c r="C1161" s="1043" t="s">
        <v>273</v>
      </c>
      <c r="D1161" s="1045" t="s">
        <v>1614</v>
      </c>
      <c r="E1161" s="2023">
        <f t="shared" si="18"/>
        <v>7.6337157987643414E-2</v>
      </c>
      <c r="F1161" s="1044">
        <v>1133</v>
      </c>
      <c r="G1161" s="2433">
        <v>86.49</v>
      </c>
    </row>
    <row r="1162" spans="2:7">
      <c r="B1162" s="1042">
        <v>21332127</v>
      </c>
      <c r="C1162" s="1043" t="s">
        <v>273</v>
      </c>
      <c r="D1162" s="1045" t="s">
        <v>1614</v>
      </c>
      <c r="E1162" s="2023">
        <f t="shared" si="18"/>
        <v>7.6337395766517005E-2</v>
      </c>
      <c r="F1162" s="1044">
        <v>1559</v>
      </c>
      <c r="G1162" s="2433">
        <v>119.01</v>
      </c>
    </row>
    <row r="1163" spans="2:7">
      <c r="B1163" s="1042">
        <v>767260</v>
      </c>
      <c r="C1163" s="1043" t="s">
        <v>273</v>
      </c>
      <c r="D1163" s="1045" t="s">
        <v>1614</v>
      </c>
      <c r="E1163" s="2023">
        <f t="shared" si="18"/>
        <v>7.6292134831460676E-2</v>
      </c>
      <c r="F1163" s="1044">
        <v>89</v>
      </c>
      <c r="G1163" s="2433">
        <v>6.79</v>
      </c>
    </row>
    <row r="1164" spans="2:7">
      <c r="B1164" s="1042">
        <v>767264</v>
      </c>
      <c r="C1164" s="1043" t="s">
        <v>273</v>
      </c>
      <c r="D1164" s="1045" t="s">
        <v>1614</v>
      </c>
      <c r="E1164" s="2023">
        <f t="shared" si="18"/>
        <v>7.6333333333333336E-2</v>
      </c>
      <c r="F1164" s="1044">
        <v>30</v>
      </c>
      <c r="G1164" s="2433">
        <v>2.29</v>
      </c>
    </row>
    <row r="1165" spans="2:7">
      <c r="B1165" s="1042">
        <v>942891</v>
      </c>
      <c r="C1165" s="1043" t="s">
        <v>273</v>
      </c>
      <c r="D1165" s="1045" t="s">
        <v>1614</v>
      </c>
      <c r="E1165" s="2023">
        <f t="shared" si="18"/>
        <v>7.6333333333333336E-2</v>
      </c>
      <c r="F1165" s="1044">
        <v>30</v>
      </c>
      <c r="G1165" s="2433">
        <v>2.29</v>
      </c>
    </row>
    <row r="1166" spans="2:7">
      <c r="B1166" s="1042">
        <v>21011851</v>
      </c>
      <c r="C1166" s="1043" t="s">
        <v>273</v>
      </c>
      <c r="D1166" s="1045" t="s">
        <v>1614</v>
      </c>
      <c r="E1166" s="2023">
        <f t="shared" si="18"/>
        <v>7.63323782234957E-2</v>
      </c>
      <c r="F1166" s="1044">
        <v>349</v>
      </c>
      <c r="G1166" s="2433">
        <v>26.64</v>
      </c>
    </row>
    <row r="1167" spans="2:7">
      <c r="B1167" s="1042">
        <v>177916</v>
      </c>
      <c r="C1167" s="1043" t="s">
        <v>273</v>
      </c>
      <c r="D1167" s="1045" t="s">
        <v>1614</v>
      </c>
      <c r="E1167" s="2023">
        <f t="shared" si="18"/>
        <v>7.6342149690489594E-2</v>
      </c>
      <c r="F1167" s="1044">
        <v>1777</v>
      </c>
      <c r="G1167" s="2433">
        <v>135.66</v>
      </c>
    </row>
    <row r="1168" spans="2:7">
      <c r="B1168" s="1042">
        <v>205738</v>
      </c>
      <c r="C1168" s="1043" t="s">
        <v>273</v>
      </c>
      <c r="D1168" s="1045" t="s">
        <v>1614</v>
      </c>
      <c r="E1168" s="2023">
        <f t="shared" si="18"/>
        <v>7.637362637362638E-2</v>
      </c>
      <c r="F1168" s="1044">
        <v>91</v>
      </c>
      <c r="G1168" s="2433">
        <v>6.95</v>
      </c>
    </row>
    <row r="1169" spans="2:7">
      <c r="B1169" s="1042">
        <v>21193146</v>
      </c>
      <c r="C1169" s="1043" t="s">
        <v>273</v>
      </c>
      <c r="D1169" s="1045" t="s">
        <v>1614</v>
      </c>
      <c r="E1169" s="2023">
        <f t="shared" si="18"/>
        <v>7.6666666666666675E-2</v>
      </c>
      <c r="F1169" s="1044">
        <v>12</v>
      </c>
      <c r="G1169" s="2433">
        <v>0.92</v>
      </c>
    </row>
    <row r="1170" spans="2:7">
      <c r="B1170" s="1042">
        <v>21052612</v>
      </c>
      <c r="C1170" s="1043" t="s">
        <v>273</v>
      </c>
      <c r="D1170" s="1045" t="s">
        <v>1614</v>
      </c>
      <c r="E1170" s="2023">
        <f t="shared" si="18"/>
        <v>7.6340361445783128E-2</v>
      </c>
      <c r="F1170" s="1044">
        <v>1328</v>
      </c>
      <c r="G1170" s="2433">
        <v>101.38</v>
      </c>
    </row>
    <row r="1171" spans="2:7">
      <c r="B1171" s="1042">
        <v>21203303</v>
      </c>
      <c r="C1171" s="1043" t="s">
        <v>273</v>
      </c>
      <c r="D1171" s="1045" t="s">
        <v>1481</v>
      </c>
      <c r="E1171" s="2023">
        <f t="shared" si="18"/>
        <v>7.6340598073998983E-2</v>
      </c>
      <c r="F1171" s="1044">
        <v>986.5</v>
      </c>
      <c r="G1171" s="2433">
        <v>75.31</v>
      </c>
    </row>
    <row r="1172" spans="2:7">
      <c r="B1172" s="1042">
        <v>567924</v>
      </c>
      <c r="C1172" s="1043" t="s">
        <v>273</v>
      </c>
      <c r="D1172" s="1045" t="s">
        <v>1614</v>
      </c>
      <c r="E1172" s="2023">
        <f t="shared" si="18"/>
        <v>7.6341463414634145E-2</v>
      </c>
      <c r="F1172" s="1044">
        <v>2665</v>
      </c>
      <c r="G1172" s="2433">
        <v>203.45</v>
      </c>
    </row>
    <row r="1173" spans="2:7">
      <c r="B1173" s="1042">
        <v>21001476</v>
      </c>
      <c r="C1173" s="1043" t="s">
        <v>273</v>
      </c>
      <c r="D1173" s="1045" t="s">
        <v>1614</v>
      </c>
      <c r="E1173" s="2023">
        <f t="shared" si="18"/>
        <v>7.6335766423357668E-2</v>
      </c>
      <c r="F1173" s="1044">
        <v>685</v>
      </c>
      <c r="G1173" s="2433">
        <v>52.29</v>
      </c>
    </row>
    <row r="1174" spans="2:7">
      <c r="B1174" s="1042">
        <v>21297558</v>
      </c>
      <c r="C1174" s="1043" t="s">
        <v>273</v>
      </c>
      <c r="D1174" s="1045" t="s">
        <v>1614</v>
      </c>
      <c r="E1174" s="2023">
        <f t="shared" si="18"/>
        <v>7.6341463414634145E-2</v>
      </c>
      <c r="F1174" s="1044">
        <v>615</v>
      </c>
      <c r="G1174" s="2433">
        <v>46.95</v>
      </c>
    </row>
    <row r="1175" spans="2:7">
      <c r="B1175" s="1042">
        <v>309409</v>
      </c>
      <c r="C1175" s="1043" t="s">
        <v>273</v>
      </c>
      <c r="D1175" s="1045" t="s">
        <v>1614</v>
      </c>
      <c r="E1175" s="2023">
        <f t="shared" si="18"/>
        <v>7.6344238975817921E-2</v>
      </c>
      <c r="F1175" s="1044">
        <v>703</v>
      </c>
      <c r="G1175" s="2433">
        <v>53.67</v>
      </c>
    </row>
    <row r="1176" spans="2:7">
      <c r="B1176" s="1042">
        <v>21248485</v>
      </c>
      <c r="C1176" s="1043" t="s">
        <v>273</v>
      </c>
      <c r="D1176" s="1045" t="s">
        <v>1614</v>
      </c>
      <c r="E1176" s="2023">
        <f t="shared" si="18"/>
        <v>7.6336336336336338E-2</v>
      </c>
      <c r="F1176" s="1044">
        <v>666</v>
      </c>
      <c r="G1176" s="2433">
        <v>50.84</v>
      </c>
    </row>
    <row r="1177" spans="2:7">
      <c r="B1177" s="1042">
        <v>21235523</v>
      </c>
      <c r="C1177" s="1043" t="s">
        <v>273</v>
      </c>
      <c r="D1177" s="1045" t="s">
        <v>1614</v>
      </c>
      <c r="E1177" s="2023">
        <f t="shared" si="18"/>
        <v>7.6374999999999998E-2</v>
      </c>
      <c r="F1177" s="1044">
        <v>80</v>
      </c>
      <c r="G1177" s="2433">
        <v>6.11</v>
      </c>
    </row>
    <row r="1178" spans="2:7">
      <c r="B1178" s="1042">
        <v>727968</v>
      </c>
      <c r="C1178" s="1043" t="s">
        <v>273</v>
      </c>
      <c r="D1178" s="1045" t="s">
        <v>1481</v>
      </c>
      <c r="E1178" s="2023">
        <f t="shared" si="18"/>
        <v>7.6340915319265554E-2</v>
      </c>
      <c r="F1178" s="1044">
        <v>4561.25</v>
      </c>
      <c r="G1178" s="2433">
        <v>348.21</v>
      </c>
    </row>
    <row r="1179" spans="2:7">
      <c r="B1179" s="1042">
        <v>284758</v>
      </c>
      <c r="C1179" s="1043" t="s">
        <v>273</v>
      </c>
      <c r="D1179" s="1045" t="s">
        <v>1614</v>
      </c>
      <c r="E1179" s="2023">
        <f t="shared" si="18"/>
        <v>7.6337500000000003E-2</v>
      </c>
      <c r="F1179" s="1044">
        <v>1600</v>
      </c>
      <c r="G1179" s="2433">
        <v>122.14</v>
      </c>
    </row>
    <row r="1180" spans="2:7">
      <c r="B1180" s="1042">
        <v>518842</v>
      </c>
      <c r="C1180" s="1043" t="s">
        <v>273</v>
      </c>
      <c r="D1180" s="1045" t="s">
        <v>1614</v>
      </c>
      <c r="E1180" s="2023">
        <f t="shared" si="18"/>
        <v>7.6341463414634145E-2</v>
      </c>
      <c r="F1180" s="1044">
        <v>1107</v>
      </c>
      <c r="G1180" s="2433">
        <v>84.51</v>
      </c>
    </row>
    <row r="1181" spans="2:7">
      <c r="B1181" s="1042">
        <v>893189</v>
      </c>
      <c r="C1181" s="1043" t="s">
        <v>273</v>
      </c>
      <c r="D1181" s="1045" t="s">
        <v>1614</v>
      </c>
      <c r="E1181" s="2023">
        <f t="shared" si="18"/>
        <v>7.6341463414634145E-2</v>
      </c>
      <c r="F1181" s="1044">
        <v>123</v>
      </c>
      <c r="G1181" s="2433">
        <v>9.39</v>
      </c>
    </row>
    <row r="1182" spans="2:7">
      <c r="B1182" s="1042">
        <v>458275</v>
      </c>
      <c r="C1182" s="1043" t="s">
        <v>273</v>
      </c>
      <c r="D1182" s="1045" t="s">
        <v>1614</v>
      </c>
      <c r="E1182" s="2023">
        <f t="shared" si="18"/>
        <v>7.6338089061824474E-2</v>
      </c>
      <c r="F1182" s="1044">
        <v>2313</v>
      </c>
      <c r="G1182" s="2433">
        <v>176.57</v>
      </c>
    </row>
    <row r="1183" spans="2:7">
      <c r="B1183" s="1042">
        <v>251848</v>
      </c>
      <c r="C1183" s="1043" t="s">
        <v>273</v>
      </c>
      <c r="D1183" s="1045" t="s">
        <v>1614</v>
      </c>
      <c r="E1183" s="2023">
        <f t="shared" si="18"/>
        <v>7.6359447004608297E-2</v>
      </c>
      <c r="F1183" s="1044">
        <v>217</v>
      </c>
      <c r="G1183" s="2433">
        <v>16.57</v>
      </c>
    </row>
    <row r="1184" spans="2:7">
      <c r="B1184" s="1042">
        <v>21136417</v>
      </c>
      <c r="C1184" s="1043" t="s">
        <v>273</v>
      </c>
      <c r="D1184" s="1045" t="s">
        <v>1614</v>
      </c>
      <c r="E1184" s="2023">
        <f t="shared" si="18"/>
        <v>7.6346153846153855E-2</v>
      </c>
      <c r="F1184" s="1044">
        <v>520</v>
      </c>
      <c r="G1184" s="2433">
        <v>39.700000000000003</v>
      </c>
    </row>
    <row r="1185" spans="2:7">
      <c r="B1185" s="1042">
        <v>771689</v>
      </c>
      <c r="C1185" s="1043" t="s">
        <v>273</v>
      </c>
      <c r="D1185" s="1045" t="s">
        <v>1614</v>
      </c>
      <c r="E1185" s="2023">
        <f t="shared" si="18"/>
        <v>7.6347031963470313E-2</v>
      </c>
      <c r="F1185" s="1044">
        <v>219</v>
      </c>
      <c r="G1185" s="2433">
        <v>16.72</v>
      </c>
    </row>
    <row r="1186" spans="2:7">
      <c r="B1186" s="1042">
        <v>945198</v>
      </c>
      <c r="C1186" s="1043" t="s">
        <v>273</v>
      </c>
      <c r="D1186" s="1045" t="s">
        <v>1614</v>
      </c>
      <c r="E1186" s="2023">
        <f t="shared" si="18"/>
        <v>7.6324324324324316E-2</v>
      </c>
      <c r="F1186" s="1044">
        <v>185</v>
      </c>
      <c r="G1186" s="2433">
        <v>14.12</v>
      </c>
    </row>
    <row r="1187" spans="2:7">
      <c r="B1187" s="1042">
        <v>595323</v>
      </c>
      <c r="C1187" s="1043" t="s">
        <v>273</v>
      </c>
      <c r="D1187" s="1045" t="s">
        <v>1614</v>
      </c>
      <c r="E1187" s="2023">
        <f t="shared" si="18"/>
        <v>7.6340909090909084E-2</v>
      </c>
      <c r="F1187" s="1044">
        <v>1320</v>
      </c>
      <c r="G1187" s="2433">
        <v>100.77</v>
      </c>
    </row>
    <row r="1188" spans="2:7">
      <c r="B1188" s="1042">
        <v>21416780</v>
      </c>
      <c r="C1188" s="1043" t="s">
        <v>274</v>
      </c>
      <c r="D1188" s="1045" t="s">
        <v>1614</v>
      </c>
      <c r="E1188" s="2023">
        <f t="shared" si="18"/>
        <v>7.6339712918660291E-2</v>
      </c>
      <c r="F1188" s="1044">
        <v>16720</v>
      </c>
      <c r="G1188" s="2433">
        <v>1276.4000000000001</v>
      </c>
    </row>
    <row r="1189" spans="2:7">
      <c r="B1189" s="1042">
        <v>509216</v>
      </c>
      <c r="C1189" s="1043" t="s">
        <v>273</v>
      </c>
      <c r="D1189" s="1045" t="s">
        <v>1614</v>
      </c>
      <c r="E1189" s="2023">
        <f t="shared" si="18"/>
        <v>7.6339712918660291E-2</v>
      </c>
      <c r="F1189" s="1044">
        <v>1672</v>
      </c>
      <c r="G1189" s="2433">
        <v>127.64</v>
      </c>
    </row>
    <row r="1190" spans="2:7">
      <c r="B1190" s="1042">
        <v>763501</v>
      </c>
      <c r="C1190" s="1043" t="s">
        <v>273</v>
      </c>
      <c r="D1190" s="1045" t="s">
        <v>1614</v>
      </c>
      <c r="E1190" s="2023">
        <f t="shared" si="18"/>
        <v>7.6338888888888887E-2</v>
      </c>
      <c r="F1190" s="1044">
        <v>1800</v>
      </c>
      <c r="G1190" s="2433">
        <v>137.41</v>
      </c>
    </row>
    <row r="1191" spans="2:7">
      <c r="B1191" s="1042">
        <v>279042</v>
      </c>
      <c r="C1191" s="1043" t="s">
        <v>273</v>
      </c>
      <c r="D1191" s="1045" t="s">
        <v>1614</v>
      </c>
      <c r="E1191" s="2023">
        <f t="shared" si="18"/>
        <v>7.6363636363636356E-2</v>
      </c>
      <c r="F1191" s="1044">
        <v>154</v>
      </c>
      <c r="G1191" s="2433">
        <v>11.76</v>
      </c>
    </row>
    <row r="1192" spans="2:7">
      <c r="B1192" s="1042">
        <v>597754</v>
      </c>
      <c r="C1192" s="1043" t="s">
        <v>273</v>
      </c>
      <c r="D1192" s="1045" t="s">
        <v>1614</v>
      </c>
      <c r="E1192" s="2023">
        <f t="shared" si="18"/>
        <v>7.6342541436464087E-2</v>
      </c>
      <c r="F1192" s="1044">
        <v>905</v>
      </c>
      <c r="G1192" s="2433">
        <v>69.09</v>
      </c>
    </row>
    <row r="1193" spans="2:7">
      <c r="B1193" s="1042">
        <v>891910</v>
      </c>
      <c r="C1193" s="1043" t="s">
        <v>273</v>
      </c>
      <c r="D1193" s="1045" t="s">
        <v>1614</v>
      </c>
      <c r="E1193" s="2023">
        <f t="shared" si="18"/>
        <v>7.6338400528750822E-2</v>
      </c>
      <c r="F1193" s="1044">
        <v>1513</v>
      </c>
      <c r="G1193" s="2433">
        <v>115.5</v>
      </c>
    </row>
    <row r="1194" spans="2:7">
      <c r="B1194" s="1042">
        <v>21382629</v>
      </c>
      <c r="C1194" s="1043" t="s">
        <v>273</v>
      </c>
      <c r="D1194" s="1045" t="s">
        <v>1614</v>
      </c>
      <c r="E1194" s="2023">
        <f t="shared" si="18"/>
        <v>7.6343993085566123E-2</v>
      </c>
      <c r="F1194" s="1044">
        <v>1157</v>
      </c>
      <c r="G1194" s="2433">
        <v>88.33</v>
      </c>
    </row>
    <row r="1195" spans="2:7">
      <c r="B1195" s="1042">
        <v>553781</v>
      </c>
      <c r="C1195" s="1043" t="s">
        <v>273</v>
      </c>
      <c r="D1195" s="1045" t="s">
        <v>1614</v>
      </c>
      <c r="E1195" s="2023">
        <f t="shared" si="18"/>
        <v>7.5243902439024402E-2</v>
      </c>
      <c r="F1195" s="1044">
        <v>246</v>
      </c>
      <c r="G1195" s="2433">
        <v>18.510000000000002</v>
      </c>
    </row>
    <row r="1196" spans="2:7">
      <c r="B1196" s="1042">
        <v>653848</v>
      </c>
      <c r="C1196" s="1043" t="s">
        <v>273</v>
      </c>
      <c r="D1196" s="1045" t="s">
        <v>1614</v>
      </c>
      <c r="E1196" s="2023">
        <f t="shared" si="18"/>
        <v>7.6339285714285721E-2</v>
      </c>
      <c r="F1196" s="1044">
        <v>224</v>
      </c>
      <c r="G1196" s="2433">
        <v>17.100000000000001</v>
      </c>
    </row>
    <row r="1197" spans="2:7">
      <c r="B1197" s="1042">
        <v>620442</v>
      </c>
      <c r="C1197" s="1043" t="s">
        <v>273</v>
      </c>
      <c r="D1197" s="1045" t="s">
        <v>1614</v>
      </c>
      <c r="E1197" s="2023">
        <f t="shared" si="18"/>
        <v>7.6343402225755169E-2</v>
      </c>
      <c r="F1197" s="1044">
        <v>629</v>
      </c>
      <c r="G1197" s="2433">
        <v>48.02</v>
      </c>
    </row>
    <row r="1198" spans="2:7">
      <c r="B1198" s="1042">
        <v>440513</v>
      </c>
      <c r="C1198" s="1043" t="s">
        <v>273</v>
      </c>
      <c r="D1198" s="1045" t="s">
        <v>1614</v>
      </c>
      <c r="E1198" s="2023">
        <f t="shared" si="18"/>
        <v>7.6334991708126035E-2</v>
      </c>
      <c r="F1198" s="1044">
        <v>603</v>
      </c>
      <c r="G1198" s="2433">
        <v>46.03</v>
      </c>
    </row>
    <row r="1199" spans="2:7">
      <c r="B1199" s="1042">
        <v>21039046</v>
      </c>
      <c r="C1199" s="1043" t="s">
        <v>273</v>
      </c>
      <c r="D1199" s="1045" t="s">
        <v>1614</v>
      </c>
      <c r="E1199" s="2023">
        <f t="shared" si="18"/>
        <v>7.6353591160221002E-2</v>
      </c>
      <c r="F1199" s="1044">
        <v>181</v>
      </c>
      <c r="G1199" s="2433">
        <v>13.82</v>
      </c>
    </row>
    <row r="1200" spans="2:7">
      <c r="B1200" s="1042">
        <v>783325</v>
      </c>
      <c r="C1200" s="1043" t="s">
        <v>273</v>
      </c>
      <c r="D1200" s="1045" t="s">
        <v>1614</v>
      </c>
      <c r="E1200" s="2023">
        <f t="shared" si="18"/>
        <v>7.6340819022457068E-2</v>
      </c>
      <c r="F1200" s="1044">
        <v>757</v>
      </c>
      <c r="G1200" s="2433">
        <v>57.79</v>
      </c>
    </row>
    <row r="1201" spans="2:7">
      <c r="B1201" s="1042">
        <v>774107</v>
      </c>
      <c r="C1201" s="1043" t="s">
        <v>273</v>
      </c>
      <c r="D1201" s="1045" t="s">
        <v>1614</v>
      </c>
      <c r="E1201" s="2023">
        <f t="shared" si="18"/>
        <v>7.6339441535776612E-2</v>
      </c>
      <c r="F1201" s="1044">
        <v>2292</v>
      </c>
      <c r="G1201" s="2433">
        <v>174.97</v>
      </c>
    </row>
    <row r="1202" spans="2:7">
      <c r="B1202" s="1042">
        <v>541958</v>
      </c>
      <c r="C1202" s="1043" t="s">
        <v>273</v>
      </c>
      <c r="D1202" s="1045" t="s">
        <v>1614</v>
      </c>
      <c r="E1202" s="2023">
        <f t="shared" si="18"/>
        <v>7.63481228668942E-2</v>
      </c>
      <c r="F1202" s="1044">
        <v>586</v>
      </c>
      <c r="G1202" s="2433">
        <v>44.74</v>
      </c>
    </row>
    <row r="1203" spans="2:7">
      <c r="B1203" s="1042">
        <v>820800</v>
      </c>
      <c r="C1203" s="1043" t="s">
        <v>273</v>
      </c>
      <c r="D1203" s="1045" t="s">
        <v>1614</v>
      </c>
      <c r="E1203" s="2023">
        <f t="shared" si="18"/>
        <v>7.6340262582056895E-2</v>
      </c>
      <c r="F1203" s="1044">
        <v>1828</v>
      </c>
      <c r="G1203" s="2433">
        <v>139.55000000000001</v>
      </c>
    </row>
    <row r="1204" spans="2:7">
      <c r="B1204" s="1042">
        <v>816543</v>
      </c>
      <c r="C1204" s="1043" t="s">
        <v>273</v>
      </c>
      <c r="D1204" s="1045" t="s">
        <v>1614</v>
      </c>
      <c r="E1204" s="2023">
        <f t="shared" si="18"/>
        <v>7.634157509157509E-2</v>
      </c>
      <c r="F1204" s="1044">
        <v>2184</v>
      </c>
      <c r="G1204" s="2433">
        <v>166.73</v>
      </c>
    </row>
    <row r="1205" spans="2:7">
      <c r="B1205" s="1042">
        <v>21404299</v>
      </c>
      <c r="C1205" s="1043" t="s">
        <v>273</v>
      </c>
      <c r="D1205" s="1045" t="s">
        <v>1614</v>
      </c>
      <c r="E1205" s="2023">
        <f t="shared" si="18"/>
        <v>7.6666666666666675E-2</v>
      </c>
      <c r="F1205" s="1044">
        <v>3</v>
      </c>
      <c r="G1205" s="2433">
        <v>0.23</v>
      </c>
    </row>
    <row r="1206" spans="2:7">
      <c r="B1206" s="1042">
        <v>248730</v>
      </c>
      <c r="C1206" s="1043" t="s">
        <v>274</v>
      </c>
      <c r="D1206" s="1045" t="s">
        <v>1481</v>
      </c>
      <c r="E1206" s="2023">
        <f t="shared" si="18"/>
        <v>7.6340043572984753E-2</v>
      </c>
      <c r="F1206" s="1044">
        <v>114750</v>
      </c>
      <c r="G1206" s="2433">
        <v>8760.02</v>
      </c>
    </row>
    <row r="1207" spans="2:7">
      <c r="B1207" s="1042">
        <v>615320</v>
      </c>
      <c r="C1207" s="1043" t="s">
        <v>273</v>
      </c>
      <c r="D1207" s="1045" t="s">
        <v>1614</v>
      </c>
      <c r="E1207" s="2023">
        <f t="shared" si="18"/>
        <v>7.5192307692307697E-2</v>
      </c>
      <c r="F1207" s="1044">
        <v>52</v>
      </c>
      <c r="G1207" s="2433">
        <v>3.91</v>
      </c>
    </row>
    <row r="1208" spans="2:7">
      <c r="B1208" s="1042">
        <v>21001417</v>
      </c>
      <c r="C1208" s="1043" t="s">
        <v>274</v>
      </c>
      <c r="D1208" s="1045" t="s">
        <v>1614</v>
      </c>
      <c r="E1208" s="2023">
        <f t="shared" si="18"/>
        <v>7.6312500000000005E-2</v>
      </c>
      <c r="F1208" s="1044">
        <v>160</v>
      </c>
      <c r="G1208" s="2433">
        <v>12.21</v>
      </c>
    </row>
    <row r="1209" spans="2:7">
      <c r="B1209" s="1042">
        <v>21358341</v>
      </c>
      <c r="C1209" s="1043" t="s">
        <v>273</v>
      </c>
      <c r="D1209" s="1045" t="s">
        <v>1614</v>
      </c>
      <c r="E1209" s="2023">
        <f t="shared" si="18"/>
        <v>7.6330049261083735E-2</v>
      </c>
      <c r="F1209" s="1044">
        <v>406</v>
      </c>
      <c r="G1209" s="2433">
        <v>30.99</v>
      </c>
    </row>
    <row r="1210" spans="2:7">
      <c r="B1210" s="1042">
        <v>177123</v>
      </c>
      <c r="C1210" s="1043" t="s">
        <v>273</v>
      </c>
      <c r="D1210" s="1045" t="s">
        <v>1614</v>
      </c>
      <c r="E1210" s="2023">
        <f t="shared" si="18"/>
        <v>7.6338495575221238E-2</v>
      </c>
      <c r="F1210" s="1044">
        <v>1808</v>
      </c>
      <c r="G1210" s="2433">
        <v>138.02000000000001</v>
      </c>
    </row>
    <row r="1211" spans="2:7">
      <c r="B1211" s="1042">
        <v>255944</v>
      </c>
      <c r="C1211" s="1043" t="s">
        <v>273</v>
      </c>
      <c r="D1211" s="1045" t="s">
        <v>1614</v>
      </c>
      <c r="E1211" s="2023">
        <f t="shared" si="18"/>
        <v>7.5245901639344262E-2</v>
      </c>
      <c r="F1211" s="1044">
        <v>122</v>
      </c>
      <c r="G1211" s="2433">
        <v>9.18</v>
      </c>
    </row>
    <row r="1212" spans="2:7">
      <c r="B1212" s="1042">
        <v>720317</v>
      </c>
      <c r="C1212" s="1043" t="s">
        <v>273</v>
      </c>
      <c r="D1212" s="1045" t="s">
        <v>1614</v>
      </c>
      <c r="E1212" s="2023">
        <f t="shared" si="18"/>
        <v>7.6355555555555552E-2</v>
      </c>
      <c r="F1212" s="1044">
        <v>225</v>
      </c>
      <c r="G1212" s="2433">
        <v>17.18</v>
      </c>
    </row>
    <row r="1213" spans="2:7">
      <c r="B1213" s="1042">
        <v>21482077</v>
      </c>
      <c r="C1213" s="1043" t="s">
        <v>273</v>
      </c>
      <c r="D1213" s="1045" t="s">
        <v>1614</v>
      </c>
      <c r="E1213" s="2023">
        <f t="shared" si="18"/>
        <v>7.5258928571428574E-2</v>
      </c>
      <c r="F1213" s="1044">
        <v>1120</v>
      </c>
      <c r="G1213" s="2433">
        <v>84.29</v>
      </c>
    </row>
    <row r="1214" spans="2:7">
      <c r="B1214" s="1042">
        <v>251476</v>
      </c>
      <c r="C1214" s="1043" t="s">
        <v>273</v>
      </c>
      <c r="D1214" s="1045" t="s">
        <v>1614</v>
      </c>
      <c r="E1214" s="2023">
        <f t="shared" si="18"/>
        <v>7.6395348837209304E-2</v>
      </c>
      <c r="F1214" s="1044">
        <v>86</v>
      </c>
      <c r="G1214" s="2433">
        <v>6.57</v>
      </c>
    </row>
    <row r="1215" spans="2:7">
      <c r="B1215" s="1042">
        <v>253955</v>
      </c>
      <c r="C1215" s="1043" t="s">
        <v>273</v>
      </c>
      <c r="D1215" s="1045" t="s">
        <v>1614</v>
      </c>
      <c r="E1215" s="2023">
        <f t="shared" si="18"/>
        <v>7.5260416666666663E-2</v>
      </c>
      <c r="F1215" s="1044">
        <v>192</v>
      </c>
      <c r="G1215" s="2433">
        <v>14.45</v>
      </c>
    </row>
    <row r="1216" spans="2:7">
      <c r="B1216" s="1042">
        <v>580125</v>
      </c>
      <c r="C1216" s="1043" t="s">
        <v>273</v>
      </c>
      <c r="D1216" s="1045" t="s">
        <v>1614</v>
      </c>
      <c r="E1216" s="2023">
        <f t="shared" si="18"/>
        <v>7.6341772151898732E-2</v>
      </c>
      <c r="F1216" s="1044">
        <v>790</v>
      </c>
      <c r="G1216" s="2433">
        <v>60.31</v>
      </c>
    </row>
    <row r="1217" spans="2:7">
      <c r="B1217" s="1042">
        <v>214177</v>
      </c>
      <c r="C1217" s="1043" t="s">
        <v>273</v>
      </c>
      <c r="D1217" s="1045" t="s">
        <v>1614</v>
      </c>
      <c r="E1217" s="2023">
        <f t="shared" si="18"/>
        <v>7.6393442622950822E-2</v>
      </c>
      <c r="F1217" s="1044">
        <v>61</v>
      </c>
      <c r="G1217" s="2433">
        <v>4.66</v>
      </c>
    </row>
    <row r="1218" spans="2:7">
      <c r="B1218" s="1042">
        <v>21155430</v>
      </c>
      <c r="C1218" s="1043" t="s">
        <v>273</v>
      </c>
      <c r="D1218" s="1045" t="s">
        <v>1614</v>
      </c>
      <c r="E1218" s="2023">
        <f t="shared" si="18"/>
        <v>7.6345514950166116E-2</v>
      </c>
      <c r="F1218" s="1044">
        <v>301</v>
      </c>
      <c r="G1218" s="2433">
        <v>22.98</v>
      </c>
    </row>
    <row r="1219" spans="2:7">
      <c r="B1219" s="1042">
        <v>770123</v>
      </c>
      <c r="C1219" s="1043" t="s">
        <v>273</v>
      </c>
      <c r="D1219" s="1045" t="s">
        <v>1481</v>
      </c>
      <c r="E1219" s="2023">
        <f t="shared" si="18"/>
        <v>7.6340701585776077E-2</v>
      </c>
      <c r="F1219" s="1044">
        <v>4162</v>
      </c>
      <c r="G1219" s="2433">
        <v>317.73</v>
      </c>
    </row>
    <row r="1220" spans="2:7">
      <c r="B1220" s="1042">
        <v>21054942</v>
      </c>
      <c r="C1220" s="1043" t="s">
        <v>273</v>
      </c>
      <c r="D1220" s="1045" t="s">
        <v>1614</v>
      </c>
      <c r="E1220" s="2023">
        <f t="shared" si="18"/>
        <v>7.6338962605548843E-2</v>
      </c>
      <c r="F1220" s="1044">
        <v>1658</v>
      </c>
      <c r="G1220" s="2433">
        <v>126.57</v>
      </c>
    </row>
    <row r="1221" spans="2:7">
      <c r="B1221" s="1042">
        <v>880910</v>
      </c>
      <c r="C1221" s="1043" t="s">
        <v>273</v>
      </c>
      <c r="D1221" s="1045" t="s">
        <v>1614</v>
      </c>
      <c r="E1221" s="2023">
        <f t="shared" ref="E1221:E1227" si="19">G1221/F1221</f>
        <v>7.6415094339622638E-2</v>
      </c>
      <c r="F1221" s="1044">
        <v>53</v>
      </c>
      <c r="G1221" s="2433">
        <v>4.05</v>
      </c>
    </row>
    <row r="1222" spans="2:7">
      <c r="B1222" s="1042">
        <v>823408</v>
      </c>
      <c r="C1222" s="1043" t="s">
        <v>273</v>
      </c>
      <c r="D1222" s="1045" t="s">
        <v>1614</v>
      </c>
      <c r="E1222" s="2023">
        <f t="shared" si="19"/>
        <v>7.5300000000000006E-2</v>
      </c>
      <c r="F1222" s="1044">
        <v>100</v>
      </c>
      <c r="G1222" s="2433">
        <v>7.53</v>
      </c>
    </row>
    <row r="1223" spans="2:7">
      <c r="B1223" s="1042">
        <v>744475</v>
      </c>
      <c r="C1223" s="1043" t="s">
        <v>273</v>
      </c>
      <c r="D1223" s="1045" t="s">
        <v>1481</v>
      </c>
      <c r="E1223" s="2023">
        <f t="shared" si="19"/>
        <v>7.6340493237867943E-2</v>
      </c>
      <c r="F1223" s="1044">
        <v>942.75</v>
      </c>
      <c r="G1223" s="2433">
        <v>71.97</v>
      </c>
    </row>
    <row r="1224" spans="2:7">
      <c r="B1224" s="1042">
        <v>537255</v>
      </c>
      <c r="C1224" s="1043" t="s">
        <v>273</v>
      </c>
      <c r="D1224" s="1045" t="s">
        <v>1614</v>
      </c>
      <c r="E1224" s="2023">
        <f t="shared" si="19"/>
        <v>7.6334231805929922E-2</v>
      </c>
      <c r="F1224" s="1044">
        <v>371</v>
      </c>
      <c r="G1224" s="2433">
        <v>28.32</v>
      </c>
    </row>
    <row r="1225" spans="2:7">
      <c r="B1225" s="1042">
        <v>938443</v>
      </c>
      <c r="C1225" s="1043" t="s">
        <v>273</v>
      </c>
      <c r="D1225" s="1045" t="s">
        <v>1614</v>
      </c>
      <c r="E1225" s="2023">
        <f t="shared" si="19"/>
        <v>7.6343366778149388E-2</v>
      </c>
      <c r="F1225" s="1044">
        <v>897</v>
      </c>
      <c r="G1225" s="2433">
        <v>68.48</v>
      </c>
    </row>
    <row r="1226" spans="2:7">
      <c r="B1226" s="1042">
        <v>437379</v>
      </c>
      <c r="C1226" s="1043" t="s">
        <v>273</v>
      </c>
      <c r="D1226" s="1045" t="s">
        <v>1614</v>
      </c>
      <c r="E1226" s="2023">
        <f t="shared" si="19"/>
        <v>7.6339677891654467E-2</v>
      </c>
      <c r="F1226" s="1044">
        <v>683</v>
      </c>
      <c r="G1226" s="2433">
        <v>52.14</v>
      </c>
    </row>
    <row r="1227" spans="2:7">
      <c r="B1227" s="1042">
        <v>897455</v>
      </c>
      <c r="C1227" s="1043" t="s">
        <v>273</v>
      </c>
      <c r="D1227" s="1045" t="s">
        <v>1614</v>
      </c>
      <c r="E1227" s="2023">
        <f t="shared" si="19"/>
        <v>7.634417808219178E-2</v>
      </c>
      <c r="F1227" s="1044">
        <v>1168</v>
      </c>
      <c r="G1227" s="2433">
        <v>89.17</v>
      </c>
    </row>
  </sheetData>
  <pageMargins left="0.7" right="0.7" top="0.75" bottom="0.75" header="0.3" footer="0.3"/>
  <pageSetup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Hoja70">
    <tabColor theme="5" tint="0.39997558519241921"/>
    <pageSetUpPr fitToPage="1"/>
  </sheetPr>
  <dimension ref="A1:X109"/>
  <sheetViews>
    <sheetView zoomScale="85" zoomScaleNormal="85" zoomScaleSheetLayoutView="85" workbookViewId="0">
      <pane xSplit="4" ySplit="3" topLeftCell="E4" activePane="bottomRight" state="frozen"/>
      <selection activeCell="N253" sqref="N253"/>
      <selection pane="topRight" activeCell="N253" sqref="N253"/>
      <selection pane="bottomLeft" activeCell="N253" sqref="N253"/>
      <selection pane="bottomRight" activeCell="D4" sqref="D4"/>
    </sheetView>
  </sheetViews>
  <sheetFormatPr baseColWidth="10" defaultColWidth="8" defaultRowHeight="12"/>
  <cols>
    <col min="1" max="1" width="3.25" style="1184" customWidth="1"/>
    <col min="2" max="2" width="32" style="1184" customWidth="1"/>
    <col min="3" max="3" width="16" style="1184" bestFit="1" customWidth="1"/>
    <col min="4" max="4" width="9.625" style="1189" bestFit="1" customWidth="1"/>
    <col min="5" max="5" width="9.375" style="1189" bestFit="1" customWidth="1"/>
    <col min="6" max="6" width="10.125" style="1184" bestFit="1" customWidth="1"/>
    <col min="7" max="7" width="10.25" style="1184" bestFit="1" customWidth="1"/>
    <col min="8" max="8" width="9.875" style="1184" bestFit="1" customWidth="1"/>
    <col min="9" max="9" width="10.125" style="1184" bestFit="1" customWidth="1"/>
    <col min="10" max="10" width="9.75" style="1184" bestFit="1" customWidth="1"/>
    <col min="11" max="11" width="10.125" style="1184" bestFit="1" customWidth="1"/>
    <col min="12" max="12" width="33.75" style="1184" customWidth="1"/>
    <col min="13" max="14" width="8" style="1184"/>
    <col min="15" max="15" width="5.75" style="1568" hidden="1" customWidth="1"/>
    <col min="16" max="16" width="4.75" style="1568" hidden="1" customWidth="1"/>
    <col min="17" max="22" width="6.25" style="1568" hidden="1" customWidth="1"/>
    <col min="23" max="23" width="4.75" style="1568" hidden="1" customWidth="1"/>
    <col min="24" max="24" width="19.75" style="1568" hidden="1" customWidth="1"/>
    <col min="25" max="16384" width="8" style="1184"/>
  </cols>
  <sheetData>
    <row r="1" spans="2:24" s="1176" customFormat="1" ht="22.5" customHeight="1" thickBot="1">
      <c r="B1" s="1175" t="s">
        <v>402</v>
      </c>
      <c r="C1" s="1175"/>
      <c r="D1" s="1175"/>
      <c r="E1" s="1175"/>
      <c r="F1" s="1175"/>
      <c r="G1" s="1175"/>
      <c r="I1" s="446" t="s">
        <v>76</v>
      </c>
      <c r="K1" s="1177" t="s">
        <v>114</v>
      </c>
      <c r="O1" s="1567"/>
      <c r="P1" s="1567"/>
      <c r="Q1" s="1567"/>
      <c r="R1" s="1567"/>
      <c r="S1" s="1567"/>
      <c r="T1" s="1567"/>
      <c r="U1" s="1567"/>
      <c r="V1" s="1567"/>
      <c r="W1" s="1567"/>
      <c r="X1" s="1567"/>
    </row>
    <row r="2" spans="2:24" s="1176" customFormat="1">
      <c r="O2" s="1567"/>
      <c r="P2" s="1567"/>
      <c r="Q2" s="1567"/>
      <c r="R2" s="1567"/>
      <c r="S2" s="1567"/>
      <c r="T2" s="1567"/>
      <c r="U2" s="1567"/>
      <c r="V2" s="1567"/>
      <c r="W2" s="1567"/>
      <c r="X2" s="1567"/>
    </row>
    <row r="3" spans="2:24" s="1176" customFormat="1">
      <c r="B3" s="1178" t="s">
        <v>153</v>
      </c>
      <c r="C3" s="1178" t="s">
        <v>477</v>
      </c>
      <c r="D3" s="1179" t="s">
        <v>680</v>
      </c>
      <c r="E3" s="1179">
        <f>F821C!D4</f>
        <v>45839</v>
      </c>
      <c r="F3" s="1179">
        <f>F821C!E4</f>
        <v>45870</v>
      </c>
      <c r="G3" s="1179">
        <f>F821C!F4</f>
        <v>45901</v>
      </c>
      <c r="H3" s="1179">
        <f>F821C!G4</f>
        <v>45931</v>
      </c>
      <c r="I3" s="1179">
        <f>F821C!H4</f>
        <v>45962</v>
      </c>
      <c r="J3" s="1179">
        <f>F821C!I4</f>
        <v>45992</v>
      </c>
      <c r="K3" s="1179" t="s">
        <v>111</v>
      </c>
      <c r="L3" s="1179" t="s">
        <v>1770</v>
      </c>
      <c r="O3" s="1567" t="s">
        <v>477</v>
      </c>
      <c r="P3" s="1567" t="s">
        <v>680</v>
      </c>
      <c r="Q3" s="1567">
        <v>45682</v>
      </c>
      <c r="R3" s="1567">
        <v>45713</v>
      </c>
      <c r="S3" s="1567">
        <v>45741</v>
      </c>
      <c r="T3" s="1567">
        <v>45772</v>
      </c>
      <c r="U3" s="1567">
        <v>45802</v>
      </c>
      <c r="V3" s="1567">
        <v>45833</v>
      </c>
      <c r="W3" s="1567" t="s">
        <v>111</v>
      </c>
      <c r="X3" s="1567" t="s">
        <v>1770</v>
      </c>
    </row>
    <row r="4" spans="2:24">
      <c r="B4" s="1180"/>
      <c r="C4" s="1180"/>
      <c r="D4" s="1181"/>
      <c r="E4" s="1182"/>
      <c r="F4" s="1182"/>
      <c r="G4" s="1182"/>
      <c r="H4" s="1182"/>
      <c r="I4" s="1182"/>
      <c r="J4" s="1182"/>
      <c r="K4" s="1183"/>
      <c r="L4" s="1185"/>
      <c r="O4" s="1568" t="s">
        <v>690</v>
      </c>
      <c r="P4" s="1568">
        <v>219.12</v>
      </c>
      <c r="Q4" s="1568">
        <v>18.260000000000002</v>
      </c>
      <c r="R4" s="1568">
        <v>18.260000000000002</v>
      </c>
      <c r="S4" s="1568">
        <v>18.260000000000002</v>
      </c>
      <c r="T4" s="1568">
        <v>18.260000000000002</v>
      </c>
      <c r="U4" s="1568">
        <v>18.260000000000002</v>
      </c>
      <c r="V4" s="1568">
        <v>18.260000000000002</v>
      </c>
      <c r="W4" s="1568">
        <v>109.56000000000002</v>
      </c>
      <c r="X4" s="1568" t="s">
        <v>1774</v>
      </c>
    </row>
    <row r="5" spans="2:24">
      <c r="B5" s="1186" t="s">
        <v>1339</v>
      </c>
      <c r="C5" s="1186" t="s">
        <v>690</v>
      </c>
      <c r="D5" s="1182">
        <v>219.17</v>
      </c>
      <c r="E5" s="1182">
        <f>D5/12</f>
        <v>18.264166666666664</v>
      </c>
      <c r="F5" s="1182">
        <f>E5</f>
        <v>18.264166666666664</v>
      </c>
      <c r="G5" s="1182">
        <f t="shared" ref="G5:J5" si="0">F5</f>
        <v>18.264166666666664</v>
      </c>
      <c r="H5" s="1182">
        <f t="shared" si="0"/>
        <v>18.264166666666664</v>
      </c>
      <c r="I5" s="1182">
        <f t="shared" si="0"/>
        <v>18.264166666666664</v>
      </c>
      <c r="J5" s="1182">
        <f t="shared" si="0"/>
        <v>18.264166666666664</v>
      </c>
      <c r="K5" s="1183">
        <f t="shared" ref="K5:K69" si="1">SUM(E5:J5)</f>
        <v>109.58499999999999</v>
      </c>
      <c r="L5" s="2050" t="s">
        <v>1774</v>
      </c>
      <c r="O5" s="1568" t="s">
        <v>945</v>
      </c>
      <c r="P5" s="1568">
        <v>4371.72</v>
      </c>
      <c r="Q5" s="1568">
        <v>364.31</v>
      </c>
      <c r="R5" s="1568">
        <v>364.31</v>
      </c>
      <c r="S5" s="1568">
        <v>364.31</v>
      </c>
      <c r="T5" s="1568">
        <v>364.31</v>
      </c>
      <c r="U5" s="1568">
        <v>364.31</v>
      </c>
      <c r="V5" s="1568">
        <v>364.31</v>
      </c>
      <c r="W5" s="1568">
        <v>2185.86</v>
      </c>
      <c r="X5" s="1568" t="s">
        <v>1775</v>
      </c>
    </row>
    <row r="6" spans="2:24">
      <c r="B6" s="1186" t="s">
        <v>1040</v>
      </c>
      <c r="C6" s="1186" t="s">
        <v>897</v>
      </c>
      <c r="D6" s="1182">
        <v>5294.75</v>
      </c>
      <c r="E6" s="1182">
        <f t="shared" ref="E6:E13" si="2">D6/12</f>
        <v>441.22916666666669</v>
      </c>
      <c r="F6" s="1182">
        <f t="shared" ref="F6:J11" si="3">E6</f>
        <v>441.22916666666669</v>
      </c>
      <c r="G6" s="1182">
        <f t="shared" si="3"/>
        <v>441.22916666666669</v>
      </c>
      <c r="H6" s="1182">
        <f t="shared" si="3"/>
        <v>441.22916666666669</v>
      </c>
      <c r="I6" s="1182">
        <f t="shared" si="3"/>
        <v>441.22916666666669</v>
      </c>
      <c r="J6" s="1182">
        <f t="shared" si="3"/>
        <v>441.22916666666669</v>
      </c>
      <c r="K6" s="1183">
        <f t="shared" si="1"/>
        <v>2647.375</v>
      </c>
      <c r="L6" s="2050"/>
      <c r="O6" s="1568" t="s">
        <v>759</v>
      </c>
      <c r="P6" s="1568">
        <v>391.79999999999995</v>
      </c>
      <c r="Q6" s="1568">
        <v>32.65</v>
      </c>
      <c r="R6" s="1568">
        <v>32.65</v>
      </c>
      <c r="S6" s="1568">
        <v>32.65</v>
      </c>
      <c r="T6" s="1568">
        <v>32.65</v>
      </c>
      <c r="U6" s="1568">
        <v>32.65</v>
      </c>
      <c r="V6" s="1568">
        <v>32.65</v>
      </c>
      <c r="W6" s="1568">
        <v>195.9</v>
      </c>
      <c r="X6" s="1568" t="s">
        <v>1776</v>
      </c>
    </row>
    <row r="7" spans="2:24">
      <c r="B7" s="1186" t="s">
        <v>1744</v>
      </c>
      <c r="C7" s="1186" t="s">
        <v>1743</v>
      </c>
      <c r="D7" s="1182">
        <v>1448.59</v>
      </c>
      <c r="E7" s="1182">
        <f t="shared" si="2"/>
        <v>120.71583333333332</v>
      </c>
      <c r="F7" s="1182">
        <f t="shared" si="3"/>
        <v>120.71583333333332</v>
      </c>
      <c r="G7" s="1182">
        <f t="shared" si="3"/>
        <v>120.71583333333332</v>
      </c>
      <c r="H7" s="1182">
        <f t="shared" si="3"/>
        <v>120.71583333333332</v>
      </c>
      <c r="I7" s="1182">
        <f t="shared" si="3"/>
        <v>120.71583333333332</v>
      </c>
      <c r="J7" s="1182">
        <f t="shared" si="3"/>
        <v>120.71583333333332</v>
      </c>
      <c r="K7" s="1183">
        <f t="shared" si="1"/>
        <v>724.29499999999996</v>
      </c>
      <c r="L7" s="2050" t="s">
        <v>1925</v>
      </c>
      <c r="O7" s="1568" t="s">
        <v>1145</v>
      </c>
      <c r="P7" s="1568">
        <v>1160.6399999999999</v>
      </c>
      <c r="Q7" s="1568">
        <v>96.72</v>
      </c>
      <c r="R7" s="1568">
        <v>96.72</v>
      </c>
      <c r="S7" s="1568">
        <v>96.72</v>
      </c>
      <c r="T7" s="1568">
        <v>96.72</v>
      </c>
      <c r="U7" s="1568">
        <v>96.72</v>
      </c>
      <c r="V7" s="1568">
        <v>96.72</v>
      </c>
      <c r="W7" s="1568">
        <v>580.32000000000005</v>
      </c>
      <c r="X7" s="1568" t="s">
        <v>1777</v>
      </c>
    </row>
    <row r="8" spans="2:24">
      <c r="B8" s="1186" t="s">
        <v>1587</v>
      </c>
      <c r="C8" s="1186" t="s">
        <v>579</v>
      </c>
      <c r="D8" s="1182">
        <v>695.53</v>
      </c>
      <c r="E8" s="1182">
        <f t="shared" si="2"/>
        <v>57.960833333333333</v>
      </c>
      <c r="F8" s="1182">
        <f t="shared" si="3"/>
        <v>57.960833333333333</v>
      </c>
      <c r="G8" s="1182">
        <f t="shared" si="3"/>
        <v>57.960833333333333</v>
      </c>
      <c r="H8" s="1182">
        <f t="shared" si="3"/>
        <v>57.960833333333333</v>
      </c>
      <c r="I8" s="1182">
        <f t="shared" si="3"/>
        <v>57.960833333333333</v>
      </c>
      <c r="J8" s="1182">
        <f t="shared" si="3"/>
        <v>57.960833333333333</v>
      </c>
      <c r="K8" s="1183">
        <f t="shared" si="1"/>
        <v>347.76499999999999</v>
      </c>
      <c r="L8" s="2050"/>
      <c r="O8" s="1568" t="s">
        <v>1588</v>
      </c>
      <c r="P8" s="1568">
        <v>346.44</v>
      </c>
      <c r="V8" s="1568">
        <v>28.87</v>
      </c>
      <c r="W8" s="1568">
        <v>28.87</v>
      </c>
      <c r="X8" s="1568" t="s">
        <v>1778</v>
      </c>
    </row>
    <row r="9" spans="2:24">
      <c r="B9" s="1186" t="s">
        <v>1317</v>
      </c>
      <c r="C9" s="1186" t="s">
        <v>945</v>
      </c>
      <c r="D9" s="1182">
        <v>4371.6899999999996</v>
      </c>
      <c r="E9" s="1182">
        <f t="shared" si="2"/>
        <v>364.30749999999995</v>
      </c>
      <c r="F9" s="1182">
        <f t="shared" si="3"/>
        <v>364.30749999999995</v>
      </c>
      <c r="G9" s="1182">
        <f t="shared" si="3"/>
        <v>364.30749999999995</v>
      </c>
      <c r="H9" s="1182">
        <f t="shared" si="3"/>
        <v>364.30749999999995</v>
      </c>
      <c r="I9" s="1182">
        <f t="shared" si="3"/>
        <v>364.30749999999995</v>
      </c>
      <c r="J9" s="1182">
        <f t="shared" si="3"/>
        <v>364.30749999999995</v>
      </c>
      <c r="K9" s="1183">
        <f t="shared" si="1"/>
        <v>2185.8449999999998</v>
      </c>
      <c r="L9" s="2050" t="s">
        <v>1775</v>
      </c>
      <c r="O9" s="1568" t="s">
        <v>1146</v>
      </c>
      <c r="P9" s="1568">
        <v>4527.4800000000005</v>
      </c>
      <c r="Q9" s="1568">
        <v>377.29</v>
      </c>
      <c r="R9" s="1568">
        <v>377.29</v>
      </c>
      <c r="S9" s="1568">
        <v>377.29</v>
      </c>
      <c r="T9" s="1568">
        <v>377.29</v>
      </c>
      <c r="U9" s="1568">
        <v>377.29</v>
      </c>
      <c r="V9" s="1568">
        <v>377.29</v>
      </c>
      <c r="W9" s="1568">
        <v>2263.7400000000002</v>
      </c>
      <c r="X9" s="1568" t="s">
        <v>1779</v>
      </c>
    </row>
    <row r="10" spans="2:24">
      <c r="B10" s="1186" t="s">
        <v>1039</v>
      </c>
      <c r="C10" s="1186" t="s">
        <v>759</v>
      </c>
      <c r="D10" s="1182">
        <v>391.84</v>
      </c>
      <c r="E10" s="1182">
        <f t="shared" si="2"/>
        <v>32.653333333333329</v>
      </c>
      <c r="F10" s="1182">
        <f t="shared" si="3"/>
        <v>32.653333333333329</v>
      </c>
      <c r="G10" s="1182">
        <f t="shared" si="3"/>
        <v>32.653333333333329</v>
      </c>
      <c r="H10" s="1182">
        <f t="shared" si="3"/>
        <v>32.653333333333329</v>
      </c>
      <c r="I10" s="1182">
        <f t="shared" si="3"/>
        <v>32.653333333333329</v>
      </c>
      <c r="J10" s="1182">
        <f t="shared" si="3"/>
        <v>32.653333333333329</v>
      </c>
      <c r="K10" s="1183">
        <f t="shared" si="1"/>
        <v>195.92</v>
      </c>
      <c r="L10" s="2050" t="s">
        <v>1776</v>
      </c>
      <c r="O10" s="1568" t="s">
        <v>1589</v>
      </c>
      <c r="P10" s="1568">
        <v>348.84000000000003</v>
      </c>
      <c r="V10" s="1568">
        <v>29.07</v>
      </c>
      <c r="W10" s="1568">
        <v>29.07</v>
      </c>
      <c r="X10" s="1568" t="s">
        <v>1780</v>
      </c>
    </row>
    <row r="11" spans="2:24">
      <c r="B11" s="1186" t="s">
        <v>815</v>
      </c>
      <c r="C11" s="1186" t="s">
        <v>1145</v>
      </c>
      <c r="D11" s="1182">
        <v>1160.6300000000001</v>
      </c>
      <c r="E11" s="1182">
        <f t="shared" si="2"/>
        <v>96.71916666666668</v>
      </c>
      <c r="F11" s="1182">
        <f t="shared" si="3"/>
        <v>96.71916666666668</v>
      </c>
      <c r="G11" s="1182">
        <f t="shared" si="3"/>
        <v>96.71916666666668</v>
      </c>
      <c r="H11" s="1182">
        <f t="shared" si="3"/>
        <v>96.71916666666668</v>
      </c>
      <c r="I11" s="1182"/>
      <c r="J11" s="1182"/>
      <c r="K11" s="1183">
        <f t="shared" si="1"/>
        <v>386.87666666666672</v>
      </c>
      <c r="L11" s="2050" t="s">
        <v>1777</v>
      </c>
      <c r="O11" s="1568" t="s">
        <v>1590</v>
      </c>
      <c r="P11" s="1568">
        <v>322.92</v>
      </c>
      <c r="V11" s="1568">
        <v>26.91</v>
      </c>
      <c r="W11" s="1568">
        <v>26.91</v>
      </c>
      <c r="X11" s="1568" t="s">
        <v>1778</v>
      </c>
    </row>
    <row r="12" spans="2:24">
      <c r="B12" s="1186" t="s">
        <v>815</v>
      </c>
      <c r="C12" s="1186" t="s">
        <v>1588</v>
      </c>
      <c r="D12" s="1182">
        <v>346.48</v>
      </c>
      <c r="E12" s="1182">
        <v>0</v>
      </c>
      <c r="F12" s="1182">
        <v>0</v>
      </c>
      <c r="G12" s="1182">
        <v>0</v>
      </c>
      <c r="H12" s="1182">
        <v>0</v>
      </c>
      <c r="I12" s="1182">
        <v>0</v>
      </c>
      <c r="J12" s="1182">
        <f>D12/12</f>
        <v>28.873333333333335</v>
      </c>
      <c r="K12" s="1183">
        <f t="shared" si="1"/>
        <v>28.873333333333335</v>
      </c>
      <c r="L12" s="2050" t="s">
        <v>1778</v>
      </c>
      <c r="O12" s="1568" t="s">
        <v>482</v>
      </c>
      <c r="P12" s="1568">
        <v>66.960000000000008</v>
      </c>
      <c r="Q12" s="1568">
        <v>5.58</v>
      </c>
      <c r="R12" s="1568">
        <v>5.58</v>
      </c>
      <c r="S12" s="1568">
        <v>5.58</v>
      </c>
      <c r="T12" s="1568">
        <v>5.58</v>
      </c>
      <c r="U12" s="1568">
        <v>5.58</v>
      </c>
      <c r="V12" s="1568">
        <v>5.58</v>
      </c>
      <c r="W12" s="1568">
        <v>33.479999999999997</v>
      </c>
      <c r="X12" s="1568" t="s">
        <v>1781</v>
      </c>
    </row>
    <row r="13" spans="2:24">
      <c r="B13" s="1186" t="s">
        <v>842</v>
      </c>
      <c r="C13" s="1186" t="s">
        <v>581</v>
      </c>
      <c r="D13" s="1182">
        <v>245.67</v>
      </c>
      <c r="E13" s="1182">
        <f t="shared" si="2"/>
        <v>20.4725</v>
      </c>
      <c r="F13" s="1182">
        <f>E13</f>
        <v>20.4725</v>
      </c>
      <c r="G13" s="1182">
        <f t="shared" ref="G13:J14" si="4">F13</f>
        <v>20.4725</v>
      </c>
      <c r="H13" s="1182">
        <f t="shared" si="4"/>
        <v>20.4725</v>
      </c>
      <c r="I13" s="1182">
        <f t="shared" si="4"/>
        <v>20.4725</v>
      </c>
      <c r="J13" s="1182">
        <f t="shared" si="4"/>
        <v>20.4725</v>
      </c>
      <c r="K13" s="1183">
        <f t="shared" si="1"/>
        <v>122.83499999999999</v>
      </c>
      <c r="L13" s="2050"/>
      <c r="O13" s="1568" t="s">
        <v>1343</v>
      </c>
      <c r="P13" s="1568">
        <v>15091.32</v>
      </c>
      <c r="Q13" s="1568">
        <v>1257.6099999999999</v>
      </c>
      <c r="R13" s="1568">
        <v>1257.6099999999999</v>
      </c>
      <c r="S13" s="1568">
        <v>1257.6099999999999</v>
      </c>
      <c r="T13" s="1568">
        <v>1257.6099999999999</v>
      </c>
      <c r="U13" s="1568">
        <v>1257.6099999999999</v>
      </c>
      <c r="V13" s="1568">
        <v>1257.6099999999999</v>
      </c>
      <c r="W13" s="1568">
        <v>7545.6599999999989</v>
      </c>
      <c r="X13" s="1568" t="s">
        <v>1781</v>
      </c>
    </row>
    <row r="14" spans="2:24">
      <c r="B14" s="1186" t="s">
        <v>1067</v>
      </c>
      <c r="C14" s="1186" t="s">
        <v>760</v>
      </c>
      <c r="D14" s="1182">
        <v>78.75</v>
      </c>
      <c r="E14" s="1182">
        <f>D14/12</f>
        <v>6.5625</v>
      </c>
      <c r="F14" s="1182">
        <f>E14</f>
        <v>6.5625</v>
      </c>
      <c r="G14" s="1182">
        <f t="shared" si="4"/>
        <v>6.5625</v>
      </c>
      <c r="H14" s="1182">
        <f t="shared" si="4"/>
        <v>6.5625</v>
      </c>
      <c r="I14" s="1182">
        <f t="shared" si="4"/>
        <v>6.5625</v>
      </c>
      <c r="J14" s="1182">
        <f t="shared" si="4"/>
        <v>6.5625</v>
      </c>
      <c r="K14" s="1183">
        <f t="shared" si="1"/>
        <v>39.375</v>
      </c>
      <c r="L14" s="2050"/>
      <c r="O14" s="1568" t="s">
        <v>1149</v>
      </c>
      <c r="P14" s="1568">
        <v>385.56000000000006</v>
      </c>
      <c r="V14" s="1568">
        <v>32.130000000000003</v>
      </c>
      <c r="W14" s="1568">
        <v>32.130000000000003</v>
      </c>
      <c r="X14" s="1568" t="s">
        <v>1782</v>
      </c>
    </row>
    <row r="15" spans="2:24">
      <c r="B15" s="1186" t="s">
        <v>815</v>
      </c>
      <c r="C15" s="1186" t="s">
        <v>1589</v>
      </c>
      <c r="D15" s="1182">
        <v>348.79</v>
      </c>
      <c r="E15" s="1182">
        <v>0</v>
      </c>
      <c r="F15" s="1182">
        <v>0</v>
      </c>
      <c r="G15" s="1182">
        <v>0</v>
      </c>
      <c r="H15" s="1182">
        <v>0</v>
      </c>
      <c r="I15" s="1182">
        <v>0</v>
      </c>
      <c r="J15" s="1182">
        <v>29.07</v>
      </c>
      <c r="K15" s="1183">
        <f t="shared" si="1"/>
        <v>29.07</v>
      </c>
      <c r="L15" s="2050" t="s">
        <v>1780</v>
      </c>
      <c r="O15" s="1568" t="s">
        <v>1592</v>
      </c>
      <c r="P15" s="1568">
        <v>322.92</v>
      </c>
      <c r="V15" s="1568">
        <v>26.91</v>
      </c>
      <c r="W15" s="1568">
        <v>26.91</v>
      </c>
      <c r="X15" s="1568" t="s">
        <v>1778</v>
      </c>
    </row>
    <row r="16" spans="2:24">
      <c r="B16" s="1186" t="s">
        <v>948</v>
      </c>
      <c r="C16" s="1186" t="s">
        <v>582</v>
      </c>
      <c r="D16" s="1182">
        <v>3771.87</v>
      </c>
      <c r="E16" s="1182">
        <f>D16/12</f>
        <v>314.32249999999999</v>
      </c>
      <c r="F16" s="1182">
        <f>E16</f>
        <v>314.32249999999999</v>
      </c>
      <c r="G16" s="1182">
        <f t="shared" ref="G16:J17" si="5">F16</f>
        <v>314.32249999999999</v>
      </c>
      <c r="H16" s="1182">
        <f t="shared" si="5"/>
        <v>314.32249999999999</v>
      </c>
      <c r="I16" s="1182">
        <f t="shared" si="5"/>
        <v>314.32249999999999</v>
      </c>
      <c r="J16" s="1182">
        <f t="shared" si="5"/>
        <v>314.32249999999999</v>
      </c>
      <c r="K16" s="1183">
        <f t="shared" si="1"/>
        <v>1885.9349999999999</v>
      </c>
      <c r="L16" s="2050"/>
      <c r="O16" s="1568" t="s">
        <v>1151</v>
      </c>
      <c r="P16" s="1568">
        <v>1895.19</v>
      </c>
      <c r="Q16" s="1568">
        <v>157.9325</v>
      </c>
      <c r="R16" s="1568">
        <v>157.9325</v>
      </c>
      <c r="S16" s="1568">
        <v>157.9325</v>
      </c>
      <c r="T16" s="1568">
        <v>157.9325</v>
      </c>
      <c r="U16" s="1568">
        <v>157.9325</v>
      </c>
      <c r="V16" s="1568">
        <v>157.9325</v>
      </c>
      <c r="W16" s="1568">
        <v>947.59500000000003</v>
      </c>
      <c r="X16" s="1568" t="s">
        <v>1783</v>
      </c>
    </row>
    <row r="17" spans="2:24">
      <c r="B17" s="1186" t="s">
        <v>1037</v>
      </c>
      <c r="C17" s="1186" t="s">
        <v>792</v>
      </c>
      <c r="D17" s="1182">
        <v>25711.41</v>
      </c>
      <c r="E17" s="1182">
        <f>D17/12</f>
        <v>2142.6174999999998</v>
      </c>
      <c r="F17" s="1182">
        <f>E17</f>
        <v>2142.6174999999998</v>
      </c>
      <c r="G17" s="1182">
        <f t="shared" si="5"/>
        <v>2142.6174999999998</v>
      </c>
      <c r="H17" s="1182">
        <f t="shared" si="5"/>
        <v>2142.6174999999998</v>
      </c>
      <c r="I17" s="1182">
        <f t="shared" si="5"/>
        <v>2142.6174999999998</v>
      </c>
      <c r="J17" s="1182">
        <f t="shared" si="5"/>
        <v>2142.6174999999998</v>
      </c>
      <c r="K17" s="1183">
        <f t="shared" si="1"/>
        <v>12855.705</v>
      </c>
      <c r="L17" s="2050"/>
      <c r="O17" s="1568" t="s">
        <v>1593</v>
      </c>
      <c r="P17" s="1568">
        <v>1302.5999999999999</v>
      </c>
      <c r="U17" s="1568">
        <v>108.55</v>
      </c>
      <c r="V17" s="1568">
        <v>108.55</v>
      </c>
      <c r="W17" s="1568">
        <v>217.1</v>
      </c>
      <c r="X17" s="1568" t="s">
        <v>1784</v>
      </c>
    </row>
    <row r="18" spans="2:24">
      <c r="B18" s="1186" t="s">
        <v>1591</v>
      </c>
      <c r="C18" s="1186" t="s">
        <v>1590</v>
      </c>
      <c r="D18" s="1182">
        <v>322.95</v>
      </c>
      <c r="E18" s="1182">
        <v>0</v>
      </c>
      <c r="F18" s="1182">
        <v>0</v>
      </c>
      <c r="G18" s="1182">
        <v>0</v>
      </c>
      <c r="H18" s="1182">
        <v>0</v>
      </c>
      <c r="I18" s="1182">
        <v>0</v>
      </c>
      <c r="J18" s="1182">
        <v>26.91</v>
      </c>
      <c r="K18" s="1183">
        <f t="shared" si="1"/>
        <v>26.91</v>
      </c>
      <c r="L18" s="2050" t="s">
        <v>1778</v>
      </c>
      <c r="O18" s="1568" t="s">
        <v>584</v>
      </c>
      <c r="P18" s="1568">
        <v>594</v>
      </c>
      <c r="Q18" s="1568">
        <v>49.5</v>
      </c>
      <c r="R18" s="1568">
        <v>49.5</v>
      </c>
      <c r="S18" s="1568">
        <v>49.5</v>
      </c>
      <c r="T18" s="1568">
        <v>49.5</v>
      </c>
      <c r="U18" s="1568">
        <v>49.5</v>
      </c>
      <c r="V18" s="1568">
        <v>49.5</v>
      </c>
      <c r="W18" s="1568">
        <v>297</v>
      </c>
      <c r="X18" s="1568" t="s">
        <v>1785</v>
      </c>
    </row>
    <row r="19" spans="2:24">
      <c r="B19" s="1186" t="s">
        <v>843</v>
      </c>
      <c r="C19" s="1186" t="s">
        <v>482</v>
      </c>
      <c r="D19" s="1182">
        <v>66.900000000000006</v>
      </c>
      <c r="E19" s="1182">
        <f>D19/12</f>
        <v>5.5750000000000002</v>
      </c>
      <c r="F19" s="1182">
        <f>E19</f>
        <v>5.5750000000000002</v>
      </c>
      <c r="G19" s="1182">
        <f t="shared" ref="G19:J20" si="6">F19</f>
        <v>5.5750000000000002</v>
      </c>
      <c r="H19" s="1182">
        <f t="shared" si="6"/>
        <v>5.5750000000000002</v>
      </c>
      <c r="I19" s="1182">
        <f t="shared" si="6"/>
        <v>5.5750000000000002</v>
      </c>
      <c r="J19" s="1182">
        <f t="shared" si="6"/>
        <v>5.5750000000000002</v>
      </c>
      <c r="K19" s="1183">
        <f t="shared" si="1"/>
        <v>33.450000000000003</v>
      </c>
      <c r="L19" s="2050" t="s">
        <v>1781</v>
      </c>
      <c r="O19" s="1568" t="s">
        <v>1152</v>
      </c>
      <c r="P19" s="1568">
        <v>398.64</v>
      </c>
      <c r="Q19" s="1568">
        <v>33.22</v>
      </c>
      <c r="R19" s="1568">
        <v>33.22</v>
      </c>
      <c r="S19" s="1568">
        <v>33.22</v>
      </c>
      <c r="T19" s="1568">
        <v>33.22</v>
      </c>
      <c r="U19" s="1568">
        <v>33.22</v>
      </c>
      <c r="V19" s="1568">
        <v>33.22</v>
      </c>
      <c r="W19" s="1568">
        <v>199.32</v>
      </c>
      <c r="X19" s="1568" t="s">
        <v>1786</v>
      </c>
    </row>
    <row r="20" spans="2:24">
      <c r="B20" s="1186" t="s">
        <v>1342</v>
      </c>
      <c r="C20" s="1186" t="s">
        <v>1343</v>
      </c>
      <c r="D20" s="1182">
        <v>15091.28</v>
      </c>
      <c r="E20" s="1182">
        <f>D20/12</f>
        <v>1257.6066666666668</v>
      </c>
      <c r="F20" s="1182">
        <f>E20</f>
        <v>1257.6066666666668</v>
      </c>
      <c r="G20" s="1182">
        <f t="shared" si="6"/>
        <v>1257.6066666666668</v>
      </c>
      <c r="H20" s="1182">
        <f t="shared" si="6"/>
        <v>1257.6066666666668</v>
      </c>
      <c r="I20" s="1182">
        <f t="shared" si="6"/>
        <v>1257.6066666666668</v>
      </c>
      <c r="J20" s="1182">
        <f t="shared" si="6"/>
        <v>1257.6066666666668</v>
      </c>
      <c r="K20" s="1183">
        <f t="shared" si="1"/>
        <v>7545.64</v>
      </c>
      <c r="L20" s="2050" t="s">
        <v>1781</v>
      </c>
      <c r="O20" s="1568" t="s">
        <v>1594</v>
      </c>
      <c r="P20" s="1568">
        <v>1213.68</v>
      </c>
      <c r="S20" s="1568">
        <v>101.14</v>
      </c>
      <c r="T20" s="1568">
        <v>101.14</v>
      </c>
      <c r="U20" s="1568">
        <v>101.14</v>
      </c>
      <c r="V20" s="1568">
        <v>101.14</v>
      </c>
      <c r="W20" s="1568">
        <v>404.56</v>
      </c>
      <c r="X20" s="1568" t="s">
        <v>1787</v>
      </c>
    </row>
    <row r="21" spans="2:24">
      <c r="B21" s="1186" t="s">
        <v>1591</v>
      </c>
      <c r="C21" s="1186" t="s">
        <v>1592</v>
      </c>
      <c r="D21" s="1182">
        <v>322.95</v>
      </c>
      <c r="E21" s="1182">
        <v>0</v>
      </c>
      <c r="F21" s="1182">
        <v>0</v>
      </c>
      <c r="G21" s="1182">
        <v>0</v>
      </c>
      <c r="H21" s="1182">
        <v>0</v>
      </c>
      <c r="I21" s="1182">
        <v>0</v>
      </c>
      <c r="J21" s="1182">
        <v>26.91</v>
      </c>
      <c r="K21" s="1183">
        <f t="shared" si="1"/>
        <v>26.91</v>
      </c>
      <c r="L21" s="2050" t="s">
        <v>1778</v>
      </c>
      <c r="O21" s="1568" t="s">
        <v>1596</v>
      </c>
      <c r="P21" s="1568">
        <v>1014.1200000000001</v>
      </c>
      <c r="S21" s="1568">
        <v>84.51</v>
      </c>
      <c r="T21" s="1568">
        <v>84.51</v>
      </c>
      <c r="U21" s="1568">
        <v>84.51</v>
      </c>
      <c r="V21" s="1568">
        <v>84.51</v>
      </c>
      <c r="W21" s="1568">
        <v>338.04</v>
      </c>
      <c r="X21" s="1568" t="s">
        <v>1788</v>
      </c>
    </row>
    <row r="22" spans="2:24">
      <c r="B22" s="1186" t="s">
        <v>1603</v>
      </c>
      <c r="C22" s="1186" t="s">
        <v>1151</v>
      </c>
      <c r="D22" s="1182">
        <v>1261.72</v>
      </c>
      <c r="E22" s="1182">
        <f>D22/12</f>
        <v>105.14333333333333</v>
      </c>
      <c r="F22" s="1182">
        <v>105.14333333333333</v>
      </c>
      <c r="G22" s="1182">
        <v>105.14333333333333</v>
      </c>
      <c r="H22" s="1182">
        <v>105.14333333333333</v>
      </c>
      <c r="I22" s="1182">
        <v>105.14333333333333</v>
      </c>
      <c r="J22" s="1182">
        <v>105.14333333333333</v>
      </c>
      <c r="K22" s="1183">
        <f t="shared" si="1"/>
        <v>630.86</v>
      </c>
      <c r="L22" s="2050" t="s">
        <v>1783</v>
      </c>
      <c r="O22" s="1568" t="s">
        <v>1154</v>
      </c>
      <c r="P22" s="1568">
        <v>3573.42</v>
      </c>
      <c r="Q22" s="1568">
        <v>297.78500000000003</v>
      </c>
      <c r="R22" s="1568">
        <v>297.78500000000003</v>
      </c>
      <c r="S22" s="1568">
        <v>297.78500000000003</v>
      </c>
      <c r="T22" s="1568">
        <v>297.78500000000003</v>
      </c>
      <c r="U22" s="1568">
        <v>297.78500000000003</v>
      </c>
      <c r="V22" s="1568">
        <v>297.78500000000003</v>
      </c>
      <c r="W22" s="1568">
        <v>1786.7100000000003</v>
      </c>
      <c r="X22" s="1568" t="s">
        <v>1789</v>
      </c>
    </row>
    <row r="23" spans="2:24">
      <c r="B23" s="1186" t="s">
        <v>1758</v>
      </c>
      <c r="C23" s="1186" t="s">
        <v>1593</v>
      </c>
      <c r="D23" s="1182">
        <v>1302.55</v>
      </c>
      <c r="E23" s="1182">
        <v>0</v>
      </c>
      <c r="F23" s="1182">
        <v>0</v>
      </c>
      <c r="G23" s="1182">
        <v>0</v>
      </c>
      <c r="H23" s="1182">
        <v>0</v>
      </c>
      <c r="I23" s="1182">
        <v>108.55</v>
      </c>
      <c r="J23" s="1182">
        <v>108.55</v>
      </c>
      <c r="K23" s="1183">
        <f t="shared" si="1"/>
        <v>217.1</v>
      </c>
      <c r="L23" s="2050" t="s">
        <v>1784</v>
      </c>
      <c r="O23" s="1568" t="s">
        <v>1273</v>
      </c>
      <c r="P23" s="1568">
        <v>54579.479999999996</v>
      </c>
      <c r="Q23" s="1568">
        <v>4548.29</v>
      </c>
      <c r="R23" s="1568">
        <v>4548.29</v>
      </c>
      <c r="S23" s="1568">
        <v>4548.29</v>
      </c>
      <c r="T23" s="1568">
        <v>4548.29</v>
      </c>
      <c r="U23" s="1568">
        <v>4548.29</v>
      </c>
      <c r="V23" s="1568">
        <v>4548.29</v>
      </c>
      <c r="W23" s="1568">
        <v>27289.74</v>
      </c>
      <c r="X23" s="1568" t="s">
        <v>1790</v>
      </c>
    </row>
    <row r="24" spans="2:24">
      <c r="B24" s="1186" t="s">
        <v>838</v>
      </c>
      <c r="C24" s="1186" t="s">
        <v>584</v>
      </c>
      <c r="D24" s="1182">
        <v>593.97</v>
      </c>
      <c r="E24" s="1182">
        <f>D24/12</f>
        <v>49.497500000000002</v>
      </c>
      <c r="F24" s="1182">
        <v>105.14333333333333</v>
      </c>
      <c r="G24" s="1182">
        <v>105.14333333333333</v>
      </c>
      <c r="H24" s="1182">
        <v>105.14333333333333</v>
      </c>
      <c r="I24" s="1182">
        <v>105.14333333333333</v>
      </c>
      <c r="J24" s="1182">
        <v>105.14333333333333</v>
      </c>
      <c r="K24" s="1183">
        <f t="shared" si="1"/>
        <v>575.21416666666664</v>
      </c>
      <c r="L24" s="2050" t="s">
        <v>1785</v>
      </c>
      <c r="O24" s="1568" t="s">
        <v>1599</v>
      </c>
      <c r="P24" s="1568">
        <v>1486.44</v>
      </c>
      <c r="V24" s="1568">
        <v>123.87</v>
      </c>
      <c r="W24" s="1568">
        <v>123.87</v>
      </c>
      <c r="X24" s="1568" t="s">
        <v>1791</v>
      </c>
    </row>
    <row r="25" spans="2:24">
      <c r="B25" s="1186" t="s">
        <v>843</v>
      </c>
      <c r="C25" s="1186" t="s">
        <v>1152</v>
      </c>
      <c r="D25" s="1182">
        <v>398.66</v>
      </c>
      <c r="E25" s="1182">
        <f>D25/12</f>
        <v>33.221666666666671</v>
      </c>
      <c r="F25" s="1182">
        <v>105.14333333333333</v>
      </c>
      <c r="G25" s="1182">
        <v>105.14333333333333</v>
      </c>
      <c r="H25" s="1182">
        <v>105.14333333333333</v>
      </c>
      <c r="I25" s="1182">
        <v>105.14333333333333</v>
      </c>
      <c r="J25" s="1182">
        <v>105.14333333333333</v>
      </c>
      <c r="K25" s="1183">
        <f t="shared" si="1"/>
        <v>558.93833333333328</v>
      </c>
      <c r="L25" s="2050" t="s">
        <v>1786</v>
      </c>
      <c r="O25" s="1568" t="s">
        <v>545</v>
      </c>
      <c r="P25" s="1568">
        <v>9551.76</v>
      </c>
      <c r="Q25" s="1568">
        <v>795.98</v>
      </c>
      <c r="R25" s="1568">
        <v>795.98</v>
      </c>
      <c r="S25" s="1568">
        <v>795.98</v>
      </c>
      <c r="T25" s="1568">
        <v>795.98</v>
      </c>
      <c r="U25" s="1568">
        <v>795.98</v>
      </c>
      <c r="V25" s="1568">
        <v>795.98</v>
      </c>
      <c r="W25" s="1568">
        <v>4775.88</v>
      </c>
      <c r="X25" s="1568" t="s">
        <v>1792</v>
      </c>
    </row>
    <row r="26" spans="2:24">
      <c r="B26" s="1186" t="s">
        <v>1595</v>
      </c>
      <c r="C26" s="1186" t="s">
        <v>1594</v>
      </c>
      <c r="D26" s="1182">
        <v>1213.7</v>
      </c>
      <c r="E26" s="1182">
        <v>0</v>
      </c>
      <c r="F26" s="1182">
        <v>0</v>
      </c>
      <c r="G26" s="1182">
        <v>101.14</v>
      </c>
      <c r="H26" s="1182">
        <v>101.14</v>
      </c>
      <c r="I26" s="1182">
        <v>101.14</v>
      </c>
      <c r="J26" s="1182">
        <v>101.14</v>
      </c>
      <c r="K26" s="1183">
        <f t="shared" si="1"/>
        <v>404.56</v>
      </c>
      <c r="L26" s="2050" t="s">
        <v>1787</v>
      </c>
      <c r="O26" s="1568" t="s">
        <v>1157</v>
      </c>
      <c r="P26" s="1568">
        <v>343.76</v>
      </c>
      <c r="Q26" s="1568">
        <v>28.646666666666665</v>
      </c>
      <c r="R26" s="1568">
        <v>28.646666666666665</v>
      </c>
      <c r="S26" s="1568">
        <v>28.646666666666665</v>
      </c>
      <c r="T26" s="1568">
        <v>28.646666666666665</v>
      </c>
      <c r="U26" s="1568">
        <v>28.646666666666665</v>
      </c>
      <c r="V26" s="1568">
        <v>28.646666666666665</v>
      </c>
      <c r="W26" s="1568">
        <v>171.88</v>
      </c>
      <c r="X26" s="1568" t="s">
        <v>1793</v>
      </c>
    </row>
    <row r="27" spans="2:24">
      <c r="B27" s="1186" t="s">
        <v>1286</v>
      </c>
      <c r="C27" s="1186" t="s">
        <v>568</v>
      </c>
      <c r="D27" s="1182">
        <v>2253.88</v>
      </c>
      <c r="E27" s="1182">
        <f>D27/12</f>
        <v>187.82333333333335</v>
      </c>
      <c r="F27" s="1182">
        <v>105.14333333333333</v>
      </c>
      <c r="G27" s="1182">
        <v>105.14333333333333</v>
      </c>
      <c r="H27" s="1182">
        <v>105.14333333333333</v>
      </c>
      <c r="I27" s="1182">
        <v>105.14333333333333</v>
      </c>
      <c r="J27" s="1182">
        <v>105.14333333333333</v>
      </c>
      <c r="K27" s="1183">
        <f t="shared" si="1"/>
        <v>713.54</v>
      </c>
      <c r="L27" s="2050"/>
      <c r="O27" s="1568" t="s">
        <v>483</v>
      </c>
      <c r="P27" s="1568">
        <v>52.56</v>
      </c>
      <c r="Q27" s="1568">
        <v>4.38</v>
      </c>
      <c r="R27" s="1568">
        <v>4.38</v>
      </c>
      <c r="S27" s="1568">
        <v>4.38</v>
      </c>
      <c r="T27" s="1568">
        <v>4.38</v>
      </c>
      <c r="U27" s="1568">
        <v>4.38</v>
      </c>
      <c r="V27" s="1568">
        <v>4.38</v>
      </c>
      <c r="W27" s="1568">
        <v>26.279999999999998</v>
      </c>
      <c r="X27" s="1568" t="s">
        <v>1794</v>
      </c>
    </row>
    <row r="28" spans="2:24">
      <c r="B28" s="1186" t="s">
        <v>1597</v>
      </c>
      <c r="C28" s="1186" t="s">
        <v>1596</v>
      </c>
      <c r="D28" s="1182">
        <v>1014.08</v>
      </c>
      <c r="E28" s="1182">
        <v>0</v>
      </c>
      <c r="F28" s="1182">
        <v>0</v>
      </c>
      <c r="G28" s="1182">
        <v>84.51</v>
      </c>
      <c r="H28" s="1182">
        <v>84.51</v>
      </c>
      <c r="I28" s="1182">
        <v>84.51</v>
      </c>
      <c r="J28" s="1182">
        <v>84.51</v>
      </c>
      <c r="K28" s="1183">
        <f t="shared" si="1"/>
        <v>338.04</v>
      </c>
      <c r="L28" s="2050" t="s">
        <v>1788</v>
      </c>
      <c r="O28" s="1568" t="s">
        <v>1159</v>
      </c>
      <c r="P28" s="1568">
        <v>105</v>
      </c>
      <c r="Q28" s="1568">
        <v>8.75</v>
      </c>
      <c r="R28" s="1568">
        <v>8.75</v>
      </c>
      <c r="S28" s="1568">
        <v>8.75</v>
      </c>
      <c r="T28" s="1568">
        <v>8.75</v>
      </c>
      <c r="U28" s="1568">
        <v>8.75</v>
      </c>
      <c r="V28" s="1568">
        <v>8.75</v>
      </c>
      <c r="W28" s="1568">
        <v>52.5</v>
      </c>
      <c r="X28" s="1568" t="s">
        <v>1795</v>
      </c>
    </row>
    <row r="29" spans="2:24">
      <c r="B29" s="1186" t="s">
        <v>1286</v>
      </c>
      <c r="C29" s="1186" t="s">
        <v>571</v>
      </c>
      <c r="D29" s="1182">
        <v>1891.3</v>
      </c>
      <c r="E29" s="1182">
        <f>D29/12</f>
        <v>157.60833333333332</v>
      </c>
      <c r="F29" s="1182">
        <v>105.14333333333333</v>
      </c>
      <c r="G29" s="1182">
        <v>105.14333333333333</v>
      </c>
      <c r="H29" s="1182">
        <v>105.14333333333333</v>
      </c>
      <c r="I29" s="1182">
        <v>105.14333333333333</v>
      </c>
      <c r="J29" s="1182">
        <v>105.14333333333333</v>
      </c>
      <c r="K29" s="1183">
        <f t="shared" si="1"/>
        <v>683.32499999999993</v>
      </c>
      <c r="L29" s="2050"/>
      <c r="O29" s="1568" t="s">
        <v>1605</v>
      </c>
      <c r="P29" s="1568">
        <v>134.52000000000001</v>
      </c>
      <c r="S29" s="1568">
        <v>11.21</v>
      </c>
      <c r="T29" s="1568">
        <v>11.21</v>
      </c>
      <c r="U29" s="1568">
        <v>11.21</v>
      </c>
      <c r="V29" s="1568">
        <v>11.21</v>
      </c>
      <c r="W29" s="1568">
        <v>44.84</v>
      </c>
      <c r="X29" s="1568" t="s">
        <v>1788</v>
      </c>
    </row>
    <row r="30" spans="2:24">
      <c r="B30" s="1186" t="s">
        <v>1155</v>
      </c>
      <c r="C30" s="1186" t="s">
        <v>1154</v>
      </c>
      <c r="D30" s="1182">
        <v>2085.31</v>
      </c>
      <c r="E30" s="1182">
        <f>D30/12</f>
        <v>173.77583333333334</v>
      </c>
      <c r="F30" s="1182">
        <v>105.14333333333333</v>
      </c>
      <c r="G30" s="1182">
        <v>105.14333333333333</v>
      </c>
      <c r="H30" s="1182">
        <v>105.14333333333333</v>
      </c>
      <c r="I30" s="1182">
        <v>105.14333333333333</v>
      </c>
      <c r="J30" s="1182">
        <v>105.14333333333333</v>
      </c>
      <c r="K30" s="1183">
        <f t="shared" si="1"/>
        <v>699.49249999999995</v>
      </c>
      <c r="L30" s="2050" t="s">
        <v>1789</v>
      </c>
      <c r="O30" s="1568" t="s">
        <v>692</v>
      </c>
      <c r="P30" s="1568">
        <v>105</v>
      </c>
      <c r="Q30" s="1568">
        <v>8.75</v>
      </c>
      <c r="R30" s="1568">
        <v>8.75</v>
      </c>
      <c r="S30" s="1568">
        <v>8.75</v>
      </c>
      <c r="T30" s="1568">
        <v>8.75</v>
      </c>
      <c r="U30" s="1568">
        <v>8.75</v>
      </c>
      <c r="V30" s="1568">
        <v>8.75</v>
      </c>
      <c r="W30" s="1568">
        <v>52.5</v>
      </c>
      <c r="X30" s="1568" t="s">
        <v>1796</v>
      </c>
    </row>
    <row r="31" spans="2:24" ht="22.5">
      <c r="B31" s="1186" t="s">
        <v>837</v>
      </c>
      <c r="C31" s="1186" t="s">
        <v>448</v>
      </c>
      <c r="D31" s="1182">
        <v>937.98</v>
      </c>
      <c r="E31" s="1182">
        <f>D31/12</f>
        <v>78.165000000000006</v>
      </c>
      <c r="F31" s="1182">
        <f>E31</f>
        <v>78.165000000000006</v>
      </c>
      <c r="G31" s="1182">
        <f t="shared" ref="G31:J33" si="7">F31</f>
        <v>78.165000000000006</v>
      </c>
      <c r="H31" s="1182">
        <f t="shared" si="7"/>
        <v>78.165000000000006</v>
      </c>
      <c r="I31" s="1182">
        <f t="shared" si="7"/>
        <v>78.165000000000006</v>
      </c>
      <c r="J31" s="1182">
        <f t="shared" si="7"/>
        <v>78.165000000000006</v>
      </c>
      <c r="K31" s="1183">
        <f t="shared" si="1"/>
        <v>468.99000000000007</v>
      </c>
      <c r="L31" s="2050" t="s">
        <v>1771</v>
      </c>
      <c r="O31" s="1568" t="s">
        <v>1607</v>
      </c>
      <c r="P31" s="1568">
        <v>14788.800000000001</v>
      </c>
      <c r="S31" s="1568">
        <v>1232.4000000000001</v>
      </c>
      <c r="T31" s="1568">
        <v>1232.4000000000001</v>
      </c>
      <c r="U31" s="1568">
        <v>1232.4000000000001</v>
      </c>
      <c r="V31" s="1568">
        <v>1232.4000000000001</v>
      </c>
      <c r="W31" s="1568">
        <v>4929.6000000000004</v>
      </c>
      <c r="X31" s="1568" t="s">
        <v>1788</v>
      </c>
    </row>
    <row r="32" spans="2:24">
      <c r="B32" s="1186" t="s">
        <v>1286</v>
      </c>
      <c r="C32" s="1186" t="s">
        <v>573</v>
      </c>
      <c r="D32" s="1182">
        <v>1281.1400000000001</v>
      </c>
      <c r="E32" s="1182">
        <f>D32/12</f>
        <v>106.76166666666667</v>
      </c>
      <c r="F32" s="1182">
        <f>E32</f>
        <v>106.76166666666667</v>
      </c>
      <c r="G32" s="1182">
        <f t="shared" si="7"/>
        <v>106.76166666666667</v>
      </c>
      <c r="H32" s="1182">
        <f t="shared" si="7"/>
        <v>106.76166666666667</v>
      </c>
      <c r="I32" s="1182">
        <f t="shared" si="7"/>
        <v>106.76166666666667</v>
      </c>
      <c r="J32" s="1182">
        <f t="shared" si="7"/>
        <v>106.76166666666667</v>
      </c>
      <c r="K32" s="1183">
        <f t="shared" si="1"/>
        <v>640.57000000000005</v>
      </c>
      <c r="L32" s="2050"/>
      <c r="O32" s="1568" t="s">
        <v>1134</v>
      </c>
      <c r="P32" s="1568">
        <v>2767.68</v>
      </c>
      <c r="Q32" s="1568">
        <v>230.64</v>
      </c>
      <c r="R32" s="1568">
        <v>230.64</v>
      </c>
      <c r="S32" s="1568">
        <v>230.64</v>
      </c>
      <c r="T32" s="1568">
        <v>230.64</v>
      </c>
      <c r="U32" s="1568">
        <v>230.64</v>
      </c>
      <c r="V32" s="1568">
        <v>230.64</v>
      </c>
      <c r="W32" s="1568">
        <v>1383.8399999999997</v>
      </c>
      <c r="X32" s="1568" t="s">
        <v>1797</v>
      </c>
    </row>
    <row r="33" spans="2:24">
      <c r="B33" s="1186" t="s">
        <v>1754</v>
      </c>
      <c r="C33" s="1186" t="s">
        <v>1273</v>
      </c>
      <c r="D33" s="1182">
        <v>54579.43</v>
      </c>
      <c r="E33" s="1182">
        <f>D33/12</f>
        <v>4548.2858333333334</v>
      </c>
      <c r="F33" s="1182">
        <f>E33</f>
        <v>4548.2858333333334</v>
      </c>
      <c r="G33" s="1182">
        <f t="shared" si="7"/>
        <v>4548.2858333333334</v>
      </c>
      <c r="H33" s="1182">
        <f t="shared" si="7"/>
        <v>4548.2858333333334</v>
      </c>
      <c r="I33" s="1182">
        <f t="shared" si="7"/>
        <v>4548.2858333333334</v>
      </c>
      <c r="J33" s="1182">
        <f t="shared" si="7"/>
        <v>4548.2858333333334</v>
      </c>
      <c r="K33" s="1183">
        <f t="shared" si="1"/>
        <v>27289.715000000004</v>
      </c>
      <c r="L33" s="2050" t="s">
        <v>1790</v>
      </c>
      <c r="O33" s="1568" t="s">
        <v>1274</v>
      </c>
      <c r="P33" s="1568">
        <v>205.68</v>
      </c>
      <c r="Q33" s="1568">
        <v>17.14</v>
      </c>
      <c r="R33" s="1568">
        <v>17.14</v>
      </c>
      <c r="S33" s="1568">
        <v>17.14</v>
      </c>
      <c r="T33" s="1568">
        <v>17.14</v>
      </c>
      <c r="U33" s="1568">
        <v>17.14</v>
      </c>
      <c r="V33" s="1568">
        <v>17.14</v>
      </c>
      <c r="W33" s="1568">
        <v>102.84</v>
      </c>
      <c r="X33" s="1568" t="s">
        <v>1798</v>
      </c>
    </row>
    <row r="34" spans="2:24">
      <c r="B34" s="1186" t="s">
        <v>1600</v>
      </c>
      <c r="C34" s="1186" t="s">
        <v>1599</v>
      </c>
      <c r="D34" s="1182">
        <v>1486.39</v>
      </c>
      <c r="E34" s="1182">
        <v>0</v>
      </c>
      <c r="F34" s="1182">
        <v>0</v>
      </c>
      <c r="G34" s="1182">
        <v>0</v>
      </c>
      <c r="H34" s="1182">
        <v>0</v>
      </c>
      <c r="I34" s="1182">
        <v>0</v>
      </c>
      <c r="J34" s="1182">
        <v>123.87</v>
      </c>
      <c r="K34" s="1183">
        <f t="shared" si="1"/>
        <v>123.87</v>
      </c>
      <c r="L34" s="2050" t="s">
        <v>1791</v>
      </c>
      <c r="O34" s="1568" t="s">
        <v>1135</v>
      </c>
      <c r="P34" s="1568">
        <v>450</v>
      </c>
      <c r="Q34" s="1568">
        <v>37.5</v>
      </c>
      <c r="R34" s="1568">
        <v>37.5</v>
      </c>
      <c r="S34" s="1568">
        <v>37.5</v>
      </c>
      <c r="T34" s="1568">
        <v>37.5</v>
      </c>
      <c r="U34" s="1568">
        <v>37.5</v>
      </c>
      <c r="V34" s="1568">
        <v>37.5</v>
      </c>
      <c r="W34" s="1568">
        <v>225</v>
      </c>
      <c r="X34" s="1568" t="s">
        <v>1799</v>
      </c>
    </row>
    <row r="35" spans="2:24">
      <c r="B35" s="1186" t="s">
        <v>822</v>
      </c>
      <c r="C35" s="1186" t="s">
        <v>545</v>
      </c>
      <c r="D35" s="1182">
        <v>9551.7099999999991</v>
      </c>
      <c r="E35" s="1182">
        <f>D35/12</f>
        <v>795.9758333333333</v>
      </c>
      <c r="F35" s="1182">
        <f>E35</f>
        <v>795.9758333333333</v>
      </c>
      <c r="G35" s="1182">
        <f t="shared" ref="G35:J35" si="8">F35</f>
        <v>795.9758333333333</v>
      </c>
      <c r="H35" s="1182">
        <f t="shared" si="8"/>
        <v>795.9758333333333</v>
      </c>
      <c r="I35" s="1182">
        <f t="shared" si="8"/>
        <v>795.9758333333333</v>
      </c>
      <c r="J35" s="1182">
        <f t="shared" si="8"/>
        <v>795.9758333333333</v>
      </c>
      <c r="K35" s="1183">
        <f t="shared" si="1"/>
        <v>4775.8549999999996</v>
      </c>
      <c r="L35" s="2050" t="s">
        <v>1792</v>
      </c>
      <c r="O35" s="1568" t="s">
        <v>1136</v>
      </c>
      <c r="P35" s="1568">
        <v>1226.52</v>
      </c>
      <c r="Q35" s="1568">
        <v>102.21</v>
      </c>
      <c r="R35" s="1568">
        <v>102.21</v>
      </c>
      <c r="S35" s="1568">
        <v>102.21</v>
      </c>
      <c r="T35" s="1568">
        <v>102.21</v>
      </c>
      <c r="U35" s="1568">
        <v>102.21</v>
      </c>
      <c r="V35" s="1568">
        <v>102.21</v>
      </c>
      <c r="W35" s="1568">
        <v>613.26</v>
      </c>
      <c r="X35" s="1568" t="s">
        <v>1797</v>
      </c>
    </row>
    <row r="36" spans="2:24">
      <c r="B36" s="1186" t="s">
        <v>1286</v>
      </c>
      <c r="C36" s="1186" t="s">
        <v>575</v>
      </c>
      <c r="D36" s="1182">
        <v>679.32</v>
      </c>
      <c r="E36" s="1182">
        <f t="shared" ref="E36:E41" si="9">D36/12</f>
        <v>56.610000000000007</v>
      </c>
      <c r="F36" s="1182">
        <f t="shared" ref="F36:J44" si="10">E36</f>
        <v>56.610000000000007</v>
      </c>
      <c r="G36" s="1182">
        <f t="shared" si="10"/>
        <v>56.610000000000007</v>
      </c>
      <c r="H36" s="1182">
        <f t="shared" si="10"/>
        <v>56.610000000000007</v>
      </c>
      <c r="I36" s="1182">
        <f t="shared" si="10"/>
        <v>56.610000000000007</v>
      </c>
      <c r="J36" s="1182">
        <f t="shared" si="10"/>
        <v>56.610000000000007</v>
      </c>
      <c r="K36" s="1183">
        <f t="shared" si="1"/>
        <v>339.66</v>
      </c>
      <c r="L36" s="2050"/>
      <c r="O36" s="1568" t="s">
        <v>1572</v>
      </c>
      <c r="P36" s="1568">
        <v>713.52</v>
      </c>
      <c r="T36" s="1568">
        <v>59.46</v>
      </c>
      <c r="U36" s="1568">
        <v>59.46</v>
      </c>
      <c r="V36" s="1568">
        <v>59.46</v>
      </c>
      <c r="W36" s="1568">
        <v>178.38</v>
      </c>
      <c r="X36" s="1568" t="s">
        <v>1800</v>
      </c>
    </row>
    <row r="37" spans="2:24">
      <c r="B37" s="1186" t="s">
        <v>1285</v>
      </c>
      <c r="C37" s="1186" t="s">
        <v>586</v>
      </c>
      <c r="D37" s="1182">
        <v>331.85</v>
      </c>
      <c r="E37" s="1182">
        <f t="shared" si="9"/>
        <v>27.654166666666669</v>
      </c>
      <c r="F37" s="1182">
        <f t="shared" si="10"/>
        <v>27.654166666666669</v>
      </c>
      <c r="G37" s="1182">
        <f t="shared" si="10"/>
        <v>27.654166666666669</v>
      </c>
      <c r="H37" s="1182">
        <f t="shared" si="10"/>
        <v>27.654166666666669</v>
      </c>
      <c r="I37" s="1182">
        <f t="shared" si="10"/>
        <v>27.654166666666669</v>
      </c>
      <c r="J37" s="1182">
        <f t="shared" si="10"/>
        <v>27.654166666666669</v>
      </c>
      <c r="K37" s="1183">
        <f t="shared" si="1"/>
        <v>165.92500000000001</v>
      </c>
      <c r="L37" s="2050"/>
      <c r="O37" s="1568" t="s">
        <v>1576</v>
      </c>
      <c r="P37" s="1568">
        <v>547.79999999999995</v>
      </c>
      <c r="V37" s="1568">
        <v>45.65</v>
      </c>
      <c r="W37" s="1568">
        <v>45.65</v>
      </c>
      <c r="X37" s="1568" t="s">
        <v>1791</v>
      </c>
    </row>
    <row r="38" spans="2:24">
      <c r="B38" s="1186" t="s">
        <v>1340</v>
      </c>
      <c r="C38" s="1186" t="s">
        <v>1157</v>
      </c>
      <c r="D38" s="1182">
        <v>343.76</v>
      </c>
      <c r="E38" s="1182">
        <f t="shared" si="9"/>
        <v>28.646666666666665</v>
      </c>
      <c r="F38" s="1182">
        <f t="shared" si="10"/>
        <v>28.646666666666665</v>
      </c>
      <c r="G38" s="1182">
        <f t="shared" si="10"/>
        <v>28.646666666666665</v>
      </c>
      <c r="H38" s="1182">
        <f t="shared" si="10"/>
        <v>28.646666666666665</v>
      </c>
      <c r="I38" s="1182">
        <f t="shared" si="10"/>
        <v>28.646666666666665</v>
      </c>
      <c r="J38" s="1182">
        <f t="shared" si="10"/>
        <v>28.646666666666665</v>
      </c>
      <c r="K38" s="1183">
        <f t="shared" si="1"/>
        <v>171.88</v>
      </c>
      <c r="L38" s="2050" t="s">
        <v>1793</v>
      </c>
      <c r="O38" s="1568" t="s">
        <v>1139</v>
      </c>
      <c r="P38" s="1568">
        <v>934.92</v>
      </c>
      <c r="Q38" s="1568">
        <v>77.91</v>
      </c>
      <c r="R38" s="1568">
        <v>77.91</v>
      </c>
      <c r="S38" s="1568">
        <v>77.91</v>
      </c>
      <c r="T38" s="1568">
        <v>77.91</v>
      </c>
      <c r="U38" s="1568">
        <v>77.91</v>
      </c>
      <c r="V38" s="1568">
        <v>77.91</v>
      </c>
      <c r="W38" s="1568">
        <v>467.45999999999992</v>
      </c>
      <c r="X38" s="1568" t="s">
        <v>1797</v>
      </c>
    </row>
    <row r="39" spans="2:24">
      <c r="B39" s="1186" t="s">
        <v>844</v>
      </c>
      <c r="C39" s="1186" t="s">
        <v>483</v>
      </c>
      <c r="D39" s="1182">
        <v>52.5</v>
      </c>
      <c r="E39" s="1182">
        <f t="shared" si="9"/>
        <v>4.375</v>
      </c>
      <c r="F39" s="1182">
        <f t="shared" si="10"/>
        <v>4.375</v>
      </c>
      <c r="G39" s="1182">
        <f t="shared" si="10"/>
        <v>4.375</v>
      </c>
      <c r="H39" s="1182">
        <f t="shared" si="10"/>
        <v>4.375</v>
      </c>
      <c r="I39" s="1182">
        <f t="shared" si="10"/>
        <v>4.375</v>
      </c>
      <c r="J39" s="1182">
        <f t="shared" si="10"/>
        <v>4.375</v>
      </c>
      <c r="K39" s="1183">
        <f t="shared" si="1"/>
        <v>26.25</v>
      </c>
      <c r="L39" s="2050" t="s">
        <v>1794</v>
      </c>
      <c r="O39" s="1568" t="s">
        <v>562</v>
      </c>
      <c r="P39" s="1568">
        <v>146.39999999999998</v>
      </c>
      <c r="Q39" s="1568">
        <v>12.2</v>
      </c>
      <c r="R39" s="1568">
        <v>12.2</v>
      </c>
      <c r="S39" s="1568">
        <v>12.2</v>
      </c>
      <c r="T39" s="1568">
        <v>12.2</v>
      </c>
      <c r="U39" s="1568">
        <v>12.2</v>
      </c>
      <c r="V39" s="1568">
        <v>12.2</v>
      </c>
      <c r="W39" s="1568">
        <v>73.2</v>
      </c>
      <c r="X39" s="1568" t="s">
        <v>1801</v>
      </c>
    </row>
    <row r="40" spans="2:24">
      <c r="B40" s="1186" t="s">
        <v>1341</v>
      </c>
      <c r="C40" s="1186" t="s">
        <v>1158</v>
      </c>
      <c r="D40" s="1182">
        <v>2308.29</v>
      </c>
      <c r="E40" s="1182">
        <f t="shared" si="9"/>
        <v>192.35749999999999</v>
      </c>
      <c r="F40" s="1182">
        <f t="shared" si="10"/>
        <v>192.35749999999999</v>
      </c>
      <c r="G40" s="1182">
        <f t="shared" si="10"/>
        <v>192.35749999999999</v>
      </c>
      <c r="H40" s="1182">
        <f t="shared" si="10"/>
        <v>192.35749999999999</v>
      </c>
      <c r="I40" s="1182">
        <f t="shared" si="10"/>
        <v>192.35749999999999</v>
      </c>
      <c r="J40" s="1182">
        <f t="shared" si="10"/>
        <v>192.35749999999999</v>
      </c>
      <c r="K40" s="1183">
        <f t="shared" si="1"/>
        <v>1154.145</v>
      </c>
      <c r="L40" s="2050"/>
      <c r="O40" s="1568" t="s">
        <v>1312</v>
      </c>
      <c r="P40" s="1568">
        <v>1740.12</v>
      </c>
      <c r="Q40" s="1568">
        <v>145.01</v>
      </c>
      <c r="R40" s="1568">
        <v>145.01</v>
      </c>
      <c r="S40" s="1568">
        <v>145.01</v>
      </c>
      <c r="T40" s="1568">
        <v>145.01</v>
      </c>
      <c r="U40" s="1568">
        <v>145.01</v>
      </c>
      <c r="V40" s="1568">
        <v>145.01</v>
      </c>
      <c r="W40" s="1568">
        <v>870.06</v>
      </c>
      <c r="X40" s="1568" t="s">
        <v>1802</v>
      </c>
    </row>
    <row r="41" spans="2:24">
      <c r="B41" s="1186" t="s">
        <v>815</v>
      </c>
      <c r="C41" s="1186" t="s">
        <v>490</v>
      </c>
      <c r="D41" s="1182">
        <v>198.65</v>
      </c>
      <c r="E41" s="1182">
        <f t="shared" si="9"/>
        <v>16.554166666666667</v>
      </c>
      <c r="F41" s="1182">
        <f t="shared" si="10"/>
        <v>16.554166666666667</v>
      </c>
      <c r="G41" s="1182">
        <f t="shared" si="10"/>
        <v>16.554166666666667</v>
      </c>
      <c r="H41" s="1182">
        <f t="shared" si="10"/>
        <v>16.554166666666667</v>
      </c>
      <c r="I41" s="1182">
        <f t="shared" si="10"/>
        <v>16.554166666666667</v>
      </c>
      <c r="J41" s="1182">
        <f t="shared" si="10"/>
        <v>16.554166666666667</v>
      </c>
      <c r="K41" s="1183">
        <f t="shared" si="1"/>
        <v>99.325000000000017</v>
      </c>
      <c r="L41" s="2050"/>
      <c r="O41" s="1568" t="s">
        <v>1311</v>
      </c>
      <c r="P41" s="1568">
        <v>846.96</v>
      </c>
      <c r="U41" s="1568">
        <v>70.58</v>
      </c>
      <c r="V41" s="1568">
        <v>70.58</v>
      </c>
      <c r="W41" s="1568">
        <v>141.16</v>
      </c>
      <c r="X41" s="1568" t="s">
        <v>1803</v>
      </c>
    </row>
    <row r="42" spans="2:24">
      <c r="B42" s="1186" t="s">
        <v>1160</v>
      </c>
      <c r="C42" s="1186" t="s">
        <v>1159</v>
      </c>
      <c r="D42" s="1182">
        <v>77.959999999999994</v>
      </c>
      <c r="E42" s="1182">
        <f>D42/12</f>
        <v>6.4966666666666661</v>
      </c>
      <c r="F42" s="1182">
        <f>E42</f>
        <v>6.4966666666666661</v>
      </c>
      <c r="G42" s="1182">
        <f t="shared" si="10"/>
        <v>6.4966666666666661</v>
      </c>
      <c r="H42" s="1182">
        <f t="shared" si="10"/>
        <v>6.4966666666666661</v>
      </c>
      <c r="I42" s="1182">
        <f t="shared" si="10"/>
        <v>6.4966666666666661</v>
      </c>
      <c r="J42" s="1182">
        <f t="shared" si="10"/>
        <v>6.4966666666666661</v>
      </c>
      <c r="K42" s="1183">
        <f t="shared" si="1"/>
        <v>38.980000000000004</v>
      </c>
      <c r="L42" s="2050" t="s">
        <v>1795</v>
      </c>
      <c r="O42" s="1568" t="s">
        <v>1310</v>
      </c>
      <c r="P42" s="1568">
        <v>0</v>
      </c>
      <c r="W42" s="1568">
        <v>0</v>
      </c>
      <c r="X42" s="1568" t="s">
        <v>1804</v>
      </c>
    </row>
    <row r="43" spans="2:24">
      <c r="B43" s="1186" t="s">
        <v>839</v>
      </c>
      <c r="C43" s="1186" t="s">
        <v>484</v>
      </c>
      <c r="D43" s="1182">
        <v>1128.4100000000001</v>
      </c>
      <c r="E43" s="1182">
        <f>D43/12</f>
        <v>94.034166666666678</v>
      </c>
      <c r="F43" s="1182">
        <f>E43</f>
        <v>94.034166666666678</v>
      </c>
      <c r="G43" s="1182">
        <f t="shared" si="10"/>
        <v>94.034166666666678</v>
      </c>
      <c r="H43" s="1182">
        <f t="shared" si="10"/>
        <v>94.034166666666678</v>
      </c>
      <c r="I43" s="1182">
        <f t="shared" si="10"/>
        <v>94.034166666666678</v>
      </c>
      <c r="J43" s="1182">
        <f t="shared" si="10"/>
        <v>94.034166666666678</v>
      </c>
      <c r="K43" s="1183">
        <f t="shared" si="1"/>
        <v>564.20500000000004</v>
      </c>
      <c r="L43" s="2050"/>
      <c r="O43" s="1568" t="s">
        <v>1309</v>
      </c>
      <c r="P43" s="1568">
        <v>1872.48</v>
      </c>
      <c r="Q43" s="1568">
        <v>156.04</v>
      </c>
      <c r="R43" s="1568">
        <v>156.04</v>
      </c>
      <c r="S43" s="1568">
        <v>156.04</v>
      </c>
      <c r="T43" s="1568">
        <v>156.04</v>
      </c>
      <c r="U43" s="1568">
        <v>156.04</v>
      </c>
      <c r="V43" s="1568">
        <v>156.04</v>
      </c>
      <c r="W43" s="1568">
        <v>936.2399999999999</v>
      </c>
      <c r="X43" s="1568" t="s">
        <v>1805</v>
      </c>
    </row>
    <row r="44" spans="2:24">
      <c r="B44" s="1186" t="s">
        <v>1606</v>
      </c>
      <c r="C44" s="1186" t="s">
        <v>1605</v>
      </c>
      <c r="D44" s="1182">
        <v>134.54</v>
      </c>
      <c r="E44" s="1182">
        <v>0</v>
      </c>
      <c r="F44" s="1182">
        <v>0</v>
      </c>
      <c r="G44" s="1182">
        <f>D44/12</f>
        <v>11.211666666666666</v>
      </c>
      <c r="H44" s="1182">
        <f>G44</f>
        <v>11.211666666666666</v>
      </c>
      <c r="I44" s="1182">
        <f t="shared" si="10"/>
        <v>11.211666666666666</v>
      </c>
      <c r="J44" s="1182">
        <f t="shared" si="10"/>
        <v>11.211666666666666</v>
      </c>
      <c r="K44" s="1183">
        <f t="shared" si="1"/>
        <v>44.846666666666664</v>
      </c>
      <c r="L44" s="2050" t="s">
        <v>1788</v>
      </c>
      <c r="O44" s="1568" t="s">
        <v>1306</v>
      </c>
      <c r="P44" s="1568">
        <v>1946.5100000000002</v>
      </c>
      <c r="Q44" s="1568">
        <v>162.20916666666668</v>
      </c>
      <c r="R44" s="1568">
        <v>162.20916666666668</v>
      </c>
      <c r="S44" s="1568">
        <v>162.20916666666668</v>
      </c>
      <c r="T44" s="1568">
        <v>162.20916666666668</v>
      </c>
      <c r="U44" s="1568">
        <v>162.20916666666668</v>
      </c>
      <c r="V44" s="1568">
        <v>162.20916666666668</v>
      </c>
      <c r="W44" s="1568">
        <v>973.255</v>
      </c>
      <c r="X44" s="1568" t="s">
        <v>1806</v>
      </c>
    </row>
    <row r="45" spans="2:24">
      <c r="B45" s="1186" t="s">
        <v>826</v>
      </c>
      <c r="C45" s="1186" t="s">
        <v>692</v>
      </c>
      <c r="D45" s="1182">
        <v>105</v>
      </c>
      <c r="E45" s="1182">
        <f>D45/12</f>
        <v>8.75</v>
      </c>
      <c r="F45" s="1182">
        <f>E45</f>
        <v>8.75</v>
      </c>
      <c r="G45" s="1182">
        <f t="shared" ref="G45:J46" si="11">F45</f>
        <v>8.75</v>
      </c>
      <c r="H45" s="1182">
        <f t="shared" si="11"/>
        <v>8.75</v>
      </c>
      <c r="I45" s="1182">
        <f t="shared" si="11"/>
        <v>8.75</v>
      </c>
      <c r="J45" s="1182">
        <f t="shared" si="11"/>
        <v>8.75</v>
      </c>
      <c r="K45" s="1183">
        <f t="shared" si="1"/>
        <v>52.5</v>
      </c>
      <c r="L45" s="2050" t="s">
        <v>1796</v>
      </c>
      <c r="O45" s="1568" t="s">
        <v>1305</v>
      </c>
      <c r="P45" s="1568">
        <v>385.08000000000004</v>
      </c>
      <c r="Q45" s="1568">
        <v>32.090000000000003</v>
      </c>
      <c r="R45" s="1568">
        <v>32.090000000000003</v>
      </c>
      <c r="S45" s="1568">
        <v>32.090000000000003</v>
      </c>
      <c r="T45" s="1568">
        <v>32.090000000000003</v>
      </c>
      <c r="U45" s="1568">
        <v>32.090000000000003</v>
      </c>
      <c r="V45" s="1568">
        <v>32.090000000000003</v>
      </c>
      <c r="W45" s="1568">
        <v>192.54000000000002</v>
      </c>
      <c r="X45" s="1568" t="s">
        <v>1802</v>
      </c>
    </row>
    <row r="46" spans="2:24">
      <c r="B46" s="1186" t="s">
        <v>1608</v>
      </c>
      <c r="C46" s="1186" t="s">
        <v>1607</v>
      </c>
      <c r="D46" s="1182">
        <v>14788.81</v>
      </c>
      <c r="E46" s="1182">
        <v>0</v>
      </c>
      <c r="F46" s="1182">
        <v>0</v>
      </c>
      <c r="G46" s="1182">
        <f>D46/12</f>
        <v>1232.4008333333334</v>
      </c>
      <c r="H46" s="1182">
        <f>G46</f>
        <v>1232.4008333333334</v>
      </c>
      <c r="I46" s="1182">
        <f t="shared" si="11"/>
        <v>1232.4008333333334</v>
      </c>
      <c r="J46" s="1182">
        <f t="shared" si="11"/>
        <v>1232.4008333333334</v>
      </c>
      <c r="K46" s="1183">
        <f t="shared" si="1"/>
        <v>4929.6033333333335</v>
      </c>
      <c r="L46" s="2050" t="s">
        <v>1788</v>
      </c>
      <c r="O46" s="1568" t="s">
        <v>1757</v>
      </c>
      <c r="P46" s="1568">
        <v>780.24</v>
      </c>
      <c r="R46" s="1568">
        <v>65.02</v>
      </c>
      <c r="S46" s="1568">
        <v>65.02</v>
      </c>
      <c r="T46" s="1568">
        <v>65.02</v>
      </c>
      <c r="U46" s="1568">
        <v>65.02</v>
      </c>
      <c r="V46" s="1568">
        <v>65.02</v>
      </c>
      <c r="W46" s="1568">
        <v>325.09999999999997</v>
      </c>
      <c r="X46" s="1568" t="s">
        <v>1807</v>
      </c>
    </row>
    <row r="47" spans="2:24">
      <c r="B47" s="1186" t="s">
        <v>821</v>
      </c>
      <c r="C47" s="1186" t="s">
        <v>547</v>
      </c>
      <c r="D47" s="1182">
        <v>1420.2</v>
      </c>
      <c r="E47" s="1182">
        <f>D47/12</f>
        <v>118.35000000000001</v>
      </c>
      <c r="F47" s="1182">
        <f>E47</f>
        <v>118.35000000000001</v>
      </c>
      <c r="G47" s="1182">
        <f t="shared" ref="G47:J47" si="12">F47</f>
        <v>118.35000000000001</v>
      </c>
      <c r="H47" s="1182">
        <f t="shared" si="12"/>
        <v>118.35000000000001</v>
      </c>
      <c r="I47" s="1182">
        <f t="shared" si="12"/>
        <v>118.35000000000001</v>
      </c>
      <c r="J47" s="1182">
        <f t="shared" si="12"/>
        <v>118.35000000000001</v>
      </c>
      <c r="K47" s="1183">
        <f t="shared" si="1"/>
        <v>710.1</v>
      </c>
      <c r="L47" s="2050"/>
      <c r="O47" s="1568" t="s">
        <v>1292</v>
      </c>
      <c r="P47" s="1568">
        <v>7587.9600000000009</v>
      </c>
      <c r="Q47" s="1568">
        <v>632.33000000000004</v>
      </c>
      <c r="R47" s="1568">
        <v>632.33000000000004</v>
      </c>
      <c r="S47" s="1568">
        <v>632.33000000000004</v>
      </c>
      <c r="T47" s="1568">
        <v>632.33000000000004</v>
      </c>
      <c r="U47" s="1568">
        <v>632.33000000000004</v>
      </c>
      <c r="V47" s="1568">
        <v>632.33000000000004</v>
      </c>
      <c r="W47" s="1568">
        <v>3793.98</v>
      </c>
      <c r="X47" s="1568" t="s">
        <v>1808</v>
      </c>
    </row>
    <row r="48" spans="2:24">
      <c r="B48" s="1186" t="s">
        <v>837</v>
      </c>
      <c r="C48" s="1186" t="s">
        <v>587</v>
      </c>
      <c r="D48" s="1182">
        <v>1239.1500000000001</v>
      </c>
      <c r="E48" s="1182">
        <v>103.2625</v>
      </c>
      <c r="F48" s="1182">
        <v>103.2625</v>
      </c>
      <c r="G48" s="1182">
        <v>103.2625</v>
      </c>
      <c r="H48" s="1182">
        <v>103.2625</v>
      </c>
      <c r="I48" s="1182">
        <v>103.2625</v>
      </c>
      <c r="J48" s="1182">
        <v>103.2625</v>
      </c>
      <c r="K48" s="1183">
        <f t="shared" si="1"/>
        <v>619.57500000000005</v>
      </c>
      <c r="L48" s="2050"/>
      <c r="O48" s="1568" t="s">
        <v>825</v>
      </c>
      <c r="P48" s="1568">
        <v>815.87999999999988</v>
      </c>
      <c r="Q48" s="1568">
        <v>67.989999999999995</v>
      </c>
      <c r="R48" s="1568">
        <v>67.989999999999995</v>
      </c>
      <c r="S48" s="1568">
        <v>67.989999999999995</v>
      </c>
      <c r="T48" s="1568">
        <v>67.989999999999995</v>
      </c>
      <c r="U48" s="1568">
        <v>67.989999999999995</v>
      </c>
      <c r="V48" s="1568">
        <v>67.989999999999995</v>
      </c>
      <c r="W48" s="1568">
        <v>407.94</v>
      </c>
      <c r="X48" s="1568" t="s">
        <v>1809</v>
      </c>
    </row>
    <row r="49" spans="2:12">
      <c r="B49" s="1186" t="s">
        <v>1086</v>
      </c>
      <c r="C49" s="1186" t="s">
        <v>1134</v>
      </c>
      <c r="D49" s="1182">
        <v>2767.65</v>
      </c>
      <c r="E49" s="1182">
        <v>230.64</v>
      </c>
      <c r="F49" s="1182">
        <v>230.64</v>
      </c>
      <c r="G49" s="1182">
        <v>230.64</v>
      </c>
      <c r="H49" s="1182">
        <v>230.64</v>
      </c>
      <c r="I49" s="1182">
        <v>230.64</v>
      </c>
      <c r="J49" s="1182">
        <v>230.64</v>
      </c>
      <c r="K49" s="1183">
        <f t="shared" si="1"/>
        <v>1383.8399999999997</v>
      </c>
      <c r="L49" s="2050" t="s">
        <v>1797</v>
      </c>
    </row>
    <row r="50" spans="2:12">
      <c r="B50" s="1186" t="s">
        <v>836</v>
      </c>
      <c r="C50" s="1186" t="s">
        <v>1274</v>
      </c>
      <c r="D50" s="1182">
        <v>205.62</v>
      </c>
      <c r="E50" s="1182">
        <v>17.14</v>
      </c>
      <c r="F50" s="1182">
        <v>17.14</v>
      </c>
      <c r="G50" s="1182">
        <v>17.14</v>
      </c>
      <c r="H50" s="1182">
        <v>17.14</v>
      </c>
      <c r="I50" s="1182">
        <v>17.14</v>
      </c>
      <c r="J50" s="1182">
        <v>17.14</v>
      </c>
      <c r="K50" s="1183">
        <f t="shared" si="1"/>
        <v>102.84</v>
      </c>
      <c r="L50" s="2050" t="s">
        <v>1798</v>
      </c>
    </row>
    <row r="51" spans="2:12">
      <c r="B51" s="1186" t="s">
        <v>1086</v>
      </c>
      <c r="C51" s="1186" t="s">
        <v>1135</v>
      </c>
      <c r="D51" s="1182">
        <v>449.95</v>
      </c>
      <c r="E51" s="1182">
        <v>37.5</v>
      </c>
      <c r="F51" s="1182">
        <v>37.5</v>
      </c>
      <c r="G51" s="1182">
        <v>37.5</v>
      </c>
      <c r="H51" s="1182">
        <v>37.5</v>
      </c>
      <c r="I51" s="1182">
        <v>37.5</v>
      </c>
      <c r="J51" s="1182">
        <v>37.5</v>
      </c>
      <c r="K51" s="1183">
        <f t="shared" si="1"/>
        <v>225</v>
      </c>
      <c r="L51" s="2050" t="s">
        <v>1799</v>
      </c>
    </row>
    <row r="52" spans="2:12" ht="22.5">
      <c r="B52" s="1186" t="s">
        <v>838</v>
      </c>
      <c r="C52" s="1186" t="s">
        <v>558</v>
      </c>
      <c r="D52" s="1182">
        <v>577.83000000000004</v>
      </c>
      <c r="E52" s="1182">
        <v>48.160833333333329</v>
      </c>
      <c r="F52" s="1182">
        <v>48.160833333333329</v>
      </c>
      <c r="G52" s="1182">
        <v>48.160833333333329</v>
      </c>
      <c r="H52" s="1182">
        <v>48.160833333333329</v>
      </c>
      <c r="I52" s="1182">
        <v>48.160833333333329</v>
      </c>
      <c r="J52" s="1182">
        <v>48.160833333333329</v>
      </c>
      <c r="K52" s="1183">
        <f t="shared" si="1"/>
        <v>288.96499999999997</v>
      </c>
      <c r="L52" s="2050" t="s">
        <v>1772</v>
      </c>
    </row>
    <row r="53" spans="2:12">
      <c r="B53" s="1186" t="s">
        <v>840</v>
      </c>
      <c r="C53" s="1186" t="s">
        <v>588</v>
      </c>
      <c r="D53" s="1182">
        <v>453.52</v>
      </c>
      <c r="E53" s="1182">
        <v>37.793333333333329</v>
      </c>
      <c r="F53" s="1182">
        <v>37.793333333333329</v>
      </c>
      <c r="G53" s="1182">
        <v>37.793333333333329</v>
      </c>
      <c r="H53" s="1182">
        <v>37.793333333333329</v>
      </c>
      <c r="I53" s="1182">
        <v>37.793333333333329</v>
      </c>
      <c r="J53" s="1182">
        <v>37.793333333333329</v>
      </c>
      <c r="K53" s="1183">
        <f t="shared" si="1"/>
        <v>226.75999999999996</v>
      </c>
      <c r="L53" s="2050"/>
    </row>
    <row r="54" spans="2:12">
      <c r="B54" s="1186" t="s">
        <v>1755</v>
      </c>
      <c r="C54" s="1186" t="s">
        <v>1136</v>
      </c>
      <c r="D54" s="1182">
        <v>1226.56</v>
      </c>
      <c r="E54" s="1182">
        <v>102.21</v>
      </c>
      <c r="F54" s="1182">
        <v>102.21</v>
      </c>
      <c r="G54" s="1182">
        <v>102.21</v>
      </c>
      <c r="H54" s="1182">
        <v>102.21</v>
      </c>
      <c r="I54" s="1182">
        <v>102.21</v>
      </c>
      <c r="J54" s="1182">
        <v>102.21</v>
      </c>
      <c r="K54" s="1183">
        <f t="shared" si="1"/>
        <v>613.26</v>
      </c>
      <c r="L54" s="2050" t="s">
        <v>1797</v>
      </c>
    </row>
    <row r="55" spans="2:12">
      <c r="B55" s="1186" t="s">
        <v>823</v>
      </c>
      <c r="C55" s="1186" t="s">
        <v>1572</v>
      </c>
      <c r="D55" s="1182">
        <v>713.48</v>
      </c>
      <c r="E55" s="1182">
        <v>0</v>
      </c>
      <c r="F55" s="1182">
        <v>0</v>
      </c>
      <c r="G55" s="1182">
        <v>0</v>
      </c>
      <c r="H55" s="1182">
        <v>59.46</v>
      </c>
      <c r="I55" s="1182">
        <v>59.46</v>
      </c>
      <c r="J55" s="1182">
        <v>59.46</v>
      </c>
      <c r="K55" s="1183">
        <f t="shared" si="1"/>
        <v>178.38</v>
      </c>
      <c r="L55" s="2050" t="s">
        <v>1800</v>
      </c>
    </row>
    <row r="56" spans="2:12">
      <c r="B56" s="1186" t="s">
        <v>841</v>
      </c>
      <c r="C56" s="1186" t="s">
        <v>589</v>
      </c>
      <c r="D56" s="1182">
        <v>279.38</v>
      </c>
      <c r="E56" s="1182">
        <v>23.281666666666666</v>
      </c>
      <c r="F56" s="1182">
        <v>23.281666666666666</v>
      </c>
      <c r="G56" s="1182">
        <v>23.281666666666666</v>
      </c>
      <c r="H56" s="1182">
        <v>23.281666666666666</v>
      </c>
      <c r="I56" s="1182">
        <v>23.281666666666666</v>
      </c>
      <c r="J56" s="1182">
        <v>23.281666666666666</v>
      </c>
      <c r="K56" s="1183">
        <f t="shared" si="1"/>
        <v>139.69</v>
      </c>
      <c r="L56" s="2050"/>
    </row>
    <row r="57" spans="2:12">
      <c r="B57" s="1186" t="s">
        <v>839</v>
      </c>
      <c r="C57" s="1186" t="s">
        <v>559</v>
      </c>
      <c r="D57" s="1182">
        <v>369.76</v>
      </c>
      <c r="E57" s="1182">
        <v>30.813333333333333</v>
      </c>
      <c r="F57" s="1182">
        <v>30.813333333333333</v>
      </c>
      <c r="G57" s="1182">
        <v>30.813333333333333</v>
      </c>
      <c r="H57" s="1182">
        <v>30.813333333333333</v>
      </c>
      <c r="I57" s="1182">
        <v>30.813333333333333</v>
      </c>
      <c r="J57" s="1182">
        <v>30.813333333333333</v>
      </c>
      <c r="K57" s="1183">
        <f t="shared" si="1"/>
        <v>184.88</v>
      </c>
      <c r="L57" s="2050"/>
    </row>
    <row r="58" spans="2:12">
      <c r="B58" s="1186" t="s">
        <v>1133</v>
      </c>
      <c r="C58" s="1186" t="s">
        <v>1576</v>
      </c>
      <c r="D58" s="1182">
        <v>547.77</v>
      </c>
      <c r="E58" s="1182">
        <v>0</v>
      </c>
      <c r="F58" s="1182">
        <v>0</v>
      </c>
      <c r="G58" s="1182">
        <v>0</v>
      </c>
      <c r="H58" s="1182">
        <v>0</v>
      </c>
      <c r="I58" s="1182">
        <v>0</v>
      </c>
      <c r="J58" s="1182">
        <v>45.65</v>
      </c>
      <c r="K58" s="1183">
        <f t="shared" si="1"/>
        <v>45.65</v>
      </c>
      <c r="L58" s="2050" t="s">
        <v>1791</v>
      </c>
    </row>
    <row r="59" spans="2:12">
      <c r="B59" s="1186" t="s">
        <v>840</v>
      </c>
      <c r="C59" s="1186" t="s">
        <v>560</v>
      </c>
      <c r="D59" s="1182">
        <v>238.8</v>
      </c>
      <c r="E59" s="1182">
        <v>19.900000000000002</v>
      </c>
      <c r="F59" s="1182">
        <v>19.900000000000002</v>
      </c>
      <c r="G59" s="1182">
        <v>19.900000000000002</v>
      </c>
      <c r="H59" s="1182">
        <v>19.900000000000002</v>
      </c>
      <c r="I59" s="1182">
        <v>19.900000000000002</v>
      </c>
      <c r="J59" s="1182">
        <v>19.900000000000002</v>
      </c>
      <c r="K59" s="1183">
        <f t="shared" si="1"/>
        <v>119.40000000000002</v>
      </c>
      <c r="L59" s="2050"/>
    </row>
    <row r="60" spans="2:12">
      <c r="B60" s="1186" t="s">
        <v>1140</v>
      </c>
      <c r="C60" s="1186" t="s">
        <v>1139</v>
      </c>
      <c r="D60" s="1182">
        <v>934.96</v>
      </c>
      <c r="E60" s="1182">
        <v>77.91</v>
      </c>
      <c r="F60" s="1182">
        <v>77.91</v>
      </c>
      <c r="G60" s="1182">
        <v>77.91</v>
      </c>
      <c r="H60" s="1182">
        <v>77.91</v>
      </c>
      <c r="I60" s="1182">
        <v>77.91</v>
      </c>
      <c r="J60" s="1182">
        <v>77.91</v>
      </c>
      <c r="K60" s="1183">
        <f t="shared" si="1"/>
        <v>467.45999999999992</v>
      </c>
      <c r="L60" s="2050" t="s">
        <v>1797</v>
      </c>
    </row>
    <row r="61" spans="2:12">
      <c r="B61" s="1186" t="s">
        <v>1587</v>
      </c>
      <c r="C61" s="1186" t="s">
        <v>561</v>
      </c>
      <c r="D61" s="1182">
        <v>180.44</v>
      </c>
      <c r="E61" s="1182">
        <v>15.036666666666667</v>
      </c>
      <c r="F61" s="1182">
        <v>15.036666666666667</v>
      </c>
      <c r="G61" s="1182">
        <v>15.036666666666667</v>
      </c>
      <c r="H61" s="1182">
        <v>15.036666666666667</v>
      </c>
      <c r="I61" s="1182">
        <v>15.036666666666667</v>
      </c>
      <c r="J61" s="1182">
        <v>15.036666666666667</v>
      </c>
      <c r="K61" s="1183">
        <f t="shared" si="1"/>
        <v>90.22</v>
      </c>
      <c r="L61" s="2050"/>
    </row>
    <row r="62" spans="2:12">
      <c r="B62" s="1186" t="s">
        <v>1142</v>
      </c>
      <c r="C62" s="1186" t="s">
        <v>1141</v>
      </c>
      <c r="D62" s="1182">
        <v>94.69</v>
      </c>
      <c r="E62" s="1182">
        <v>7.8908333333333331</v>
      </c>
      <c r="F62" s="1182">
        <v>7.8908333333333331</v>
      </c>
      <c r="G62" s="1182">
        <v>7.8908333333333331</v>
      </c>
      <c r="H62" s="1182">
        <v>7.8908333333333331</v>
      </c>
      <c r="I62" s="1182">
        <v>7.8908333333333331</v>
      </c>
      <c r="J62" s="1182">
        <v>7.8908333333333331</v>
      </c>
      <c r="K62" s="1183">
        <f t="shared" si="1"/>
        <v>47.344999999999999</v>
      </c>
      <c r="L62" s="2050"/>
    </row>
    <row r="63" spans="2:12">
      <c r="B63" s="1186" t="s">
        <v>841</v>
      </c>
      <c r="C63" s="1186" t="s">
        <v>562</v>
      </c>
      <c r="D63" s="1182">
        <v>146.44</v>
      </c>
      <c r="E63" s="1182">
        <v>12.2</v>
      </c>
      <c r="F63" s="1182">
        <v>12.2</v>
      </c>
      <c r="G63" s="1182">
        <v>12.2</v>
      </c>
      <c r="H63" s="1182">
        <v>12.2</v>
      </c>
      <c r="I63" s="1182">
        <v>12.2</v>
      </c>
      <c r="J63" s="1182">
        <v>12.2</v>
      </c>
      <c r="K63" s="1183">
        <f t="shared" si="1"/>
        <v>73.2</v>
      </c>
      <c r="L63" s="2050" t="s">
        <v>1801</v>
      </c>
    </row>
    <row r="64" spans="2:12">
      <c r="B64" s="1186" t="s">
        <v>1587</v>
      </c>
      <c r="C64" s="1186" t="s">
        <v>1313</v>
      </c>
      <c r="D64" s="1182">
        <v>785.94</v>
      </c>
      <c r="E64" s="1182">
        <v>65.495000000000005</v>
      </c>
      <c r="F64" s="1182">
        <v>65.495000000000005</v>
      </c>
      <c r="G64" s="1182">
        <v>65.495000000000005</v>
      </c>
      <c r="H64" s="1182">
        <v>65.495000000000005</v>
      </c>
      <c r="I64" s="1182">
        <v>65.495000000000005</v>
      </c>
      <c r="J64" s="1182">
        <v>65.495000000000005</v>
      </c>
      <c r="K64" s="1183">
        <f t="shared" si="1"/>
        <v>392.97</v>
      </c>
      <c r="L64" s="2050"/>
    </row>
    <row r="65" spans="2:12">
      <c r="B65" s="1186" t="s">
        <v>1285</v>
      </c>
      <c r="C65" s="1186" t="s">
        <v>563</v>
      </c>
      <c r="D65" s="1182">
        <v>139.35</v>
      </c>
      <c r="E65" s="1182">
        <v>11.612499999999999</v>
      </c>
      <c r="F65" s="1182">
        <v>11.612499999999999</v>
      </c>
      <c r="G65" s="1182">
        <v>11.612499999999999</v>
      </c>
      <c r="H65" s="1182">
        <v>11.612499999999999</v>
      </c>
      <c r="I65" s="1182">
        <v>11.612499999999999</v>
      </c>
      <c r="J65" s="1182">
        <v>11.612499999999999</v>
      </c>
      <c r="K65" s="1183">
        <f t="shared" si="1"/>
        <v>69.674999999999997</v>
      </c>
      <c r="L65" s="2050"/>
    </row>
    <row r="66" spans="2:12">
      <c r="B66" s="1186" t="s">
        <v>822</v>
      </c>
      <c r="C66" s="1186" t="s">
        <v>1312</v>
      </c>
      <c r="D66" s="1182">
        <v>1740.1</v>
      </c>
      <c r="E66" s="1182">
        <v>145.01</v>
      </c>
      <c r="F66" s="1182">
        <v>145.01</v>
      </c>
      <c r="G66" s="1182">
        <v>145.01</v>
      </c>
      <c r="H66" s="1182">
        <v>145.01</v>
      </c>
      <c r="I66" s="1182">
        <v>145.01</v>
      </c>
      <c r="J66" s="1182">
        <v>145.01</v>
      </c>
      <c r="K66" s="1183">
        <f t="shared" si="1"/>
        <v>870.06</v>
      </c>
      <c r="L66" s="2050" t="s">
        <v>1802</v>
      </c>
    </row>
    <row r="67" spans="2:12">
      <c r="B67" s="1186" t="s">
        <v>1106</v>
      </c>
      <c r="C67" s="1186" t="s">
        <v>564</v>
      </c>
      <c r="D67" s="1182">
        <v>117.64</v>
      </c>
      <c r="E67" s="1182">
        <v>9.8033333333333328</v>
      </c>
      <c r="F67" s="1182">
        <v>9.8033333333333328</v>
      </c>
      <c r="G67" s="1182">
        <v>9.8033333333333328</v>
      </c>
      <c r="H67" s="1182">
        <v>9.8033333333333328</v>
      </c>
      <c r="I67" s="1182">
        <v>9.8033333333333328</v>
      </c>
      <c r="J67" s="1182">
        <v>9.8033333333333328</v>
      </c>
      <c r="K67" s="1183">
        <f t="shared" si="1"/>
        <v>58.82</v>
      </c>
      <c r="L67" s="2050"/>
    </row>
    <row r="68" spans="2:12">
      <c r="B68" s="1186" t="s">
        <v>815</v>
      </c>
      <c r="C68" s="1186" t="s">
        <v>1311</v>
      </c>
      <c r="D68" s="1182">
        <v>846.94</v>
      </c>
      <c r="E68" s="1182">
        <v>0</v>
      </c>
      <c r="F68" s="1182">
        <v>0</v>
      </c>
      <c r="G68" s="1182">
        <v>0</v>
      </c>
      <c r="H68" s="1182">
        <v>0</v>
      </c>
      <c r="I68" s="1182">
        <v>70.58</v>
      </c>
      <c r="J68" s="1182">
        <v>70.58</v>
      </c>
      <c r="K68" s="1183">
        <f t="shared" si="1"/>
        <v>141.16</v>
      </c>
      <c r="L68" s="2050" t="s">
        <v>1803</v>
      </c>
    </row>
    <row r="69" spans="2:12">
      <c r="B69" s="1186" t="s">
        <v>1038</v>
      </c>
      <c r="C69" s="1186" t="s">
        <v>565</v>
      </c>
      <c r="D69" s="1182">
        <v>82.84</v>
      </c>
      <c r="E69" s="1182">
        <v>6.9033333333333333</v>
      </c>
      <c r="F69" s="1182">
        <v>6.9033333333333333</v>
      </c>
      <c r="G69" s="1182">
        <v>6.9033333333333333</v>
      </c>
      <c r="H69" s="1182">
        <v>6.9033333333333333</v>
      </c>
      <c r="I69" s="1182">
        <v>6.9033333333333333</v>
      </c>
      <c r="J69" s="1182">
        <v>6.9033333333333333</v>
      </c>
      <c r="K69" s="1183">
        <f t="shared" si="1"/>
        <v>41.42</v>
      </c>
      <c r="L69" s="2050"/>
    </row>
    <row r="70" spans="2:12">
      <c r="B70" s="1186" t="s">
        <v>948</v>
      </c>
      <c r="C70" s="1186" t="s">
        <v>1310</v>
      </c>
      <c r="D70" s="1182">
        <v>2269.0100000000002</v>
      </c>
      <c r="E70" s="1182">
        <v>189.08357343750001</v>
      </c>
      <c r="F70" s="1182">
        <v>189.08357343750001</v>
      </c>
      <c r="G70" s="1182">
        <v>189.08357343750001</v>
      </c>
      <c r="H70" s="1182">
        <v>189.08357343750001</v>
      </c>
      <c r="I70" s="1182">
        <v>0</v>
      </c>
      <c r="J70" s="1182">
        <v>0</v>
      </c>
      <c r="K70" s="1183">
        <f t="shared" ref="K70:K93" si="13">SUM(E70:J70)</f>
        <v>756.33429375000003</v>
      </c>
      <c r="L70" s="2050" t="s">
        <v>1804</v>
      </c>
    </row>
    <row r="71" spans="2:12">
      <c r="B71" s="1186" t="s">
        <v>842</v>
      </c>
      <c r="C71" s="1186" t="s">
        <v>566</v>
      </c>
      <c r="D71" s="1182">
        <v>75.209999999999994</v>
      </c>
      <c r="E71" s="1182">
        <v>6.2674999999999992</v>
      </c>
      <c r="F71" s="1182">
        <v>6.2674999999999992</v>
      </c>
      <c r="G71" s="1182">
        <v>6.2674999999999992</v>
      </c>
      <c r="H71" s="1182">
        <v>6.2674999999999992</v>
      </c>
      <c r="I71" s="1182">
        <v>6.2674999999999992</v>
      </c>
      <c r="J71" s="1182">
        <v>6.2674999999999992</v>
      </c>
      <c r="K71" s="1183">
        <f t="shared" si="13"/>
        <v>37.604999999999997</v>
      </c>
      <c r="L71" s="2050"/>
    </row>
    <row r="72" spans="2:12">
      <c r="B72" s="1186" t="s">
        <v>1756</v>
      </c>
      <c r="C72" s="1186" t="s">
        <v>1309</v>
      </c>
      <c r="D72" s="1182">
        <v>1872.48</v>
      </c>
      <c r="E72" s="1182">
        <f>D72/12</f>
        <v>156.04</v>
      </c>
      <c r="F72" s="1182">
        <f>E72</f>
        <v>156.04</v>
      </c>
      <c r="G72" s="1182">
        <f t="shared" ref="G72:J72" si="14">F72</f>
        <v>156.04</v>
      </c>
      <c r="H72" s="1182">
        <f t="shared" si="14"/>
        <v>156.04</v>
      </c>
      <c r="I72" s="1182">
        <f t="shared" si="14"/>
        <v>156.04</v>
      </c>
      <c r="J72" s="1182">
        <f t="shared" si="14"/>
        <v>156.04</v>
      </c>
      <c r="K72" s="1183">
        <f t="shared" si="13"/>
        <v>936.2399999999999</v>
      </c>
      <c r="L72" s="2050" t="s">
        <v>1805</v>
      </c>
    </row>
    <row r="73" spans="2:12">
      <c r="B73" s="1186" t="s">
        <v>1150</v>
      </c>
      <c r="C73" s="1186" t="s">
        <v>1308</v>
      </c>
      <c r="D73" s="1182">
        <v>1701.32</v>
      </c>
      <c r="E73" s="1182">
        <v>141.77666666666667</v>
      </c>
      <c r="F73" s="1182">
        <v>141.77666666666667</v>
      </c>
      <c r="G73" s="1182">
        <v>141.77666666666667</v>
      </c>
      <c r="H73" s="1182">
        <v>141.77666666666667</v>
      </c>
      <c r="I73" s="1182">
        <v>141.77666666666667</v>
      </c>
      <c r="J73" s="1182">
        <v>141.77666666666667</v>
      </c>
      <c r="K73" s="1183">
        <f t="shared" si="13"/>
        <v>850.66</v>
      </c>
      <c r="L73" s="2050"/>
    </row>
    <row r="74" spans="2:12">
      <c r="B74" s="1186" t="s">
        <v>837</v>
      </c>
      <c r="C74" s="1186" t="s">
        <v>1307</v>
      </c>
      <c r="D74" s="1182">
        <v>11230.88</v>
      </c>
      <c r="E74" s="1182">
        <v>935.90500000000009</v>
      </c>
      <c r="F74" s="1182">
        <v>935.90500000000009</v>
      </c>
      <c r="G74" s="1182">
        <v>935.90500000000009</v>
      </c>
      <c r="H74" s="1182">
        <v>935.90500000000009</v>
      </c>
      <c r="I74" s="1182">
        <v>935.90500000000009</v>
      </c>
      <c r="J74" s="1182">
        <v>935.90500000000009</v>
      </c>
      <c r="K74" s="1183">
        <f t="shared" si="13"/>
        <v>5615.43</v>
      </c>
      <c r="L74" s="2050"/>
    </row>
    <row r="75" spans="2:12">
      <c r="B75" s="1186" t="s">
        <v>753</v>
      </c>
      <c r="C75" s="1186" t="s">
        <v>1290</v>
      </c>
      <c r="D75" s="1182">
        <v>1849.72</v>
      </c>
      <c r="E75" s="1182">
        <v>154.14333333333335</v>
      </c>
      <c r="F75" s="1182">
        <v>154.14333333333335</v>
      </c>
      <c r="G75" s="1182">
        <v>154.14333333333335</v>
      </c>
      <c r="H75" s="1182">
        <v>154.14333333333335</v>
      </c>
      <c r="I75" s="1182">
        <v>154.14333333333335</v>
      </c>
      <c r="J75" s="1182">
        <v>154.14333333333335</v>
      </c>
      <c r="K75" s="1183">
        <f t="shared" si="13"/>
        <v>924.86</v>
      </c>
      <c r="L75" s="2050"/>
    </row>
    <row r="76" spans="2:12">
      <c r="B76" s="1186" t="s">
        <v>1339</v>
      </c>
      <c r="C76" s="1186" t="s">
        <v>1306</v>
      </c>
      <c r="D76" s="1182">
        <v>1295.8</v>
      </c>
      <c r="E76" s="1182">
        <v>162.20916666666668</v>
      </c>
      <c r="F76" s="1182">
        <v>162.20916666666668</v>
      </c>
      <c r="G76" s="1182">
        <v>162.20916666666668</v>
      </c>
      <c r="H76" s="1182">
        <v>162.20916666666668</v>
      </c>
      <c r="I76" s="1182">
        <v>162.20916666666668</v>
      </c>
      <c r="J76" s="1182">
        <v>162.20916666666668</v>
      </c>
      <c r="K76" s="1183">
        <f t="shared" si="13"/>
        <v>973.255</v>
      </c>
      <c r="L76" s="2050" t="s">
        <v>1806</v>
      </c>
    </row>
    <row r="77" spans="2:12">
      <c r="B77" s="1186" t="s">
        <v>1340</v>
      </c>
      <c r="C77" s="1186" t="s">
        <v>1305</v>
      </c>
      <c r="D77" s="1182">
        <v>385.1</v>
      </c>
      <c r="E77" s="1182">
        <v>32.090000000000003</v>
      </c>
      <c r="F77" s="1182">
        <v>32.090000000000003</v>
      </c>
      <c r="G77" s="1182">
        <v>32.090000000000003</v>
      </c>
      <c r="H77" s="1182">
        <v>32.090000000000003</v>
      </c>
      <c r="I77" s="1182">
        <v>32.090000000000003</v>
      </c>
      <c r="J77" s="1182">
        <v>32.090000000000003</v>
      </c>
      <c r="K77" s="1183">
        <f t="shared" si="13"/>
        <v>192.54000000000002</v>
      </c>
      <c r="L77" s="2050" t="s">
        <v>1802</v>
      </c>
    </row>
    <row r="78" spans="2:12">
      <c r="B78" s="1186" t="s">
        <v>1341</v>
      </c>
      <c r="C78" s="1186" t="s">
        <v>1304</v>
      </c>
      <c r="D78" s="1182">
        <v>1763.66</v>
      </c>
      <c r="E78" s="1182">
        <v>154.465</v>
      </c>
      <c r="F78" s="1182">
        <v>154.465</v>
      </c>
      <c r="G78" s="1182">
        <v>154.465</v>
      </c>
      <c r="H78" s="1182">
        <v>154.465</v>
      </c>
      <c r="I78" s="1182">
        <v>154.465</v>
      </c>
      <c r="J78" s="1182">
        <v>154.465</v>
      </c>
      <c r="K78" s="1183">
        <f t="shared" si="13"/>
        <v>926.79000000000008</v>
      </c>
      <c r="L78" s="2050"/>
    </row>
    <row r="79" spans="2:12">
      <c r="B79" s="1186" t="s">
        <v>1140</v>
      </c>
      <c r="C79" s="1186" t="s">
        <v>1303</v>
      </c>
      <c r="D79" s="1182">
        <v>12794.43</v>
      </c>
      <c r="E79" s="1182">
        <v>1066.2025000000001</v>
      </c>
      <c r="F79" s="1182">
        <v>1066.2025000000001</v>
      </c>
      <c r="G79" s="1182">
        <v>1066.2025000000001</v>
      </c>
      <c r="H79" s="1182">
        <v>1066.2025000000001</v>
      </c>
      <c r="I79" s="1182">
        <v>1066.2025000000001</v>
      </c>
      <c r="J79" s="1182">
        <v>1066.2025000000001</v>
      </c>
      <c r="K79" s="1183">
        <f t="shared" si="13"/>
        <v>6397.2150000000011</v>
      </c>
      <c r="L79" s="2050"/>
    </row>
    <row r="80" spans="2:12">
      <c r="B80" s="1186" t="s">
        <v>1286</v>
      </c>
      <c r="C80" s="1186" t="s">
        <v>1292</v>
      </c>
      <c r="D80" s="1182">
        <v>7588.01</v>
      </c>
      <c r="E80" s="1182">
        <v>632.33000000000004</v>
      </c>
      <c r="F80" s="1182">
        <v>632.33000000000004</v>
      </c>
      <c r="G80" s="1182">
        <v>632.33000000000004</v>
      </c>
      <c r="H80" s="1182">
        <v>632.33000000000004</v>
      </c>
      <c r="I80" s="1182">
        <v>632.33000000000004</v>
      </c>
      <c r="J80" s="1182">
        <v>632.33000000000004</v>
      </c>
      <c r="K80" s="1183">
        <f t="shared" si="13"/>
        <v>3793.98</v>
      </c>
      <c r="L80" s="2050" t="s">
        <v>1808</v>
      </c>
    </row>
    <row r="81" spans="2:12">
      <c r="B81" s="1186" t="s">
        <v>1133</v>
      </c>
      <c r="C81" s="1186" t="s">
        <v>1294</v>
      </c>
      <c r="D81" s="1182">
        <v>2223.38</v>
      </c>
      <c r="E81" s="1182">
        <v>185.28166666666667</v>
      </c>
      <c r="F81" s="1182">
        <v>185.28166666666667</v>
      </c>
      <c r="G81" s="1182">
        <v>185.28166666666667</v>
      </c>
      <c r="H81" s="1182">
        <v>185.28166666666667</v>
      </c>
      <c r="I81" s="1182">
        <v>185.28166666666667</v>
      </c>
      <c r="J81" s="1182">
        <v>185.28166666666667</v>
      </c>
      <c r="K81" s="1183">
        <f t="shared" si="13"/>
        <v>1111.69</v>
      </c>
      <c r="L81" s="2050"/>
    </row>
    <row r="82" spans="2:12">
      <c r="B82" s="1186" t="s">
        <v>1086</v>
      </c>
      <c r="C82" s="1186" t="s">
        <v>1295</v>
      </c>
      <c r="D82" s="1182">
        <v>2846.63</v>
      </c>
      <c r="E82" s="1182">
        <v>237.21916666666667</v>
      </c>
      <c r="F82" s="1182">
        <v>237.21916666666667</v>
      </c>
      <c r="G82" s="1182">
        <v>237.21916666666667</v>
      </c>
      <c r="H82" s="1182">
        <v>237.21916666666667</v>
      </c>
      <c r="I82" s="1182">
        <v>237.21916666666667</v>
      </c>
      <c r="J82" s="1182">
        <v>237.21916666666667</v>
      </c>
      <c r="K82" s="1183">
        <f t="shared" si="13"/>
        <v>1423.3150000000001</v>
      </c>
      <c r="L82" s="2050"/>
    </row>
    <row r="83" spans="2:12">
      <c r="B83" s="1186" t="s">
        <v>1041</v>
      </c>
      <c r="C83" s="1186" t="s">
        <v>825</v>
      </c>
      <c r="D83" s="1182">
        <v>815.85</v>
      </c>
      <c r="E83" s="1182">
        <v>67.989999999999995</v>
      </c>
      <c r="F83" s="1182">
        <v>67.989999999999995</v>
      </c>
      <c r="G83" s="1182">
        <v>67.989999999999995</v>
      </c>
      <c r="H83" s="1182">
        <v>67.989999999999995</v>
      </c>
      <c r="I83" s="1182">
        <v>67.989999999999995</v>
      </c>
      <c r="J83" s="1182">
        <v>67.989999999999995</v>
      </c>
      <c r="K83" s="1183">
        <f t="shared" si="13"/>
        <v>407.94</v>
      </c>
      <c r="L83" s="2050" t="s">
        <v>1809</v>
      </c>
    </row>
    <row r="84" spans="2:12">
      <c r="B84" s="1186" t="s">
        <v>814</v>
      </c>
      <c r="C84" s="1186" t="s">
        <v>576</v>
      </c>
      <c r="D84" s="1182">
        <v>161.81</v>
      </c>
      <c r="E84" s="1182">
        <v>13.4925</v>
      </c>
      <c r="F84" s="1182">
        <v>13.4925</v>
      </c>
      <c r="G84" s="1182">
        <v>13.4925</v>
      </c>
      <c r="H84" s="1182"/>
      <c r="I84" s="1182"/>
      <c r="J84" s="1182"/>
      <c r="K84" s="1183">
        <f t="shared" si="13"/>
        <v>40.477499999999999</v>
      </c>
      <c r="L84" s="2050" t="s">
        <v>1773</v>
      </c>
    </row>
    <row r="85" spans="2:12">
      <c r="B85" s="1186" t="s">
        <v>1608</v>
      </c>
      <c r="C85" s="1186" t="s">
        <v>831</v>
      </c>
      <c r="D85" s="1182">
        <v>26293.09</v>
      </c>
      <c r="E85" s="1182">
        <v>2191.0908333333332</v>
      </c>
      <c r="F85" s="1182">
        <v>2191.0908333333332</v>
      </c>
      <c r="G85" s="1182">
        <v>2191.0908333333332</v>
      </c>
      <c r="H85" s="1182">
        <v>2191.0908333333332</v>
      </c>
      <c r="I85" s="1182">
        <v>2191.0908333333332</v>
      </c>
      <c r="J85" s="1182">
        <v>2191.0908333333332</v>
      </c>
      <c r="K85" s="1183">
        <f t="shared" si="13"/>
        <v>13146.545</v>
      </c>
      <c r="L85" s="2050"/>
    </row>
    <row r="86" spans="2:12">
      <c r="B86" s="1186" t="s">
        <v>753</v>
      </c>
      <c r="C86" s="1186" t="s">
        <v>687</v>
      </c>
      <c r="D86" s="1182">
        <v>138.9</v>
      </c>
      <c r="E86" s="1182">
        <v>11.575000000000001</v>
      </c>
      <c r="F86" s="1182">
        <v>11.575000000000001</v>
      </c>
      <c r="G86" s="1182">
        <v>11.575000000000001</v>
      </c>
      <c r="H86" s="1182">
        <v>11.575000000000001</v>
      </c>
      <c r="I86" s="1182">
        <v>11.575000000000001</v>
      </c>
      <c r="J86" s="1182">
        <v>11.575000000000001</v>
      </c>
      <c r="K86" s="1183">
        <f t="shared" si="13"/>
        <v>69.45</v>
      </c>
      <c r="L86" s="2050"/>
    </row>
    <row r="87" spans="2:12">
      <c r="B87" s="1186" t="s">
        <v>1597</v>
      </c>
      <c r="C87" s="1186" t="s">
        <v>688</v>
      </c>
      <c r="D87" s="1182">
        <v>677.69</v>
      </c>
      <c r="E87" s="1182">
        <v>56.474166666666669</v>
      </c>
      <c r="F87" s="1182">
        <v>56.474166666666669</v>
      </c>
      <c r="G87" s="1182">
        <v>56.474166666666669</v>
      </c>
      <c r="H87" s="1182">
        <v>56.474166666666669</v>
      </c>
      <c r="I87" s="1182">
        <v>56.474166666666669</v>
      </c>
      <c r="J87" s="1182">
        <v>56.474166666666669</v>
      </c>
      <c r="K87" s="1183">
        <f t="shared" si="13"/>
        <v>338.84500000000003</v>
      </c>
      <c r="L87" s="2050"/>
    </row>
    <row r="88" spans="2:12">
      <c r="B88" s="1186" t="s">
        <v>826</v>
      </c>
      <c r="C88" s="1186" t="s">
        <v>800</v>
      </c>
      <c r="D88" s="1182">
        <v>78.75</v>
      </c>
      <c r="E88" s="1182">
        <v>6.5625</v>
      </c>
      <c r="F88" s="1182">
        <v>6.5625</v>
      </c>
      <c r="G88" s="1182">
        <v>6.5625</v>
      </c>
      <c r="H88" s="1182">
        <v>6.5625</v>
      </c>
      <c r="I88" s="1182">
        <v>6.5625</v>
      </c>
      <c r="J88" s="1182">
        <v>6.5625</v>
      </c>
      <c r="K88" s="1183">
        <f t="shared" si="13"/>
        <v>39.375</v>
      </c>
      <c r="L88" s="2050"/>
    </row>
    <row r="89" spans="2:12">
      <c r="B89" s="1186" t="s">
        <v>1760</v>
      </c>
      <c r="C89" s="1186" t="s">
        <v>1647</v>
      </c>
      <c r="D89" s="1182">
        <v>1156.3900000000001</v>
      </c>
      <c r="E89" s="1182">
        <v>96.365833333333342</v>
      </c>
      <c r="F89" s="1182">
        <v>96.365833333333342</v>
      </c>
      <c r="G89" s="1182">
        <v>96.365833333333342</v>
      </c>
      <c r="H89" s="1182">
        <v>96.365833333333342</v>
      </c>
      <c r="I89" s="1182">
        <v>96.365833333333342</v>
      </c>
      <c r="J89" s="1182">
        <v>96.365833333333342</v>
      </c>
      <c r="K89" s="1183">
        <f t="shared" si="13"/>
        <v>578.19500000000005</v>
      </c>
      <c r="L89" s="2050"/>
    </row>
    <row r="90" spans="2:12">
      <c r="B90" s="1186" t="s">
        <v>1644</v>
      </c>
      <c r="C90" s="1186" t="s">
        <v>1647</v>
      </c>
      <c r="D90" s="1182">
        <v>139.1</v>
      </c>
      <c r="E90" s="1182">
        <v>11.591666666666667</v>
      </c>
      <c r="F90" s="1182">
        <v>11.591666666666667</v>
      </c>
      <c r="G90" s="1182">
        <v>11.591666666666667</v>
      </c>
      <c r="H90" s="1182">
        <v>11.591666666666667</v>
      </c>
      <c r="I90" s="1182">
        <v>11.591666666666667</v>
      </c>
      <c r="J90" s="1182">
        <v>11.591666666666667</v>
      </c>
      <c r="K90" s="1183">
        <f t="shared" si="13"/>
        <v>69.55</v>
      </c>
      <c r="L90" s="2050"/>
    </row>
    <row r="91" spans="2:12">
      <c r="B91" s="1186" t="s">
        <v>1646</v>
      </c>
      <c r="C91" s="1186" t="s">
        <v>489</v>
      </c>
      <c r="D91" s="1182">
        <v>22202.91</v>
      </c>
      <c r="E91" s="1182">
        <v>1850.2425000000001</v>
      </c>
      <c r="F91" s="1182">
        <v>1850.2425000000001</v>
      </c>
      <c r="G91" s="1182">
        <v>1850.2425000000001</v>
      </c>
      <c r="H91" s="1182">
        <v>1850.2425000000001</v>
      </c>
      <c r="I91" s="1182">
        <v>1850.2425000000001</v>
      </c>
      <c r="J91" s="1182">
        <v>1850.2425000000001</v>
      </c>
      <c r="K91" s="1183">
        <f t="shared" si="13"/>
        <v>11101.455</v>
      </c>
      <c r="L91" s="2050"/>
    </row>
    <row r="92" spans="2:12">
      <c r="B92" s="1186" t="s">
        <v>1645</v>
      </c>
      <c r="C92" s="1186" t="s">
        <v>489</v>
      </c>
      <c r="D92" s="1182">
        <v>9887.4</v>
      </c>
      <c r="E92" s="1182">
        <v>828.85416666666663</v>
      </c>
      <c r="F92" s="1182">
        <v>828.85416666666663</v>
      </c>
      <c r="G92" s="1182">
        <v>828.85416666666663</v>
      </c>
      <c r="H92" s="1182">
        <v>828.85416666666663</v>
      </c>
      <c r="I92" s="1182">
        <v>828.85416666666663</v>
      </c>
      <c r="J92" s="1182">
        <v>828.85416666666663</v>
      </c>
      <c r="K92" s="1183">
        <f t="shared" si="13"/>
        <v>4973.125</v>
      </c>
      <c r="L92" s="2050"/>
    </row>
    <row r="93" spans="2:12">
      <c r="B93" s="1186" t="s">
        <v>1759</v>
      </c>
      <c r="C93" s="1186" t="s">
        <v>10</v>
      </c>
      <c r="D93" s="1182">
        <v>5999.31</v>
      </c>
      <c r="E93" s="1182">
        <v>499.94250000000005</v>
      </c>
      <c r="F93" s="1182">
        <v>499.94250000000005</v>
      </c>
      <c r="G93" s="1182">
        <v>499.94250000000005</v>
      </c>
      <c r="H93" s="1182">
        <v>499.94250000000005</v>
      </c>
      <c r="I93" s="1182">
        <v>499.94250000000005</v>
      </c>
      <c r="J93" s="1182">
        <v>499.94250000000005</v>
      </c>
      <c r="K93" s="1183">
        <f t="shared" si="13"/>
        <v>2999.6550000000002</v>
      </c>
      <c r="L93" s="1566"/>
    </row>
    <row r="94" spans="2:12">
      <c r="B94" s="1186"/>
      <c r="C94" s="1186"/>
      <c r="D94" s="1183"/>
      <c r="E94" s="1182"/>
      <c r="F94" s="1182"/>
      <c r="G94" s="1182"/>
      <c r="H94" s="1182"/>
      <c r="I94" s="1182"/>
      <c r="J94" s="1182"/>
      <c r="K94" s="1183"/>
      <c r="L94" s="1566"/>
    </row>
    <row r="95" spans="2:12">
      <c r="B95" s="1186"/>
      <c r="C95" s="1186"/>
      <c r="D95" s="1183"/>
      <c r="E95" s="1182"/>
      <c r="F95" s="1182"/>
      <c r="G95" s="1182"/>
      <c r="H95" s="1182"/>
      <c r="I95" s="1182"/>
      <c r="J95" s="1182"/>
      <c r="K95" s="1183"/>
      <c r="L95" s="1566"/>
    </row>
    <row r="96" spans="2:12">
      <c r="B96" s="1186"/>
      <c r="C96" s="1186"/>
      <c r="D96" s="1182"/>
      <c r="E96" s="1182"/>
      <c r="F96" s="1182"/>
      <c r="G96" s="1182"/>
      <c r="H96" s="1182"/>
      <c r="I96" s="1182"/>
      <c r="J96" s="1182"/>
      <c r="K96" s="1183"/>
      <c r="L96" s="1566"/>
    </row>
    <row r="97" spans="1:12">
      <c r="B97" s="1187" t="s">
        <v>111</v>
      </c>
      <c r="C97" s="1178"/>
      <c r="D97" s="1188">
        <f t="shared" ref="D97:K97" si="15">SUM(D4:D96)</f>
        <v>290896.00000000012</v>
      </c>
      <c r="E97" s="1188">
        <f t="shared" si="15"/>
        <v>22358.851906770837</v>
      </c>
      <c r="F97" s="1188">
        <f t="shared" si="15"/>
        <v>22282.641906770838</v>
      </c>
      <c r="G97" s="1188">
        <f t="shared" si="15"/>
        <v>23711.904406770842</v>
      </c>
      <c r="H97" s="1188">
        <f t="shared" si="15"/>
        <v>23757.871906770841</v>
      </c>
      <c r="I97" s="1188">
        <f t="shared" si="15"/>
        <v>23651.199166666673</v>
      </c>
      <c r="J97" s="1188">
        <f t="shared" si="15"/>
        <v>23932.482500000006</v>
      </c>
      <c r="K97" s="1188">
        <f t="shared" si="15"/>
        <v>139694.95179374999</v>
      </c>
      <c r="L97" s="1566"/>
    </row>
    <row r="98" spans="1:12">
      <c r="B98" s="1186"/>
      <c r="C98" s="1186"/>
      <c r="D98" s="1182"/>
      <c r="E98" s="1182"/>
      <c r="F98" s="1182"/>
      <c r="G98" s="1182"/>
      <c r="H98" s="1182"/>
      <c r="I98" s="1182"/>
      <c r="J98" s="1182"/>
      <c r="K98" s="1183"/>
      <c r="L98" s="1566"/>
    </row>
    <row r="99" spans="1:12">
      <c r="D99" s="1184"/>
      <c r="E99" s="1184"/>
      <c r="K99" s="1185"/>
    </row>
    <row r="100" spans="1:12">
      <c r="K100" s="1185"/>
    </row>
    <row r="101" spans="1:12">
      <c r="B101" s="1190" t="str">
        <f>'PORTADA PORTADA PORTADA'!$B$23</f>
        <v>1 DE JULIO DE 2026</v>
      </c>
    </row>
    <row r="109" spans="1:12">
      <c r="A109" s="1176"/>
    </row>
  </sheetData>
  <printOptions horizontalCentered="1" verticalCentered="1"/>
  <pageMargins left="0.59055118110236227" right="0.39370078740157483" top="0.59055118110236227" bottom="0.39370078740157483" header="0.59055118110236227" footer="0.47244094488188981"/>
  <pageSetup scale="55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Hoja71">
    <tabColor theme="8" tint="0.39997558519241921"/>
  </sheetPr>
  <dimension ref="B1:O19"/>
  <sheetViews>
    <sheetView zoomScale="85" zoomScaleNormal="85" zoomScaleSheetLayoutView="85" workbookViewId="0">
      <selection activeCell="J16" sqref="J16"/>
    </sheetView>
  </sheetViews>
  <sheetFormatPr baseColWidth="10" defaultColWidth="10" defaultRowHeight="13.5"/>
  <cols>
    <col min="1" max="1" width="2.5" style="450" customWidth="1"/>
    <col min="2" max="2" width="5.375" style="450" customWidth="1"/>
    <col min="3" max="3" width="21.75" style="456" customWidth="1"/>
    <col min="4" max="4" width="7.625" style="450" customWidth="1"/>
    <col min="5" max="11" width="11.75" style="450" customWidth="1"/>
    <col min="12" max="12" width="3.625" style="450" customWidth="1"/>
    <col min="13" max="13" width="2.875" style="450" customWidth="1"/>
    <col min="14" max="14" width="12.25" style="450" customWidth="1"/>
    <col min="15" max="16384" width="10" style="450"/>
  </cols>
  <sheetData>
    <row r="1" spans="2:15" s="38" customFormat="1" ht="14.25" thickBot="1">
      <c r="C1" s="271" t="s">
        <v>151</v>
      </c>
    </row>
    <row r="2" spans="2:15" s="38" customFormat="1" ht="14.25" thickBot="1">
      <c r="C2" s="448"/>
      <c r="D2" s="272" t="s">
        <v>138</v>
      </c>
      <c r="G2" s="41" t="s">
        <v>76</v>
      </c>
      <c r="H2" s="447" t="s">
        <v>258</v>
      </c>
      <c r="I2" s="449"/>
    </row>
    <row r="3" spans="2:15" s="38" customFormat="1">
      <c r="C3" s="41"/>
    </row>
    <row r="4" spans="2:15">
      <c r="C4" s="271" t="s">
        <v>321</v>
      </c>
      <c r="D4" s="455"/>
    </row>
    <row r="5" spans="2:15">
      <c r="C5" s="1163"/>
      <c r="D5" s="455"/>
    </row>
    <row r="6" spans="2:15" ht="22.5" customHeight="1">
      <c r="B6" s="451"/>
      <c r="C6" s="452" t="s">
        <v>153</v>
      </c>
      <c r="D6" s="453" t="s">
        <v>317</v>
      </c>
      <c r="E6" s="454">
        <f>F801C!D4</f>
        <v>46204</v>
      </c>
      <c r="F6" s="454">
        <f>F801C!E4</f>
        <v>46235</v>
      </c>
      <c r="G6" s="454">
        <f>F801C!F4</f>
        <v>46266</v>
      </c>
      <c r="H6" s="454">
        <f>F801C!G4</f>
        <v>46296</v>
      </c>
      <c r="I6" s="454">
        <f>F801C!H4</f>
        <v>46327</v>
      </c>
      <c r="J6" s="454">
        <f>F801C!I4</f>
        <v>46357</v>
      </c>
      <c r="K6" s="454" t="s">
        <v>112</v>
      </c>
    </row>
    <row r="7" spans="2:15" ht="40.5">
      <c r="B7" s="1164">
        <v>1</v>
      </c>
      <c r="C7" s="1035" t="s">
        <v>293</v>
      </c>
      <c r="D7" s="1036" t="s">
        <v>514</v>
      </c>
      <c r="E7" s="1037">
        <f>F801ENE!D107</f>
        <v>283277659.15800005</v>
      </c>
      <c r="F7" s="1037">
        <f>F801ENE!E107</f>
        <v>283395883.08599997</v>
      </c>
      <c r="G7" s="1037">
        <f>F801ENE!F107</f>
        <v>278043298.54199994</v>
      </c>
      <c r="H7" s="1037">
        <f>F801ENE!G107</f>
        <v>282424442.68799996</v>
      </c>
      <c r="I7" s="1037">
        <f>F801ENE!H107</f>
        <v>270187056.48600006</v>
      </c>
      <c r="J7" s="1037">
        <f>F801ENE!I107</f>
        <v>271453117.91400003</v>
      </c>
      <c r="K7" s="1038">
        <f>SUM(E7:J7)</f>
        <v>1668781457.8740001</v>
      </c>
    </row>
    <row r="8" spans="2:15" ht="40.5">
      <c r="B8" s="1164">
        <v>2</v>
      </c>
      <c r="C8" s="1035" t="s">
        <v>294</v>
      </c>
      <c r="D8" s="1036" t="s">
        <v>514</v>
      </c>
      <c r="E8" s="1037">
        <f>F801ENE!D108</f>
        <v>6366423</v>
      </c>
      <c r="F8" s="1037">
        <f>F801ENE!E108</f>
        <v>6431729</v>
      </c>
      <c r="G8" s="1037">
        <f>F801ENE!F108</f>
        <v>6497035</v>
      </c>
      <c r="H8" s="1037">
        <f>F801ENE!G108</f>
        <v>6562341</v>
      </c>
      <c r="I8" s="1037">
        <f>F801ENE!H108</f>
        <v>6627647</v>
      </c>
      <c r="J8" s="1037">
        <f>F801ENE!I108</f>
        <v>6692953</v>
      </c>
      <c r="K8" s="1038">
        <f>SUM(E8:J8)</f>
        <v>39178128</v>
      </c>
    </row>
    <row r="9" spans="2:15" ht="24.75" customHeight="1">
      <c r="B9" s="1164"/>
      <c r="C9" s="1039" t="s">
        <v>455</v>
      </c>
      <c r="D9" s="1036"/>
      <c r="E9" s="1038">
        <f t="shared" ref="E9" si="0">E7+E8</f>
        <v>289644082.15800005</v>
      </c>
      <c r="F9" s="1038">
        <f t="shared" ref="F9:J9" si="1">F7+F8</f>
        <v>289827612.08599997</v>
      </c>
      <c r="G9" s="1038">
        <f t="shared" si="1"/>
        <v>284540333.54199994</v>
      </c>
      <c r="H9" s="1038">
        <f t="shared" si="1"/>
        <v>288986783.68799996</v>
      </c>
      <c r="I9" s="1038">
        <f t="shared" si="1"/>
        <v>276814703.48600006</v>
      </c>
      <c r="J9" s="1038">
        <f t="shared" si="1"/>
        <v>278146070.91400003</v>
      </c>
      <c r="K9" s="1038">
        <f>SUM(E9:J9)</f>
        <v>1707959585.8740001</v>
      </c>
    </row>
    <row r="10" spans="2:15" ht="30" customHeight="1">
      <c r="B10" s="1164">
        <v>3</v>
      </c>
      <c r="C10" s="1035" t="s">
        <v>318</v>
      </c>
      <c r="D10" s="1036" t="s">
        <v>319</v>
      </c>
      <c r="E10" s="1040">
        <f>ComEne26!G223</f>
        <v>0.14786151045452817</v>
      </c>
      <c r="F10" s="1040">
        <f>ComEne26!H223</f>
        <v>0.1289912027736729</v>
      </c>
      <c r="G10" s="1040">
        <f>ComEne26!I223</f>
        <v>0.11418377374490282</v>
      </c>
      <c r="H10" s="1040">
        <f>ComEne26!J223</f>
        <v>0.11946301763840333</v>
      </c>
      <c r="I10" s="1040">
        <f>ComEne26!K223</f>
        <v>9.5020390691915341E-2</v>
      </c>
      <c r="J10" s="1040">
        <f>ComEne26!L223</f>
        <v>0.14159847012076951</v>
      </c>
      <c r="K10" s="1041">
        <f>(K11-K9)/K11</f>
        <v>0.12500789177794006</v>
      </c>
    </row>
    <row r="11" spans="2:15" s="455" customFormat="1" ht="30" customHeight="1">
      <c r="B11" s="943">
        <v>4</v>
      </c>
      <c r="C11" s="1039" t="s">
        <v>106</v>
      </c>
      <c r="D11" s="1036" t="s">
        <v>514</v>
      </c>
      <c r="E11" s="1038">
        <f t="shared" ref="E11" si="2">E9/(1-E10)</f>
        <v>339902592.96055901</v>
      </c>
      <c r="F11" s="1038">
        <f t="shared" ref="F11:J11" si="3">F9/(1-F10)</f>
        <v>332749351.1075179</v>
      </c>
      <c r="G11" s="1038">
        <f t="shared" si="3"/>
        <v>321218244.94560349</v>
      </c>
      <c r="H11" s="1038">
        <f t="shared" si="3"/>
        <v>328193806.13967913</v>
      </c>
      <c r="I11" s="1038">
        <f t="shared" si="3"/>
        <v>305879492.35413468</v>
      </c>
      <c r="J11" s="1038">
        <f t="shared" si="3"/>
        <v>324027930.09133238</v>
      </c>
      <c r="K11" s="1038">
        <f>SUM(E11:J11)</f>
        <v>1951971417.5988264</v>
      </c>
      <c r="N11" s="450"/>
      <c r="O11" s="450"/>
    </row>
    <row r="12" spans="2:15" ht="30" customHeight="1">
      <c r="B12" s="1164">
        <v>5</v>
      </c>
      <c r="C12" s="1035" t="s">
        <v>320</v>
      </c>
      <c r="D12" s="1036" t="s">
        <v>514</v>
      </c>
      <c r="E12" s="1037"/>
      <c r="F12" s="1037"/>
      <c r="G12" s="1037"/>
      <c r="H12" s="1037"/>
      <c r="I12" s="1037"/>
      <c r="J12" s="1037"/>
      <c r="K12" s="1038"/>
    </row>
    <row r="13" spans="2:15" ht="30" customHeight="1">
      <c r="B13" s="1164">
        <v>6</v>
      </c>
      <c r="C13" s="1035" t="s">
        <v>107</v>
      </c>
      <c r="D13" s="1036" t="s">
        <v>514</v>
      </c>
      <c r="E13" s="1037">
        <f>ComEne26!G225*1000</f>
        <v>7267273.1999999993</v>
      </c>
      <c r="F13" s="1037">
        <f>ComEne26!H225*1000</f>
        <v>7107118.5099999998</v>
      </c>
      <c r="G13" s="1037">
        <f>ComEne26!I225*1000</f>
        <v>6813731.6900000004</v>
      </c>
      <c r="H13" s="1037">
        <f>ComEne26!J225*1000</f>
        <v>5803731.6900000004</v>
      </c>
      <c r="I13" s="1037">
        <f>ComEne26!K225*1000</f>
        <v>6980231.2000000002</v>
      </c>
      <c r="J13" s="1037">
        <f>ComEne26!L225*1000</f>
        <v>7007536.5500000007</v>
      </c>
      <c r="K13" s="1038">
        <f>SUM(E13:J13)</f>
        <v>40979622.840000004</v>
      </c>
    </row>
    <row r="14" spans="2:15" ht="30" customHeight="1">
      <c r="B14" s="1164">
        <v>7</v>
      </c>
      <c r="C14" s="1037" t="s">
        <v>700</v>
      </c>
      <c r="D14" s="1036"/>
      <c r="E14" s="1037">
        <f>ComEne26!G226*1000</f>
        <v>0</v>
      </c>
      <c r="F14" s="1037">
        <f>ComEne26!H226*1000</f>
        <v>0</v>
      </c>
      <c r="G14" s="1037">
        <f>ComEne26!I226*1000</f>
        <v>0</v>
      </c>
      <c r="H14" s="1037">
        <f>ComEne26!J226*1000</f>
        <v>0</v>
      </c>
      <c r="I14" s="1037">
        <f>ComEne26!K226*1000</f>
        <v>0</v>
      </c>
      <c r="J14" s="1037">
        <f>ComEne26!L226*1000</f>
        <v>0</v>
      </c>
      <c r="K14" s="1038">
        <f>SUM(E14:J14)</f>
        <v>0</v>
      </c>
    </row>
    <row r="15" spans="2:15" ht="19.5" customHeight="1">
      <c r="B15" s="1164">
        <v>8</v>
      </c>
      <c r="C15" s="1037" t="s">
        <v>1376</v>
      </c>
      <c r="D15" s="1036" t="s">
        <v>514</v>
      </c>
      <c r="E15" s="1037">
        <f>ComEne26!G227*1000</f>
        <v>-56000</v>
      </c>
      <c r="F15" s="1037">
        <f>ComEne26!H227*1000</f>
        <v>-56000</v>
      </c>
      <c r="G15" s="1037">
        <f>ComEne26!I227*1000</f>
        <v>-56000</v>
      </c>
      <c r="H15" s="1037">
        <f>ComEne26!J227*1000</f>
        <v>-56000</v>
      </c>
      <c r="I15" s="1037">
        <f>ComEne26!K227*1000</f>
        <v>-56000</v>
      </c>
      <c r="J15" s="1037">
        <f>ComEne26!L227*1000</f>
        <v>-56000</v>
      </c>
      <c r="K15" s="1038">
        <f>SUM(E15:J15)</f>
        <v>-336000</v>
      </c>
    </row>
    <row r="16" spans="2:15" s="455" customFormat="1" ht="30" customHeight="1">
      <c r="B16" s="943">
        <v>9</v>
      </c>
      <c r="C16" s="1039" t="s">
        <v>1475</v>
      </c>
      <c r="D16" s="1036" t="s">
        <v>514</v>
      </c>
      <c r="E16" s="1038">
        <f>E11-SUM(E12:E15)</f>
        <v>332691319.76055902</v>
      </c>
      <c r="F16" s="1038">
        <f t="shared" ref="F16:J16" si="4">F11-SUM(F12:F15)</f>
        <v>325698232.59751791</v>
      </c>
      <c r="G16" s="1038">
        <f t="shared" si="4"/>
        <v>314460513.25560349</v>
      </c>
      <c r="H16" s="1038">
        <f t="shared" si="4"/>
        <v>322446074.44967914</v>
      </c>
      <c r="I16" s="1038">
        <f t="shared" si="4"/>
        <v>298955261.15413469</v>
      </c>
      <c r="J16" s="1038">
        <f t="shared" si="4"/>
        <v>317076393.54133236</v>
      </c>
      <c r="K16" s="1038">
        <f t="shared" ref="K16" si="5">K11-SUM(K12:K15)</f>
        <v>1911327794.7588265</v>
      </c>
      <c r="N16" s="450"/>
      <c r="O16" s="450"/>
    </row>
    <row r="17" spans="2:11">
      <c r="E17" s="1165">
        <f>ComEne26!G228*1000-E16</f>
        <v>0</v>
      </c>
      <c r="F17" s="1165">
        <f>ComEne26!H228*1000-F16</f>
        <v>0</v>
      </c>
      <c r="G17" s="1165">
        <f>ComEne26!I228*1000-G16</f>
        <v>0</v>
      </c>
      <c r="H17" s="1165">
        <f>ComEne26!J228*1000-H16</f>
        <v>0</v>
      </c>
      <c r="I17" s="1165">
        <f>ComEne26!K228*1000-I16</f>
        <v>0</v>
      </c>
      <c r="J17" s="1165">
        <f>ComEne26!L228*1000-J16</f>
        <v>0</v>
      </c>
      <c r="K17" s="1165">
        <f>ComEne26!M228*1000-K16</f>
        <v>0</v>
      </c>
    </row>
    <row r="19" spans="2:11">
      <c r="B19" s="52" t="str">
        <f>'PORTADA PORTADA PORTADA'!$B$23</f>
        <v>1 DE JULIO DE 2026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89"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Hoja72">
    <tabColor theme="0" tint="-0.14999847407452621"/>
    <pageSetUpPr fitToPage="1"/>
  </sheetPr>
  <dimension ref="B1:P78"/>
  <sheetViews>
    <sheetView view="pageBreakPreview" zoomScale="85" zoomScaleNormal="100" zoomScaleSheetLayoutView="85" workbookViewId="0">
      <selection activeCell="L1" sqref="L1"/>
    </sheetView>
  </sheetViews>
  <sheetFormatPr baseColWidth="10" defaultColWidth="10" defaultRowHeight="13.5"/>
  <cols>
    <col min="1" max="1" width="3" style="450" customWidth="1"/>
    <col min="2" max="2" width="2.875" style="450" customWidth="1"/>
    <col min="3" max="3" width="21.625" style="477" customWidth="1"/>
    <col min="4" max="4" width="4.375" style="477" customWidth="1"/>
    <col min="5" max="6" width="1.375" style="477" hidden="1" customWidth="1"/>
    <col min="7" max="7" width="13.75" style="450" bestFit="1" customWidth="1"/>
    <col min="8" max="13" width="10" style="450"/>
    <col min="14" max="15" width="6.75" style="450" bestFit="1" customWidth="1"/>
    <col min="16" max="16" width="6.375" style="450" customWidth="1"/>
    <col min="17" max="16384" width="10" style="450"/>
  </cols>
  <sheetData>
    <row r="1" spans="2:13" s="38" customFormat="1" ht="14.25" thickBot="1">
      <c r="C1" s="271" t="s">
        <v>151</v>
      </c>
      <c r="D1" s="271"/>
      <c r="E1" s="271"/>
      <c r="F1" s="271"/>
      <c r="H1" s="272" t="s">
        <v>138</v>
      </c>
      <c r="K1" s="273" t="s">
        <v>76</v>
      </c>
      <c r="L1" s="447" t="s">
        <v>258</v>
      </c>
    </row>
    <row r="2" spans="2:13" s="38" customFormat="1">
      <c r="C2" s="457"/>
      <c r="D2" s="457"/>
      <c r="E2" s="457"/>
      <c r="F2" s="457"/>
    </row>
    <row r="3" spans="2:13">
      <c r="C3" s="458" t="s">
        <v>404</v>
      </c>
      <c r="D3" s="458"/>
      <c r="E3" s="458"/>
      <c r="F3" s="458"/>
    </row>
    <row r="4" spans="2:13">
      <c r="C4" s="459"/>
      <c r="D4" s="459"/>
      <c r="E4" s="459"/>
      <c r="F4" s="459"/>
    </row>
    <row r="5" spans="2:13" ht="54">
      <c r="B5" s="460">
        <v>4</v>
      </c>
      <c r="C5" s="461" t="s">
        <v>299</v>
      </c>
      <c r="D5" s="461"/>
      <c r="E5" s="461"/>
      <c r="F5" s="461"/>
      <c r="G5" s="462" t="s">
        <v>300</v>
      </c>
      <c r="H5" s="462" t="s">
        <v>301</v>
      </c>
    </row>
    <row r="6" spans="2:13">
      <c r="B6" s="463"/>
      <c r="C6" s="463" t="s">
        <v>79</v>
      </c>
      <c r="D6" s="463">
        <f>'AP622'!D6</f>
        <v>250</v>
      </c>
      <c r="E6" s="463"/>
      <c r="F6" s="463"/>
      <c r="G6" s="463">
        <f>'AP622'!G6</f>
        <v>365</v>
      </c>
      <c r="H6" s="463">
        <f>ROUNDUP(D6*1.23/1000*G6,0)</f>
        <v>113</v>
      </c>
    </row>
    <row r="7" spans="2:13">
      <c r="B7" s="463"/>
      <c r="C7" s="463" t="s">
        <v>80</v>
      </c>
      <c r="D7" s="463">
        <f>'AP622'!D7</f>
        <v>200</v>
      </c>
      <c r="E7" s="463"/>
      <c r="F7" s="463"/>
      <c r="G7" s="463">
        <f>'AP622'!G7</f>
        <v>365</v>
      </c>
      <c r="H7" s="463">
        <f t="shared" ref="H7:H13" si="0">ROUNDUP(D7*1.2/1000*G7,0)</f>
        <v>88</v>
      </c>
    </row>
    <row r="8" spans="2:13">
      <c r="B8" s="463"/>
      <c r="C8" s="463" t="s">
        <v>403</v>
      </c>
      <c r="D8" s="463">
        <f>'AP622'!D8</f>
        <v>175</v>
      </c>
      <c r="E8" s="463"/>
      <c r="F8" s="463"/>
      <c r="G8" s="463">
        <f>'AP622'!G8</f>
        <v>365</v>
      </c>
      <c r="H8" s="463">
        <f t="shared" si="0"/>
        <v>77</v>
      </c>
    </row>
    <row r="9" spans="2:13">
      <c r="B9" s="463"/>
      <c r="C9" s="463" t="s">
        <v>81</v>
      </c>
      <c r="D9" s="463">
        <f>'AP622'!D9</f>
        <v>150</v>
      </c>
      <c r="E9" s="463"/>
      <c r="F9" s="463"/>
      <c r="G9" s="463">
        <f>'AP622'!G9</f>
        <v>365</v>
      </c>
      <c r="H9" s="463">
        <f>ROUNDUP(D9*1.15/1000*G9,0)</f>
        <v>63</v>
      </c>
    </row>
    <row r="10" spans="2:13">
      <c r="B10" s="463"/>
      <c r="C10" s="463" t="s">
        <v>82</v>
      </c>
      <c r="D10" s="463">
        <f>'AP622'!D10</f>
        <v>100</v>
      </c>
      <c r="E10" s="463"/>
      <c r="F10" s="463"/>
      <c r="G10" s="463">
        <f>'AP622'!G10</f>
        <v>365</v>
      </c>
      <c r="H10" s="463">
        <f>ROUNDUP(D10*1.33/1000*G10,0)</f>
        <v>49</v>
      </c>
    </row>
    <row r="11" spans="2:13">
      <c r="B11" s="463"/>
      <c r="C11" s="463" t="s">
        <v>83</v>
      </c>
      <c r="D11" s="463">
        <f>'AP622'!D11</f>
        <v>70</v>
      </c>
      <c r="E11" s="463"/>
      <c r="F11" s="463"/>
      <c r="G11" s="463">
        <f>'AP622'!G11</f>
        <v>365</v>
      </c>
      <c r="H11" s="463">
        <f>ROUNDUP(D11*1.26/1000*G11,0)</f>
        <v>33</v>
      </c>
    </row>
    <row r="12" spans="2:13">
      <c r="B12" s="463"/>
      <c r="C12" s="463" t="str">
        <f>'AP622'!C12</f>
        <v>LED equivalente 75 W</v>
      </c>
      <c r="D12" s="463">
        <f>'AP622'!D12</f>
        <v>75</v>
      </c>
      <c r="E12" s="463"/>
      <c r="F12" s="463"/>
      <c r="G12" s="463">
        <f>'AP622'!G12</f>
        <v>365</v>
      </c>
      <c r="H12" s="463">
        <f>ROUNDUP(D12*1.33/1000*G12,0)</f>
        <v>37</v>
      </c>
    </row>
    <row r="13" spans="2:13">
      <c r="B13" s="463"/>
      <c r="C13" s="463" t="str">
        <f>'AP622'!C13</f>
        <v>LED equivalente 189 W</v>
      </c>
      <c r="D13" s="463">
        <f>'AP622'!D13</f>
        <v>189</v>
      </c>
      <c r="E13" s="463"/>
      <c r="F13" s="463"/>
      <c r="G13" s="463">
        <f>'AP622'!G13</f>
        <v>365</v>
      </c>
      <c r="H13" s="463">
        <f t="shared" si="0"/>
        <v>83</v>
      </c>
    </row>
    <row r="14" spans="2:13" ht="24">
      <c r="B14" s="460">
        <v>5</v>
      </c>
      <c r="C14" s="461" t="s">
        <v>1466</v>
      </c>
      <c r="D14" s="461"/>
      <c r="E14" s="461"/>
      <c r="F14" s="461"/>
      <c r="G14" s="464">
        <f>F821C!D4+366</f>
        <v>46205</v>
      </c>
      <c r="H14" s="464">
        <f>F821C!E4+366</f>
        <v>46236</v>
      </c>
      <c r="I14" s="464">
        <f>F821C!F4+366</f>
        <v>46267</v>
      </c>
      <c r="J14" s="464">
        <f>F821C!G4+366</f>
        <v>46297</v>
      </c>
      <c r="K14" s="464">
        <f>F821C!H4+366</f>
        <v>46328</v>
      </c>
      <c r="L14" s="464">
        <f>F821C!I4+366</f>
        <v>46358</v>
      </c>
      <c r="M14" s="464"/>
    </row>
    <row r="15" spans="2:13">
      <c r="B15" s="465"/>
      <c r="C15" s="463" t="str">
        <f t="shared" ref="C15:C22" si="1">C6</f>
        <v>Sodio 250</v>
      </c>
      <c r="D15" s="466"/>
      <c r="E15" s="466"/>
      <c r="F15" s="466"/>
      <c r="G15" s="467">
        <f t="shared" ref="G15:L20" si="2">G48+G58-G68</f>
        <v>2100</v>
      </c>
      <c r="H15" s="467">
        <f t="shared" si="2"/>
        <v>1980</v>
      </c>
      <c r="I15" s="467">
        <f t="shared" si="2"/>
        <v>1860</v>
      </c>
      <c r="J15" s="467">
        <f t="shared" si="2"/>
        <v>1740</v>
      </c>
      <c r="K15" s="467">
        <f t="shared" si="2"/>
        <v>1620</v>
      </c>
      <c r="L15" s="467">
        <f t="shared" si="2"/>
        <v>1500</v>
      </c>
      <c r="M15" s="464"/>
    </row>
    <row r="16" spans="2:13">
      <c r="B16" s="465"/>
      <c r="C16" s="463" t="str">
        <f t="shared" si="1"/>
        <v>Sodio 200</v>
      </c>
      <c r="D16" s="466"/>
      <c r="E16" s="466"/>
      <c r="F16" s="466"/>
      <c r="G16" s="467">
        <f t="shared" si="2"/>
        <v>80</v>
      </c>
      <c r="H16" s="467">
        <f t="shared" si="2"/>
        <v>76</v>
      </c>
      <c r="I16" s="467">
        <f t="shared" si="2"/>
        <v>72</v>
      </c>
      <c r="J16" s="467">
        <f t="shared" si="2"/>
        <v>68</v>
      </c>
      <c r="K16" s="467">
        <f t="shared" si="2"/>
        <v>64</v>
      </c>
      <c r="L16" s="467">
        <f t="shared" si="2"/>
        <v>60</v>
      </c>
      <c r="M16" s="464"/>
    </row>
    <row r="17" spans="2:14">
      <c r="B17" s="465"/>
      <c r="C17" s="463" t="str">
        <f t="shared" si="1"/>
        <v>Sodio 175</v>
      </c>
      <c r="D17" s="466"/>
      <c r="E17" s="466"/>
      <c r="F17" s="466"/>
      <c r="G17" s="2007">
        <f>0</f>
        <v>0</v>
      </c>
      <c r="H17" s="2007">
        <f>0</f>
        <v>0</v>
      </c>
      <c r="I17" s="2007">
        <f>0</f>
        <v>0</v>
      </c>
      <c r="J17" s="2007">
        <f>0</f>
        <v>0</v>
      </c>
      <c r="K17" s="2007">
        <f>0</f>
        <v>0</v>
      </c>
      <c r="L17" s="2007">
        <f>0</f>
        <v>0</v>
      </c>
      <c r="M17" s="464"/>
    </row>
    <row r="18" spans="2:14">
      <c r="B18" s="465"/>
      <c r="C18" s="463" t="str">
        <f t="shared" si="1"/>
        <v>Sodio 150</v>
      </c>
      <c r="D18" s="466"/>
      <c r="E18" s="466"/>
      <c r="F18" s="466"/>
      <c r="G18" s="467">
        <f t="shared" si="2"/>
        <v>326</v>
      </c>
      <c r="H18" s="467">
        <f t="shared" si="2"/>
        <v>319</v>
      </c>
      <c r="I18" s="467">
        <f t="shared" si="2"/>
        <v>312</v>
      </c>
      <c r="J18" s="467">
        <f t="shared" si="2"/>
        <v>305</v>
      </c>
      <c r="K18" s="467">
        <f t="shared" si="2"/>
        <v>298</v>
      </c>
      <c r="L18" s="467">
        <f t="shared" si="2"/>
        <v>291</v>
      </c>
      <c r="M18" s="464"/>
    </row>
    <row r="19" spans="2:14">
      <c r="B19" s="465"/>
      <c r="C19" s="463" t="str">
        <f t="shared" si="1"/>
        <v>Sodio 100</v>
      </c>
      <c r="D19" s="466"/>
      <c r="E19" s="466"/>
      <c r="F19" s="466"/>
      <c r="G19" s="467">
        <f t="shared" si="2"/>
        <v>24881</v>
      </c>
      <c r="H19" s="467">
        <f t="shared" si="2"/>
        <v>23143</v>
      </c>
      <c r="I19" s="467">
        <f t="shared" si="2"/>
        <v>21405</v>
      </c>
      <c r="J19" s="467">
        <f t="shared" si="2"/>
        <v>19667</v>
      </c>
      <c r="K19" s="467">
        <f t="shared" si="2"/>
        <v>17929</v>
      </c>
      <c r="L19" s="467">
        <f t="shared" si="2"/>
        <v>16191</v>
      </c>
      <c r="M19" s="464"/>
    </row>
    <row r="20" spans="2:14">
      <c r="B20" s="465"/>
      <c r="C20" s="463" t="str">
        <f t="shared" si="1"/>
        <v>Sodio 70</v>
      </c>
      <c r="D20" s="466"/>
      <c r="E20" s="466"/>
      <c r="F20" s="466"/>
      <c r="G20" s="467">
        <f t="shared" si="2"/>
        <v>4267</v>
      </c>
      <c r="H20" s="467">
        <f t="shared" si="2"/>
        <v>4029</v>
      </c>
      <c r="I20" s="467">
        <f t="shared" si="2"/>
        <v>3791</v>
      </c>
      <c r="J20" s="467">
        <f t="shared" si="2"/>
        <v>3553</v>
      </c>
      <c r="K20" s="467">
        <f t="shared" si="2"/>
        <v>3315</v>
      </c>
      <c r="L20" s="467">
        <f t="shared" si="2"/>
        <v>3077</v>
      </c>
      <c r="M20" s="464"/>
    </row>
    <row r="21" spans="2:14">
      <c r="B21" s="468"/>
      <c r="C21" s="463" t="str">
        <f t="shared" si="1"/>
        <v>LED equivalente 75 W</v>
      </c>
      <c r="D21" s="469"/>
      <c r="E21" s="469"/>
      <c r="F21" s="469"/>
      <c r="G21" s="467">
        <f t="shared" ref="G21:L21" si="3">G54+G65-G74</f>
        <v>86785</v>
      </c>
      <c r="H21" s="467">
        <f t="shared" si="3"/>
        <v>86851</v>
      </c>
      <c r="I21" s="467">
        <f t="shared" si="3"/>
        <v>86917</v>
      </c>
      <c r="J21" s="467">
        <f t="shared" si="3"/>
        <v>86983</v>
      </c>
      <c r="K21" s="467">
        <f t="shared" si="3"/>
        <v>87049</v>
      </c>
      <c r="L21" s="467">
        <f t="shared" si="3"/>
        <v>87115</v>
      </c>
      <c r="M21" s="464"/>
    </row>
    <row r="22" spans="2:14">
      <c r="B22" s="465"/>
      <c r="C22" s="463" t="str">
        <f t="shared" si="1"/>
        <v>LED equivalente 189 W</v>
      </c>
      <c r="D22" s="466"/>
      <c r="E22" s="466"/>
      <c r="F22" s="466"/>
      <c r="G22" s="467">
        <f t="shared" ref="G22:L22" si="4">G55+G64-G75</f>
        <v>18440</v>
      </c>
      <c r="H22" s="467">
        <f t="shared" si="4"/>
        <v>20491</v>
      </c>
      <c r="I22" s="467">
        <f t="shared" si="4"/>
        <v>22542</v>
      </c>
      <c r="J22" s="467">
        <f t="shared" si="4"/>
        <v>24593</v>
      </c>
      <c r="K22" s="467">
        <f t="shared" si="4"/>
        <v>26644</v>
      </c>
      <c r="L22" s="467">
        <f t="shared" si="4"/>
        <v>28695</v>
      </c>
      <c r="M22" s="464"/>
    </row>
    <row r="23" spans="2:14">
      <c r="B23" s="470"/>
      <c r="C23" s="471" t="s">
        <v>112</v>
      </c>
      <c r="D23" s="471"/>
      <c r="E23" s="471"/>
      <c r="F23" s="471"/>
      <c r="G23" s="472">
        <f t="shared" ref="G23:L23" si="5">SUM(G15:G22)</f>
        <v>136879</v>
      </c>
      <c r="H23" s="472">
        <f t="shared" si="5"/>
        <v>136889</v>
      </c>
      <c r="I23" s="472">
        <f t="shared" si="5"/>
        <v>136899</v>
      </c>
      <c r="J23" s="472">
        <f t="shared" si="5"/>
        <v>136909</v>
      </c>
      <c r="K23" s="472">
        <f t="shared" si="5"/>
        <v>136919</v>
      </c>
      <c r="L23" s="472">
        <f t="shared" si="5"/>
        <v>136929</v>
      </c>
      <c r="M23" s="464"/>
      <c r="N23" s="258">
        <f>L23/'AP622'!L23-1</f>
        <v>1.4606323077259731E-5</v>
      </c>
    </row>
    <row r="24" spans="2:14" hidden="1">
      <c r="B24" s="2009"/>
      <c r="C24" s="2010"/>
      <c r="D24" s="2010"/>
      <c r="E24" s="2010"/>
      <c r="F24" s="2010"/>
      <c r="G24" s="2011"/>
      <c r="H24" s="2011"/>
      <c r="I24" s="2011"/>
      <c r="J24" s="2011"/>
      <c r="K24" s="2011"/>
      <c r="L24" s="2011"/>
      <c r="M24" s="2012"/>
    </row>
    <row r="25" spans="2:14" hidden="1">
      <c r="B25" s="2009"/>
      <c r="C25" s="2010"/>
      <c r="D25" s="2010"/>
      <c r="E25" s="2010"/>
      <c r="F25" s="2010"/>
      <c r="G25" s="2011"/>
      <c r="H25" s="2011"/>
      <c r="I25" s="2011"/>
      <c r="J25" s="2011"/>
      <c r="K25" s="2011"/>
      <c r="L25" s="2011"/>
      <c r="M25" s="2012"/>
    </row>
    <row r="26" spans="2:14" hidden="1">
      <c r="B26" s="2009"/>
      <c r="C26" s="2010"/>
      <c r="D26" s="2010"/>
      <c r="E26" s="2010"/>
      <c r="F26" s="2010"/>
      <c r="G26" s="2011"/>
      <c r="H26" s="2011"/>
      <c r="I26" s="2011"/>
      <c r="J26" s="2011"/>
      <c r="K26" s="2011"/>
      <c r="L26" s="2011"/>
      <c r="M26" s="2012"/>
    </row>
    <row r="27" spans="2:14" hidden="1">
      <c r="B27" s="2009"/>
      <c r="C27" s="2010"/>
      <c r="D27" s="2010"/>
      <c r="E27" s="2010"/>
      <c r="F27" s="2010"/>
      <c r="G27" s="2011"/>
      <c r="H27" s="2011"/>
      <c r="I27" s="2011"/>
      <c r="J27" s="2011"/>
      <c r="K27" s="2011"/>
      <c r="L27" s="2011"/>
      <c r="M27" s="2012"/>
    </row>
    <row r="28" spans="2:14" hidden="1">
      <c r="B28" s="2009"/>
      <c r="C28" s="2010"/>
      <c r="D28" s="2010"/>
      <c r="E28" s="2010"/>
      <c r="F28" s="2010"/>
      <c r="G28" s="2011"/>
      <c r="H28" s="2011"/>
      <c r="I28" s="2011"/>
      <c r="J28" s="2011"/>
      <c r="K28" s="2011"/>
      <c r="L28" s="2011"/>
      <c r="M28" s="2012"/>
    </row>
    <row r="29" spans="2:14" hidden="1">
      <c r="B29" s="2009"/>
      <c r="C29" s="2010"/>
      <c r="D29" s="2010"/>
      <c r="E29" s="2010"/>
      <c r="F29" s="2010"/>
      <c r="G29" s="2011"/>
      <c r="H29" s="2011"/>
      <c r="I29" s="2011"/>
      <c r="J29" s="2011"/>
      <c r="K29" s="2011"/>
      <c r="L29" s="2011"/>
      <c r="M29" s="2012"/>
    </row>
    <row r="30" spans="2:14" hidden="1">
      <c r="B30" s="2009"/>
      <c r="C30" s="2010"/>
      <c r="D30" s="2010"/>
      <c r="E30" s="2010"/>
      <c r="F30" s="2010"/>
      <c r="G30" s="2011"/>
      <c r="H30" s="2011"/>
      <c r="I30" s="2011"/>
      <c r="J30" s="2011"/>
      <c r="K30" s="2011"/>
      <c r="L30" s="2011"/>
      <c r="M30" s="2012"/>
    </row>
    <row r="31" spans="2:14" hidden="1">
      <c r="B31" s="2009"/>
      <c r="C31" s="2010"/>
      <c r="D31" s="2010"/>
      <c r="E31" s="2010"/>
      <c r="F31" s="2010"/>
      <c r="G31" s="2011"/>
      <c r="H31" s="2011"/>
      <c r="I31" s="2011"/>
      <c r="J31" s="2011"/>
      <c r="K31" s="2011"/>
      <c r="L31" s="2011"/>
      <c r="M31" s="2012"/>
    </row>
    <row r="32" spans="2:14" hidden="1">
      <c r="B32" s="2009"/>
      <c r="C32" s="2010"/>
      <c r="D32" s="2010"/>
      <c r="E32" s="2010"/>
      <c r="F32" s="2010"/>
      <c r="G32" s="2011"/>
      <c r="H32" s="2011"/>
      <c r="I32" s="2011"/>
      <c r="J32" s="2011"/>
      <c r="K32" s="2011"/>
      <c r="L32" s="2011"/>
      <c r="M32" s="2012"/>
    </row>
    <row r="33" spans="2:16" hidden="1">
      <c r="B33" s="2009"/>
      <c r="C33" s="2010"/>
      <c r="D33" s="2010"/>
      <c r="E33" s="2010"/>
      <c r="F33" s="2010"/>
      <c r="G33" s="2011"/>
      <c r="H33" s="2011"/>
      <c r="I33" s="2011"/>
      <c r="J33" s="2011"/>
      <c r="K33" s="2011"/>
      <c r="L33" s="2011"/>
      <c r="M33" s="2012"/>
    </row>
    <row r="34" spans="2:16" ht="24">
      <c r="B34" s="460">
        <v>6</v>
      </c>
      <c r="C34" s="461" t="s">
        <v>1467</v>
      </c>
      <c r="D34" s="461"/>
      <c r="E34" s="461"/>
      <c r="F34" s="461"/>
      <c r="G34" s="464">
        <f>G$14</f>
        <v>46205</v>
      </c>
      <c r="H34" s="464">
        <f>H14</f>
        <v>46236</v>
      </c>
      <c r="I34" s="464">
        <f>I14</f>
        <v>46267</v>
      </c>
      <c r="J34" s="464">
        <f>J14</f>
        <v>46297</v>
      </c>
      <c r="K34" s="464">
        <f>K14</f>
        <v>46328</v>
      </c>
      <c r="L34" s="464">
        <f>L14</f>
        <v>46358</v>
      </c>
      <c r="M34" s="473" t="s">
        <v>112</v>
      </c>
    </row>
    <row r="35" spans="2:16">
      <c r="B35" s="465"/>
      <c r="C35" s="466" t="str">
        <f t="shared" ref="C35:C42" si="6">C15</f>
        <v>Sodio 250</v>
      </c>
      <c r="D35" s="466"/>
      <c r="E35" s="466"/>
      <c r="F35" s="466"/>
      <c r="G35" s="467">
        <f t="shared" ref="G35:L42" si="7">G15*$H6</f>
        <v>237300</v>
      </c>
      <c r="H35" s="467">
        <f t="shared" si="7"/>
        <v>223740</v>
      </c>
      <c r="I35" s="467">
        <f t="shared" si="7"/>
        <v>210180</v>
      </c>
      <c r="J35" s="467">
        <f t="shared" si="7"/>
        <v>196620</v>
      </c>
      <c r="K35" s="467">
        <f t="shared" si="7"/>
        <v>183060</v>
      </c>
      <c r="L35" s="467">
        <f t="shared" si="7"/>
        <v>169500</v>
      </c>
      <c r="M35" s="474">
        <f t="shared" ref="M35:M42" si="8">SUM(G35:L35)</f>
        <v>1220400</v>
      </c>
      <c r="N35" s="258"/>
    </row>
    <row r="36" spans="2:16">
      <c r="B36" s="465"/>
      <c r="C36" s="466" t="str">
        <f t="shared" si="6"/>
        <v>Sodio 200</v>
      </c>
      <c r="D36" s="466"/>
      <c r="E36" s="466"/>
      <c r="F36" s="466"/>
      <c r="G36" s="467">
        <f t="shared" si="7"/>
        <v>7040</v>
      </c>
      <c r="H36" s="467">
        <f t="shared" si="7"/>
        <v>6688</v>
      </c>
      <c r="I36" s="467">
        <f t="shared" si="7"/>
        <v>6336</v>
      </c>
      <c r="J36" s="467">
        <f t="shared" si="7"/>
        <v>5984</v>
      </c>
      <c r="K36" s="467">
        <f t="shared" si="7"/>
        <v>5632</v>
      </c>
      <c r="L36" s="467">
        <f t="shared" si="7"/>
        <v>5280</v>
      </c>
      <c r="M36" s="474">
        <f t="shared" si="8"/>
        <v>36960</v>
      </c>
      <c r="N36" s="258"/>
    </row>
    <row r="37" spans="2:16">
      <c r="B37" s="465"/>
      <c r="C37" s="466" t="str">
        <f t="shared" si="6"/>
        <v>Sodio 175</v>
      </c>
      <c r="D37" s="466"/>
      <c r="E37" s="466"/>
      <c r="F37" s="466"/>
      <c r="G37" s="2007">
        <f t="shared" si="7"/>
        <v>0</v>
      </c>
      <c r="H37" s="2007">
        <f t="shared" si="7"/>
        <v>0</v>
      </c>
      <c r="I37" s="2007">
        <f t="shared" si="7"/>
        <v>0</v>
      </c>
      <c r="J37" s="2007">
        <f t="shared" si="7"/>
        <v>0</v>
      </c>
      <c r="K37" s="2007">
        <f t="shared" si="7"/>
        <v>0</v>
      </c>
      <c r="L37" s="2007">
        <f t="shared" si="7"/>
        <v>0</v>
      </c>
      <c r="M37" s="474">
        <f t="shared" si="8"/>
        <v>0</v>
      </c>
      <c r="N37" s="258"/>
    </row>
    <row r="38" spans="2:16">
      <c r="B38" s="465"/>
      <c r="C38" s="466" t="str">
        <f t="shared" si="6"/>
        <v>Sodio 150</v>
      </c>
      <c r="D38" s="466"/>
      <c r="E38" s="466"/>
      <c r="F38" s="466"/>
      <c r="G38" s="467">
        <f t="shared" si="7"/>
        <v>20538</v>
      </c>
      <c r="H38" s="467">
        <f t="shared" si="7"/>
        <v>20097</v>
      </c>
      <c r="I38" s="467">
        <f t="shared" si="7"/>
        <v>19656</v>
      </c>
      <c r="J38" s="467">
        <f t="shared" si="7"/>
        <v>19215</v>
      </c>
      <c r="K38" s="467">
        <f t="shared" si="7"/>
        <v>18774</v>
      </c>
      <c r="L38" s="467">
        <f t="shared" si="7"/>
        <v>18333</v>
      </c>
      <c r="M38" s="474">
        <f t="shared" si="8"/>
        <v>116613</v>
      </c>
      <c r="N38" s="258"/>
    </row>
    <row r="39" spans="2:16">
      <c r="B39" s="465"/>
      <c r="C39" s="466" t="str">
        <f t="shared" si="6"/>
        <v>Sodio 100</v>
      </c>
      <c r="D39" s="466"/>
      <c r="E39" s="466"/>
      <c r="F39" s="466"/>
      <c r="G39" s="467">
        <f t="shared" si="7"/>
        <v>1219169</v>
      </c>
      <c r="H39" s="467">
        <f t="shared" si="7"/>
        <v>1134007</v>
      </c>
      <c r="I39" s="467">
        <f t="shared" si="7"/>
        <v>1048845</v>
      </c>
      <c r="J39" s="467">
        <f t="shared" si="7"/>
        <v>963683</v>
      </c>
      <c r="K39" s="467">
        <f t="shared" si="7"/>
        <v>878521</v>
      </c>
      <c r="L39" s="467">
        <f t="shared" si="7"/>
        <v>793359</v>
      </c>
      <c r="M39" s="474">
        <f t="shared" si="8"/>
        <v>6037584</v>
      </c>
      <c r="N39" s="258"/>
    </row>
    <row r="40" spans="2:16">
      <c r="B40" s="465"/>
      <c r="C40" s="466" t="str">
        <f t="shared" si="6"/>
        <v>Sodio 70</v>
      </c>
      <c r="D40" s="475"/>
      <c r="E40" s="475"/>
      <c r="F40" s="475"/>
      <c r="G40" s="467">
        <f t="shared" si="7"/>
        <v>140811</v>
      </c>
      <c r="H40" s="467">
        <f t="shared" si="7"/>
        <v>132957</v>
      </c>
      <c r="I40" s="467">
        <f t="shared" si="7"/>
        <v>125103</v>
      </c>
      <c r="J40" s="467">
        <f t="shared" si="7"/>
        <v>117249</v>
      </c>
      <c r="K40" s="467">
        <f t="shared" si="7"/>
        <v>109395</v>
      </c>
      <c r="L40" s="467">
        <f t="shared" si="7"/>
        <v>101541</v>
      </c>
      <c r="M40" s="474">
        <f t="shared" si="8"/>
        <v>727056</v>
      </c>
      <c r="N40" s="258"/>
    </row>
    <row r="41" spans="2:16">
      <c r="B41" s="468"/>
      <c r="C41" s="466" t="str">
        <f t="shared" si="6"/>
        <v>LED equivalente 75 W</v>
      </c>
      <c r="D41" s="476"/>
      <c r="E41" s="476"/>
      <c r="F41" s="476"/>
      <c r="G41" s="467">
        <f t="shared" si="7"/>
        <v>3211045</v>
      </c>
      <c r="H41" s="467">
        <f t="shared" si="7"/>
        <v>3213487</v>
      </c>
      <c r="I41" s="467">
        <f t="shared" si="7"/>
        <v>3215929</v>
      </c>
      <c r="J41" s="467">
        <f t="shared" si="7"/>
        <v>3218371</v>
      </c>
      <c r="K41" s="467">
        <f t="shared" si="7"/>
        <v>3220813</v>
      </c>
      <c r="L41" s="467">
        <f t="shared" si="7"/>
        <v>3223255</v>
      </c>
      <c r="M41" s="474">
        <f>SUM(G41:L41)</f>
        <v>19302900</v>
      </c>
      <c r="N41" s="258"/>
    </row>
    <row r="42" spans="2:16">
      <c r="B42" s="465"/>
      <c r="C42" s="466" t="str">
        <f t="shared" si="6"/>
        <v>LED equivalente 189 W</v>
      </c>
      <c r="D42" s="475"/>
      <c r="E42" s="475"/>
      <c r="F42" s="475"/>
      <c r="G42" s="467">
        <f t="shared" si="7"/>
        <v>1530520</v>
      </c>
      <c r="H42" s="467">
        <f t="shared" si="7"/>
        <v>1700753</v>
      </c>
      <c r="I42" s="467">
        <f t="shared" si="7"/>
        <v>1870986</v>
      </c>
      <c r="J42" s="467">
        <f t="shared" si="7"/>
        <v>2041219</v>
      </c>
      <c r="K42" s="467">
        <f t="shared" si="7"/>
        <v>2211452</v>
      </c>
      <c r="L42" s="467">
        <f t="shared" si="7"/>
        <v>2381685</v>
      </c>
      <c r="M42" s="474">
        <f t="shared" si="8"/>
        <v>11736615</v>
      </c>
      <c r="N42" s="258"/>
    </row>
    <row r="43" spans="2:16">
      <c r="B43" s="470"/>
      <c r="C43" s="471" t="s">
        <v>112</v>
      </c>
      <c r="D43" s="471"/>
      <c r="E43" s="471"/>
      <c r="F43" s="471"/>
      <c r="G43" s="472">
        <f t="shared" ref="G43:M43" si="9">SUM(G35:G42)</f>
        <v>6366423</v>
      </c>
      <c r="H43" s="472">
        <f t="shared" si="9"/>
        <v>6431729</v>
      </c>
      <c r="I43" s="472">
        <f t="shared" si="9"/>
        <v>6497035</v>
      </c>
      <c r="J43" s="472">
        <f t="shared" si="9"/>
        <v>6562341</v>
      </c>
      <c r="K43" s="472">
        <f t="shared" si="9"/>
        <v>6627647</v>
      </c>
      <c r="L43" s="472">
        <f t="shared" si="9"/>
        <v>6692953</v>
      </c>
      <c r="M43" s="472">
        <f t="shared" si="9"/>
        <v>39178128</v>
      </c>
      <c r="N43" s="258">
        <f>L43/'AP622'!L43-1</f>
        <v>3.6012884233376896E-2</v>
      </c>
    </row>
    <row r="44" spans="2:16">
      <c r="G44" s="478"/>
      <c r="H44" s="478"/>
      <c r="I44" s="478"/>
      <c r="J44" s="478"/>
      <c r="K44" s="478"/>
      <c r="L44" s="478"/>
      <c r="M44" s="478"/>
    </row>
    <row r="45" spans="2:16" ht="15">
      <c r="C45" s="136" t="s">
        <v>297</v>
      </c>
      <c r="D45" s="136"/>
      <c r="E45" s="136"/>
      <c r="F45" s="136"/>
    </row>
    <row r="46" spans="2:16" s="455" customFormat="1" ht="22.5" customHeight="1">
      <c r="B46" s="479"/>
      <c r="C46" s="480" t="s">
        <v>227</v>
      </c>
      <c r="D46" s="480"/>
      <c r="E46" s="480"/>
      <c r="F46" s="480"/>
      <c r="G46" s="464">
        <f t="shared" ref="G46:L46" si="10">G$14</f>
        <v>46205</v>
      </c>
      <c r="H46" s="464">
        <f t="shared" si="10"/>
        <v>46236</v>
      </c>
      <c r="I46" s="464">
        <f t="shared" si="10"/>
        <v>46267</v>
      </c>
      <c r="J46" s="464">
        <f t="shared" si="10"/>
        <v>46297</v>
      </c>
      <c r="K46" s="464">
        <f t="shared" si="10"/>
        <v>46328</v>
      </c>
      <c r="L46" s="464">
        <f t="shared" si="10"/>
        <v>46358</v>
      </c>
      <c r="M46" s="481"/>
      <c r="P46" s="450"/>
    </row>
    <row r="47" spans="2:16" ht="15.75">
      <c r="B47" s="479">
        <v>1</v>
      </c>
      <c r="C47" s="482" t="s">
        <v>84</v>
      </c>
      <c r="D47" s="482"/>
      <c r="E47" s="482"/>
      <c r="F47" s="482"/>
      <c r="G47" s="483"/>
      <c r="H47" s="481"/>
      <c r="I47" s="481"/>
      <c r="J47" s="481"/>
      <c r="K47" s="481"/>
      <c r="L47" s="481"/>
      <c r="M47" s="481"/>
      <c r="O47" s="455"/>
    </row>
    <row r="48" spans="2:16">
      <c r="B48" s="463"/>
      <c r="C48" s="466" t="str">
        <f t="shared" ref="C48:C55" si="11">C35</f>
        <v>Sodio 250</v>
      </c>
      <c r="D48" s="466"/>
      <c r="E48" s="466"/>
      <c r="F48" s="466"/>
      <c r="G48" s="484">
        <f>'AP622'!L48+'AP622'!M58-'AP622'!M68</f>
        <v>2220</v>
      </c>
      <c r="H48" s="467">
        <f t="shared" ref="H48:L55" si="12">G15</f>
        <v>2100</v>
      </c>
      <c r="I48" s="467">
        <f t="shared" si="12"/>
        <v>1980</v>
      </c>
      <c r="J48" s="467">
        <f t="shared" si="12"/>
        <v>1860</v>
      </c>
      <c r="K48" s="467">
        <f t="shared" si="12"/>
        <v>1740</v>
      </c>
      <c r="L48" s="467">
        <f t="shared" si="12"/>
        <v>1620</v>
      </c>
      <c r="M48" s="481"/>
      <c r="N48" s="258"/>
      <c r="O48" s="485">
        <f>L48-G48</f>
        <v>-600</v>
      </c>
      <c r="P48" s="485">
        <f>G48-'AP622'!L48</f>
        <v>-719</v>
      </c>
    </row>
    <row r="49" spans="2:16">
      <c r="B49" s="463"/>
      <c r="C49" s="466" t="str">
        <f t="shared" si="11"/>
        <v>Sodio 200</v>
      </c>
      <c r="D49" s="466"/>
      <c r="E49" s="466"/>
      <c r="F49" s="466"/>
      <c r="G49" s="484">
        <f>'AP622'!L49+'AP622'!M59-'AP622'!M69</f>
        <v>84</v>
      </c>
      <c r="H49" s="467">
        <f t="shared" si="12"/>
        <v>80</v>
      </c>
      <c r="I49" s="467">
        <f t="shared" si="12"/>
        <v>76</v>
      </c>
      <c r="J49" s="467">
        <f t="shared" si="12"/>
        <v>72</v>
      </c>
      <c r="K49" s="467">
        <f t="shared" si="12"/>
        <v>68</v>
      </c>
      <c r="L49" s="467">
        <f t="shared" si="12"/>
        <v>64</v>
      </c>
      <c r="M49" s="481"/>
      <c r="N49" s="258"/>
      <c r="O49" s="485">
        <f t="shared" ref="O49:O56" si="13">L49-G49</f>
        <v>-20</v>
      </c>
      <c r="P49" s="485">
        <f>G49-'AP622'!L49</f>
        <v>-24</v>
      </c>
    </row>
    <row r="50" spans="2:16">
      <c r="B50" s="463"/>
      <c r="C50" s="466" t="str">
        <f t="shared" si="11"/>
        <v>Sodio 175</v>
      </c>
      <c r="D50" s="466"/>
      <c r="E50" s="466"/>
      <c r="F50" s="466"/>
      <c r="G50" s="2008">
        <f>0</f>
        <v>0</v>
      </c>
      <c r="H50" s="2008">
        <f>0</f>
        <v>0</v>
      </c>
      <c r="I50" s="2008">
        <f>0</f>
        <v>0</v>
      </c>
      <c r="J50" s="2008">
        <f>0</f>
        <v>0</v>
      </c>
      <c r="K50" s="2008">
        <f>0</f>
        <v>0</v>
      </c>
      <c r="L50" s="2008">
        <f>0</f>
        <v>0</v>
      </c>
      <c r="M50" s="481"/>
      <c r="N50" s="258"/>
      <c r="O50" s="485">
        <f t="shared" si="13"/>
        <v>0</v>
      </c>
      <c r="P50" s="485">
        <f>G50-'AP622'!L50</f>
        <v>-49</v>
      </c>
    </row>
    <row r="51" spans="2:16">
      <c r="B51" s="463"/>
      <c r="C51" s="466" t="str">
        <f t="shared" si="11"/>
        <v>Sodio 150</v>
      </c>
      <c r="D51" s="466"/>
      <c r="E51" s="466"/>
      <c r="F51" s="466"/>
      <c r="G51" s="484">
        <f>'AP622'!L51+'AP622'!M61-'AP622'!M71</f>
        <v>333</v>
      </c>
      <c r="H51" s="467">
        <f t="shared" si="12"/>
        <v>326</v>
      </c>
      <c r="I51" s="467">
        <f t="shared" si="12"/>
        <v>319</v>
      </c>
      <c r="J51" s="467">
        <f t="shared" si="12"/>
        <v>312</v>
      </c>
      <c r="K51" s="467">
        <f t="shared" si="12"/>
        <v>305</v>
      </c>
      <c r="L51" s="467">
        <f t="shared" si="12"/>
        <v>298</v>
      </c>
      <c r="M51" s="481"/>
      <c r="N51" s="258"/>
      <c r="O51" s="485">
        <f t="shared" si="13"/>
        <v>-35</v>
      </c>
      <c r="P51" s="485">
        <f>G51-'AP622'!L51</f>
        <v>-41</v>
      </c>
    </row>
    <row r="52" spans="2:16">
      <c r="B52" s="463"/>
      <c r="C52" s="466" t="str">
        <f t="shared" si="11"/>
        <v>Sodio 100</v>
      </c>
      <c r="D52" s="466"/>
      <c r="E52" s="466"/>
      <c r="F52" s="466"/>
      <c r="G52" s="484">
        <f>'AP622'!L52+'AP622'!M62-'AP622'!M72</f>
        <v>26619</v>
      </c>
      <c r="H52" s="467">
        <f t="shared" si="12"/>
        <v>24881</v>
      </c>
      <c r="I52" s="467">
        <f t="shared" si="12"/>
        <v>23143</v>
      </c>
      <c r="J52" s="467">
        <f t="shared" si="12"/>
        <v>21405</v>
      </c>
      <c r="K52" s="467">
        <f t="shared" si="12"/>
        <v>19667</v>
      </c>
      <c r="L52" s="467">
        <f t="shared" si="12"/>
        <v>17929</v>
      </c>
      <c r="M52" s="481"/>
      <c r="N52" s="258"/>
      <c r="O52" s="485">
        <f t="shared" si="13"/>
        <v>-8690</v>
      </c>
      <c r="P52" s="485">
        <f>G52-'AP622'!L52</f>
        <v>-10431</v>
      </c>
    </row>
    <row r="53" spans="2:16">
      <c r="B53" s="463"/>
      <c r="C53" s="466" t="str">
        <f t="shared" si="11"/>
        <v>Sodio 70</v>
      </c>
      <c r="D53" s="466"/>
      <c r="E53" s="466"/>
      <c r="F53" s="466"/>
      <c r="G53" s="484">
        <f>'AP622'!L53+'AP622'!M63-'AP622'!M73</f>
        <v>4505</v>
      </c>
      <c r="H53" s="467">
        <f t="shared" si="12"/>
        <v>4267</v>
      </c>
      <c r="I53" s="467">
        <f t="shared" si="12"/>
        <v>4029</v>
      </c>
      <c r="J53" s="467">
        <f t="shared" si="12"/>
        <v>3791</v>
      </c>
      <c r="K53" s="467">
        <f t="shared" si="12"/>
        <v>3553</v>
      </c>
      <c r="L53" s="467">
        <f t="shared" si="12"/>
        <v>3315</v>
      </c>
      <c r="M53" s="481"/>
      <c r="N53" s="258"/>
      <c r="O53" s="485">
        <f t="shared" si="13"/>
        <v>-1190</v>
      </c>
      <c r="P53" s="485">
        <f>G53-'AP622'!L53</f>
        <v>-1425</v>
      </c>
    </row>
    <row r="54" spans="2:16">
      <c r="B54" s="486"/>
      <c r="C54" s="466" t="str">
        <f t="shared" si="11"/>
        <v>LED equivalente 75 W</v>
      </c>
      <c r="D54" s="469"/>
      <c r="E54" s="469"/>
      <c r="F54" s="469"/>
      <c r="G54" s="484">
        <f>'AP622'!L54+'AP622'!M64-'AP622'!M74</f>
        <v>86719</v>
      </c>
      <c r="H54" s="467">
        <f t="shared" si="12"/>
        <v>86785</v>
      </c>
      <c r="I54" s="467">
        <f t="shared" si="12"/>
        <v>86851</v>
      </c>
      <c r="J54" s="467">
        <f t="shared" si="12"/>
        <v>86917</v>
      </c>
      <c r="K54" s="467">
        <f t="shared" si="12"/>
        <v>86983</v>
      </c>
      <c r="L54" s="467">
        <f t="shared" si="12"/>
        <v>87049</v>
      </c>
      <c r="M54" s="481"/>
      <c r="N54" s="258"/>
      <c r="O54" s="485">
        <f t="shared" si="13"/>
        <v>330</v>
      </c>
      <c r="P54" s="485">
        <f>G54-'AP622'!L54</f>
        <v>12303</v>
      </c>
    </row>
    <row r="55" spans="2:16">
      <c r="B55" s="463"/>
      <c r="C55" s="466" t="str">
        <f t="shared" si="11"/>
        <v>LED equivalente 189 W</v>
      </c>
      <c r="D55" s="466"/>
      <c r="E55" s="466"/>
      <c r="F55" s="466"/>
      <c r="G55" s="484">
        <f>'AP622'!L55+'AP622'!M65-'AP622'!M75</f>
        <v>16389</v>
      </c>
      <c r="H55" s="467">
        <f t="shared" si="12"/>
        <v>18440</v>
      </c>
      <c r="I55" s="467">
        <f t="shared" si="12"/>
        <v>20491</v>
      </c>
      <c r="J55" s="467">
        <f t="shared" si="12"/>
        <v>22542</v>
      </c>
      <c r="K55" s="467">
        <f t="shared" si="12"/>
        <v>24593</v>
      </c>
      <c r="L55" s="467">
        <f t="shared" si="12"/>
        <v>26644</v>
      </c>
      <c r="M55" s="481"/>
      <c r="N55" s="258"/>
      <c r="O55" s="485">
        <f t="shared" si="13"/>
        <v>10255</v>
      </c>
      <c r="P55" s="485">
        <f>G55-'AP622'!L55</f>
        <v>395</v>
      </c>
    </row>
    <row r="56" spans="2:16">
      <c r="B56" s="487"/>
      <c r="C56" s="471" t="s">
        <v>112</v>
      </c>
      <c r="D56" s="471"/>
      <c r="E56" s="471"/>
      <c r="F56" s="471"/>
      <c r="G56" s="472">
        <f t="shared" ref="G56:L56" si="14">SUM(G48:G55)</f>
        <v>136869</v>
      </c>
      <c r="H56" s="472">
        <f t="shared" si="14"/>
        <v>136879</v>
      </c>
      <c r="I56" s="472">
        <f t="shared" si="14"/>
        <v>136889</v>
      </c>
      <c r="J56" s="472">
        <f t="shared" si="14"/>
        <v>136899</v>
      </c>
      <c r="K56" s="472">
        <f t="shared" si="14"/>
        <v>136909</v>
      </c>
      <c r="L56" s="472">
        <f t="shared" si="14"/>
        <v>136919</v>
      </c>
      <c r="M56" s="481"/>
      <c r="N56" s="258">
        <f>L56/'AP622'!L56-1</f>
        <v>4.3109747186909075E-4</v>
      </c>
      <c r="O56" s="485">
        <f t="shared" si="13"/>
        <v>50</v>
      </c>
      <c r="P56" s="485">
        <f>G56-'AP622'!L56</f>
        <v>9</v>
      </c>
    </row>
    <row r="57" spans="2:16" ht="15.75">
      <c r="B57" s="479">
        <v>2</v>
      </c>
      <c r="C57" s="482" t="s">
        <v>85</v>
      </c>
      <c r="D57" s="482"/>
      <c r="E57" s="482"/>
      <c r="F57" s="482"/>
      <c r="G57" s="483"/>
      <c r="H57" s="481"/>
      <c r="I57" s="481"/>
      <c r="J57" s="481"/>
      <c r="K57" s="481"/>
      <c r="L57" s="481"/>
      <c r="M57" s="481"/>
      <c r="O57" s="455"/>
    </row>
    <row r="58" spans="2:16">
      <c r="B58" s="467"/>
      <c r="C58" s="466" t="str">
        <f t="shared" ref="C58:C63" si="15">C48</f>
        <v>Sodio 250</v>
      </c>
      <c r="D58" s="466"/>
      <c r="E58" s="466"/>
      <c r="F58" s="466"/>
      <c r="G58" s="2008">
        <f>'AP622'!N58</f>
        <v>0</v>
      </c>
      <c r="H58" s="2008">
        <f t="shared" ref="H58:H64" si="16">G58</f>
        <v>0</v>
      </c>
      <c r="I58" s="2008">
        <f t="shared" ref="I58:I64" si="17">H58</f>
        <v>0</v>
      </c>
      <c r="J58" s="2008">
        <f t="shared" ref="J58:J64" si="18">I58</f>
        <v>0</v>
      </c>
      <c r="K58" s="2008">
        <f t="shared" ref="K58:K64" si="19">J58</f>
        <v>0</v>
      </c>
      <c r="L58" s="2008">
        <f t="shared" ref="L58:L64" si="20">K58</f>
        <v>0</v>
      </c>
      <c r="M58" s="474">
        <f>SUM(G58:L58)</f>
        <v>0</v>
      </c>
      <c r="O58" s="455"/>
      <c r="P58" s="455"/>
    </row>
    <row r="59" spans="2:16">
      <c r="B59" s="467"/>
      <c r="C59" s="466" t="str">
        <f t="shared" si="15"/>
        <v>Sodio 200</v>
      </c>
      <c r="D59" s="466"/>
      <c r="E59" s="466"/>
      <c r="F59" s="466"/>
      <c r="G59" s="2008">
        <f>'AP622'!N59</f>
        <v>0</v>
      </c>
      <c r="H59" s="2008">
        <f t="shared" si="16"/>
        <v>0</v>
      </c>
      <c r="I59" s="2008">
        <f t="shared" si="17"/>
        <v>0</v>
      </c>
      <c r="J59" s="2008">
        <f t="shared" si="18"/>
        <v>0</v>
      </c>
      <c r="K59" s="2008">
        <f t="shared" si="19"/>
        <v>0</v>
      </c>
      <c r="L59" s="2008">
        <f t="shared" si="20"/>
        <v>0</v>
      </c>
      <c r="M59" s="474">
        <f t="shared" ref="M59:M65" si="21">SUM(G59:L59)</f>
        <v>0</v>
      </c>
    </row>
    <row r="60" spans="2:16">
      <c r="B60" s="467"/>
      <c r="C60" s="466" t="str">
        <f t="shared" si="15"/>
        <v>Sodio 175</v>
      </c>
      <c r="D60" s="466"/>
      <c r="E60" s="466"/>
      <c r="F60" s="466"/>
      <c r="G60" s="2008">
        <f>'AP622'!N60</f>
        <v>0</v>
      </c>
      <c r="H60" s="2008">
        <f t="shared" si="16"/>
        <v>0</v>
      </c>
      <c r="I60" s="2008">
        <f t="shared" si="17"/>
        <v>0</v>
      </c>
      <c r="J60" s="2008">
        <f t="shared" si="18"/>
        <v>0</v>
      </c>
      <c r="K60" s="2008">
        <f t="shared" si="19"/>
        <v>0</v>
      </c>
      <c r="L60" s="2008">
        <f t="shared" si="20"/>
        <v>0</v>
      </c>
      <c r="M60" s="474">
        <f t="shared" si="21"/>
        <v>0</v>
      </c>
    </row>
    <row r="61" spans="2:16">
      <c r="B61" s="467"/>
      <c r="C61" s="466" t="str">
        <f t="shared" si="15"/>
        <v>Sodio 150</v>
      </c>
      <c r="D61" s="466"/>
      <c r="E61" s="466"/>
      <c r="F61" s="466"/>
      <c r="G61" s="2008">
        <f>'AP622'!N61</f>
        <v>0</v>
      </c>
      <c r="H61" s="2008">
        <f t="shared" si="16"/>
        <v>0</v>
      </c>
      <c r="I61" s="2008">
        <f t="shared" si="17"/>
        <v>0</v>
      </c>
      <c r="J61" s="2008">
        <f t="shared" si="18"/>
        <v>0</v>
      </c>
      <c r="K61" s="2008">
        <f t="shared" si="19"/>
        <v>0</v>
      </c>
      <c r="L61" s="2008">
        <f t="shared" si="20"/>
        <v>0</v>
      </c>
      <c r="M61" s="474">
        <f t="shared" si="21"/>
        <v>0</v>
      </c>
    </row>
    <row r="62" spans="2:16">
      <c r="B62" s="467"/>
      <c r="C62" s="466" t="str">
        <f t="shared" si="15"/>
        <v>Sodio 100</v>
      </c>
      <c r="D62" s="466"/>
      <c r="E62" s="466"/>
      <c r="F62" s="466"/>
      <c r="G62" s="484">
        <f>'AP622'!N62</f>
        <v>1</v>
      </c>
      <c r="H62" s="484">
        <f t="shared" si="16"/>
        <v>1</v>
      </c>
      <c r="I62" s="484">
        <f t="shared" si="17"/>
        <v>1</v>
      </c>
      <c r="J62" s="484">
        <f t="shared" si="18"/>
        <v>1</v>
      </c>
      <c r="K62" s="484">
        <f t="shared" si="19"/>
        <v>1</v>
      </c>
      <c r="L62" s="484">
        <f t="shared" si="20"/>
        <v>1</v>
      </c>
      <c r="M62" s="474">
        <f t="shared" si="21"/>
        <v>6</v>
      </c>
    </row>
    <row r="63" spans="2:16">
      <c r="B63" s="467"/>
      <c r="C63" s="466" t="str">
        <f t="shared" si="15"/>
        <v>Sodio 70</v>
      </c>
      <c r="D63" s="466"/>
      <c r="E63" s="466"/>
      <c r="F63" s="466"/>
      <c r="G63" s="2008">
        <f>'AP622'!N63</f>
        <v>0</v>
      </c>
      <c r="H63" s="2008">
        <f t="shared" si="16"/>
        <v>0</v>
      </c>
      <c r="I63" s="2008">
        <f t="shared" si="17"/>
        <v>0</v>
      </c>
      <c r="J63" s="2008">
        <f t="shared" si="18"/>
        <v>0</v>
      </c>
      <c r="K63" s="2008">
        <f t="shared" si="19"/>
        <v>0</v>
      </c>
      <c r="L63" s="2008">
        <f t="shared" si="20"/>
        <v>0</v>
      </c>
      <c r="M63" s="474">
        <f t="shared" si="21"/>
        <v>0</v>
      </c>
    </row>
    <row r="64" spans="2:16">
      <c r="B64" s="467"/>
      <c r="C64" s="466" t="str">
        <f>C55</f>
        <v>LED equivalente 189 W</v>
      </c>
      <c r="D64" s="466"/>
      <c r="E64" s="466"/>
      <c r="F64" s="466"/>
      <c r="G64" s="484">
        <f>'AP622'!N64</f>
        <v>2051</v>
      </c>
      <c r="H64" s="484">
        <f t="shared" si="16"/>
        <v>2051</v>
      </c>
      <c r="I64" s="484">
        <f t="shared" si="17"/>
        <v>2051</v>
      </c>
      <c r="J64" s="484">
        <f t="shared" si="18"/>
        <v>2051</v>
      </c>
      <c r="K64" s="484">
        <f t="shared" si="19"/>
        <v>2051</v>
      </c>
      <c r="L64" s="484">
        <f t="shared" si="20"/>
        <v>2051</v>
      </c>
      <c r="M64" s="474">
        <f t="shared" si="21"/>
        <v>12306</v>
      </c>
    </row>
    <row r="65" spans="2:13">
      <c r="B65" s="488"/>
      <c r="C65" s="466" t="str">
        <f>C54</f>
        <v>LED equivalente 75 W</v>
      </c>
      <c r="D65" s="469"/>
      <c r="E65" s="469"/>
      <c r="F65" s="469"/>
      <c r="G65" s="484">
        <f>'AP622'!N65</f>
        <v>66</v>
      </c>
      <c r="H65" s="484">
        <f>G65</f>
        <v>66</v>
      </c>
      <c r="I65" s="484">
        <f>H65</f>
        <v>66</v>
      </c>
      <c r="J65" s="484">
        <f>I65</f>
        <v>66</v>
      </c>
      <c r="K65" s="484">
        <f>J65</f>
        <v>66</v>
      </c>
      <c r="L65" s="484">
        <f>K65</f>
        <v>66</v>
      </c>
      <c r="M65" s="474">
        <f t="shared" si="21"/>
        <v>396</v>
      </c>
    </row>
    <row r="66" spans="2:13">
      <c r="B66" s="487"/>
      <c r="C66" s="471" t="s">
        <v>112</v>
      </c>
      <c r="D66" s="471"/>
      <c r="E66" s="471"/>
      <c r="F66" s="471"/>
      <c r="G66" s="472">
        <f>SUM(G58:G65)</f>
        <v>2118</v>
      </c>
      <c r="H66" s="472">
        <f t="shared" ref="H66:M66" si="22">SUM(H58:H65)</f>
        <v>2118</v>
      </c>
      <c r="I66" s="472">
        <f t="shared" si="22"/>
        <v>2118</v>
      </c>
      <c r="J66" s="472">
        <f t="shared" si="22"/>
        <v>2118</v>
      </c>
      <c r="K66" s="472">
        <f t="shared" si="22"/>
        <v>2118</v>
      </c>
      <c r="L66" s="472">
        <f t="shared" si="22"/>
        <v>2118</v>
      </c>
      <c r="M66" s="472">
        <f t="shared" si="22"/>
        <v>12708</v>
      </c>
    </row>
    <row r="67" spans="2:13" ht="15.75">
      <c r="B67" s="479">
        <v>3</v>
      </c>
      <c r="C67" s="482" t="s">
        <v>86</v>
      </c>
      <c r="D67" s="482"/>
      <c r="E67" s="482"/>
      <c r="F67" s="482"/>
      <c r="G67" s="483"/>
      <c r="H67" s="481"/>
      <c r="I67" s="481"/>
      <c r="J67" s="481"/>
      <c r="K67" s="481"/>
      <c r="L67" s="481"/>
      <c r="M67" s="481"/>
    </row>
    <row r="68" spans="2:13">
      <c r="B68" s="467"/>
      <c r="C68" s="466" t="str">
        <f t="shared" ref="C68:C73" si="23">C58</f>
        <v>Sodio 250</v>
      </c>
      <c r="D68" s="466"/>
      <c r="E68" s="466"/>
      <c r="F68" s="466"/>
      <c r="G68" s="484">
        <f>'AP622'!N68</f>
        <v>120</v>
      </c>
      <c r="H68" s="484">
        <f t="shared" ref="H68:H74" si="24">G68</f>
        <v>120</v>
      </c>
      <c r="I68" s="484">
        <f t="shared" ref="I68:I75" si="25">H68</f>
        <v>120</v>
      </c>
      <c r="J68" s="484">
        <f t="shared" ref="J68:J75" si="26">I68</f>
        <v>120</v>
      </c>
      <c r="K68" s="484">
        <f t="shared" ref="K68:K75" si="27">J68</f>
        <v>120</v>
      </c>
      <c r="L68" s="484">
        <f t="shared" ref="L68:L75" si="28">K68</f>
        <v>120</v>
      </c>
      <c r="M68" s="474">
        <f t="shared" ref="M68:M75" si="29">SUM(G68:L68)</f>
        <v>720</v>
      </c>
    </row>
    <row r="69" spans="2:13">
      <c r="B69" s="467"/>
      <c r="C69" s="466" t="str">
        <f t="shared" si="23"/>
        <v>Sodio 200</v>
      </c>
      <c r="D69" s="466"/>
      <c r="E69" s="466"/>
      <c r="F69" s="466"/>
      <c r="G69" s="484">
        <f>'AP622'!N69</f>
        <v>4</v>
      </c>
      <c r="H69" s="484">
        <f t="shared" si="24"/>
        <v>4</v>
      </c>
      <c r="I69" s="484">
        <f t="shared" si="25"/>
        <v>4</v>
      </c>
      <c r="J69" s="484">
        <f t="shared" si="26"/>
        <v>4</v>
      </c>
      <c r="K69" s="484">
        <f t="shared" si="27"/>
        <v>4</v>
      </c>
      <c r="L69" s="484">
        <f t="shared" si="28"/>
        <v>4</v>
      </c>
      <c r="M69" s="474">
        <f t="shared" si="29"/>
        <v>24</v>
      </c>
    </row>
    <row r="70" spans="2:13">
      <c r="B70" s="467"/>
      <c r="C70" s="466" t="str">
        <f t="shared" si="23"/>
        <v>Sodio 175</v>
      </c>
      <c r="D70" s="466"/>
      <c r="E70" s="466"/>
      <c r="F70" s="466"/>
      <c r="G70" s="484">
        <f>'AP622'!N70</f>
        <v>9</v>
      </c>
      <c r="H70" s="484">
        <f t="shared" si="24"/>
        <v>9</v>
      </c>
      <c r="I70" s="484">
        <f t="shared" si="25"/>
        <v>9</v>
      </c>
      <c r="J70" s="484">
        <f t="shared" si="26"/>
        <v>9</v>
      </c>
      <c r="K70" s="484">
        <f t="shared" si="27"/>
        <v>9</v>
      </c>
      <c r="L70" s="484">
        <f t="shared" si="28"/>
        <v>9</v>
      </c>
      <c r="M70" s="474">
        <f t="shared" si="29"/>
        <v>54</v>
      </c>
    </row>
    <row r="71" spans="2:13">
      <c r="B71" s="467"/>
      <c r="C71" s="466" t="str">
        <f t="shared" si="23"/>
        <v>Sodio 150</v>
      </c>
      <c r="D71" s="466"/>
      <c r="E71" s="466"/>
      <c r="F71" s="466"/>
      <c r="G71" s="484">
        <f>'AP622'!N71</f>
        <v>7</v>
      </c>
      <c r="H71" s="484">
        <f t="shared" si="24"/>
        <v>7</v>
      </c>
      <c r="I71" s="484">
        <f t="shared" si="25"/>
        <v>7</v>
      </c>
      <c r="J71" s="484">
        <f t="shared" si="26"/>
        <v>7</v>
      </c>
      <c r="K71" s="484">
        <f t="shared" si="27"/>
        <v>7</v>
      </c>
      <c r="L71" s="484">
        <f t="shared" si="28"/>
        <v>7</v>
      </c>
      <c r="M71" s="474">
        <f t="shared" si="29"/>
        <v>42</v>
      </c>
    </row>
    <row r="72" spans="2:13">
      <c r="B72" s="467"/>
      <c r="C72" s="466" t="str">
        <f t="shared" si="23"/>
        <v>Sodio 100</v>
      </c>
      <c r="D72" s="466"/>
      <c r="E72" s="466"/>
      <c r="F72" s="466"/>
      <c r="G72" s="484">
        <f>'AP622'!N72</f>
        <v>1739</v>
      </c>
      <c r="H72" s="484">
        <f t="shared" si="24"/>
        <v>1739</v>
      </c>
      <c r="I72" s="484">
        <f t="shared" si="25"/>
        <v>1739</v>
      </c>
      <c r="J72" s="484">
        <f t="shared" si="26"/>
        <v>1739</v>
      </c>
      <c r="K72" s="484">
        <f t="shared" si="27"/>
        <v>1739</v>
      </c>
      <c r="L72" s="484">
        <f t="shared" si="28"/>
        <v>1739</v>
      </c>
      <c r="M72" s="474">
        <f t="shared" si="29"/>
        <v>10434</v>
      </c>
    </row>
    <row r="73" spans="2:13">
      <c r="B73" s="467"/>
      <c r="C73" s="466" t="str">
        <f t="shared" si="23"/>
        <v>Sodio 70</v>
      </c>
      <c r="D73" s="466"/>
      <c r="E73" s="466"/>
      <c r="F73" s="466"/>
      <c r="G73" s="484">
        <f>'AP622'!N73</f>
        <v>238</v>
      </c>
      <c r="H73" s="484">
        <f t="shared" si="24"/>
        <v>238</v>
      </c>
      <c r="I73" s="484">
        <f t="shared" si="25"/>
        <v>238</v>
      </c>
      <c r="J73" s="484">
        <f t="shared" si="26"/>
        <v>238</v>
      </c>
      <c r="K73" s="484">
        <f t="shared" si="27"/>
        <v>238</v>
      </c>
      <c r="L73" s="484">
        <f t="shared" si="28"/>
        <v>238</v>
      </c>
      <c r="M73" s="474">
        <f t="shared" si="29"/>
        <v>1428</v>
      </c>
    </row>
    <row r="74" spans="2:13">
      <c r="B74" s="488"/>
      <c r="C74" s="466" t="str">
        <f>C65</f>
        <v>LED equivalente 75 W</v>
      </c>
      <c r="D74" s="469"/>
      <c r="E74" s="469"/>
      <c r="F74" s="469"/>
      <c r="G74" s="484">
        <f>'AP622'!N74</f>
        <v>0</v>
      </c>
      <c r="H74" s="484">
        <f t="shared" si="24"/>
        <v>0</v>
      </c>
      <c r="I74" s="484">
        <f t="shared" si="25"/>
        <v>0</v>
      </c>
      <c r="J74" s="484">
        <f t="shared" si="26"/>
        <v>0</v>
      </c>
      <c r="K74" s="484">
        <f t="shared" si="27"/>
        <v>0</v>
      </c>
      <c r="L74" s="484">
        <f t="shared" si="28"/>
        <v>0</v>
      </c>
      <c r="M74" s="474">
        <f>SUM(G74:L74)</f>
        <v>0</v>
      </c>
    </row>
    <row r="75" spans="2:13">
      <c r="B75" s="467"/>
      <c r="C75" s="466" t="str">
        <f>C64</f>
        <v>LED equivalente 189 W</v>
      </c>
      <c r="D75" s="466"/>
      <c r="E75" s="466"/>
      <c r="F75" s="466"/>
      <c r="G75" s="484">
        <f>'AP622'!N75</f>
        <v>0</v>
      </c>
      <c r="H75" s="484">
        <f>G75</f>
        <v>0</v>
      </c>
      <c r="I75" s="484">
        <f t="shared" si="25"/>
        <v>0</v>
      </c>
      <c r="J75" s="484">
        <f t="shared" si="26"/>
        <v>0</v>
      </c>
      <c r="K75" s="484">
        <f t="shared" si="27"/>
        <v>0</v>
      </c>
      <c r="L75" s="484">
        <f t="shared" si="28"/>
        <v>0</v>
      </c>
      <c r="M75" s="474">
        <f t="shared" si="29"/>
        <v>0</v>
      </c>
    </row>
    <row r="76" spans="2:13">
      <c r="B76" s="487"/>
      <c r="C76" s="471" t="s">
        <v>112</v>
      </c>
      <c r="D76" s="471"/>
      <c r="E76" s="471"/>
      <c r="F76" s="471"/>
      <c r="G76" s="472">
        <f t="shared" ref="G76:M76" si="30">SUM(G68:G75)</f>
        <v>2117</v>
      </c>
      <c r="H76" s="472">
        <f t="shared" si="30"/>
        <v>2117</v>
      </c>
      <c r="I76" s="472">
        <f t="shared" si="30"/>
        <v>2117</v>
      </c>
      <c r="J76" s="472">
        <f t="shared" si="30"/>
        <v>2117</v>
      </c>
      <c r="K76" s="472">
        <f t="shared" si="30"/>
        <v>2117</v>
      </c>
      <c r="L76" s="472">
        <f t="shared" si="30"/>
        <v>2117</v>
      </c>
      <c r="M76" s="472">
        <f t="shared" si="30"/>
        <v>12702</v>
      </c>
    </row>
    <row r="77" spans="2:13" ht="15.75">
      <c r="I77" s="69"/>
    </row>
    <row r="78" spans="2:13">
      <c r="B78" s="52" t="str">
        <f>'PORTADA PORTADA PORTADA'!$B$23</f>
        <v>1 DE JULIO DE 2026</v>
      </c>
    </row>
  </sheetData>
  <phoneticPr fontId="29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71" orientation="portrait" r:id="rId1"/>
  <headerFooter>
    <oddHeader>&amp;L&amp;"Times New Roman,Negrita"&amp;14Nombre de la Distribuidora: &amp;K06-048ENSA&amp;RASEP FORM: &amp;A</oddHeader>
    <oddFooter>&amp;R&amp;A</oddFooter>
  </headerFooter>
  <rowBreaks count="1" manualBreakCount="1">
    <brk id="19" max="16383" man="1"/>
  </rowBreak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Hoja73"/>
  <dimension ref="A1:K167"/>
  <sheetViews>
    <sheetView view="pageBreakPreview" zoomScale="85" zoomScaleNormal="85" zoomScaleSheetLayoutView="85" workbookViewId="0">
      <selection activeCell="A2" sqref="A2"/>
    </sheetView>
  </sheetViews>
  <sheetFormatPr baseColWidth="10" defaultColWidth="8" defaultRowHeight="15"/>
  <cols>
    <col min="1" max="1" width="2.375" style="63" customWidth="1"/>
    <col min="2" max="2" width="5.625" style="63" bestFit="1" customWidth="1"/>
    <col min="3" max="3" width="29.5" style="63" customWidth="1"/>
    <col min="4" max="9" width="10.625" style="63" customWidth="1"/>
    <col min="10" max="10" width="11.25" style="63" customWidth="1"/>
    <col min="11" max="16384" width="8" style="63"/>
  </cols>
  <sheetData>
    <row r="1" spans="3:10" s="69" customFormat="1" ht="15.75">
      <c r="C1" s="136" t="s">
        <v>151</v>
      </c>
    </row>
    <row r="2" spans="3:10" s="69" customFormat="1" ht="15.75">
      <c r="D2" s="137" t="s">
        <v>242</v>
      </c>
    </row>
    <row r="3" spans="3:10" s="69" customFormat="1" ht="15.75">
      <c r="D3" s="137"/>
    </row>
    <row r="4" spans="3:10" ht="15.75">
      <c r="C4" s="219" t="s">
        <v>1530</v>
      </c>
      <c r="D4" s="219"/>
      <c r="E4" s="219"/>
      <c r="F4" s="219"/>
      <c r="G4" s="219"/>
      <c r="H4" s="219"/>
      <c r="I4" s="219"/>
      <c r="J4" s="219"/>
    </row>
    <row r="5" spans="3:10">
      <c r="C5" s="139"/>
    </row>
    <row r="6" spans="3:10" s="143" customFormat="1" ht="36">
      <c r="C6" s="220" t="s">
        <v>336</v>
      </c>
      <c r="D6" s="489" t="s">
        <v>1468</v>
      </c>
      <c r="E6" s="63"/>
      <c r="F6" s="69"/>
    </row>
    <row r="7" spans="3:10" s="143" customFormat="1" ht="15.75">
      <c r="C7" s="2002" t="s">
        <v>266</v>
      </c>
      <c r="D7" s="2003">
        <f>RAT1000VAD!$H$66</f>
        <v>1.1199999999999999E-3</v>
      </c>
      <c r="E7" s="69"/>
      <c r="F7" s="69"/>
    </row>
    <row r="8" spans="3:10" s="143" customFormat="1" ht="15.75">
      <c r="C8" s="2004" t="s">
        <v>265</v>
      </c>
      <c r="D8" s="2003">
        <f>RAT1000VAD!$H$65</f>
        <v>1.1199999999999999E-3</v>
      </c>
      <c r="E8" s="69"/>
      <c r="F8" s="69"/>
    </row>
    <row r="9" spans="3:10" s="143" customFormat="1" ht="15.75">
      <c r="C9" s="2004" t="s">
        <v>264</v>
      </c>
      <c r="D9" s="2003">
        <f>RAT1000VAD!$H$64</f>
        <v>1.1199999999999999E-3</v>
      </c>
      <c r="E9" s="69"/>
      <c r="F9" s="69"/>
    </row>
    <row r="10" spans="3:10" s="143" customFormat="1" ht="15.75">
      <c r="C10" s="2004" t="s">
        <v>262</v>
      </c>
      <c r="D10" s="2003">
        <f>RAT1000VAD!$H$63</f>
        <v>1.1199999999999999E-3</v>
      </c>
      <c r="E10" s="69"/>
      <c r="F10" s="69"/>
    </row>
    <row r="11" spans="3:10" s="143" customFormat="1" ht="15.75">
      <c r="C11" s="2004" t="s">
        <v>263</v>
      </c>
      <c r="D11" s="2003">
        <f>RAT1000VAD!$H$62</f>
        <v>1.1199999999999999E-3</v>
      </c>
      <c r="E11" s="69"/>
      <c r="F11" s="69"/>
    </row>
    <row r="12" spans="3:10" s="143" customFormat="1" ht="15.75">
      <c r="C12" s="2004" t="s">
        <v>261</v>
      </c>
      <c r="D12" s="2003">
        <f>RAT1000VAD!$H$61</f>
        <v>1.1199999999999999E-3</v>
      </c>
      <c r="E12" s="69"/>
      <c r="F12" s="69"/>
    </row>
    <row r="13" spans="3:10" s="143" customFormat="1" ht="15.75">
      <c r="C13" s="2005" t="s">
        <v>1768</v>
      </c>
      <c r="D13" s="2006">
        <f>RAT1000VAD!$H$58</f>
        <v>1.15E-3</v>
      </c>
      <c r="E13" s="69"/>
      <c r="F13" s="69"/>
    </row>
    <row r="14" spans="3:10" s="143" customFormat="1" ht="15.75">
      <c r="C14" s="2005" t="s">
        <v>267</v>
      </c>
      <c r="D14" s="2006">
        <f>RAT1000VAD!$H$59</f>
        <v>1.15E-3</v>
      </c>
      <c r="E14" s="69"/>
      <c r="F14" s="69"/>
    </row>
    <row r="15" spans="3:10" s="143" customFormat="1" ht="15.75">
      <c r="C15" s="2005" t="s">
        <v>1178</v>
      </c>
      <c r="D15" s="2006">
        <f>RAT1000VAD!$H$60</f>
        <v>1.15E-3</v>
      </c>
      <c r="E15" s="69"/>
      <c r="F15" s="69"/>
    </row>
    <row r="16" spans="3:10" s="143" customFormat="1" ht="13.5">
      <c r="C16" s="147"/>
      <c r="I16" s="148"/>
      <c r="J16" s="148"/>
    </row>
    <row r="17" spans="2:11" s="143" customFormat="1" ht="36" customHeight="1">
      <c r="C17" s="138" t="s">
        <v>1469</v>
      </c>
      <c r="D17" s="138"/>
      <c r="E17" s="138"/>
      <c r="F17" s="138"/>
      <c r="G17" s="138"/>
      <c r="H17" s="138"/>
      <c r="I17" s="138"/>
      <c r="J17" s="138"/>
    </row>
    <row r="18" spans="2:11" s="37" customFormat="1" ht="15.75">
      <c r="C18" s="490" t="s">
        <v>310</v>
      </c>
      <c r="D18" s="491">
        <f>F801C!D4</f>
        <v>46204</v>
      </c>
      <c r="E18" s="491">
        <f>F801C!E4</f>
        <v>46235</v>
      </c>
      <c r="F18" s="491">
        <f>F801C!F4</f>
        <v>46266</v>
      </c>
      <c r="G18" s="491">
        <f>F801C!G4</f>
        <v>46296</v>
      </c>
      <c r="H18" s="491">
        <f>F801C!H4</f>
        <v>46327</v>
      </c>
      <c r="I18" s="491">
        <f>F801C!I4</f>
        <v>46357</v>
      </c>
      <c r="J18" s="491" t="s">
        <v>111</v>
      </c>
      <c r="K18" s="69"/>
    </row>
    <row r="19" spans="2:11" s="37" customFormat="1" ht="15.75">
      <c r="C19" s="1991" t="s">
        <v>446</v>
      </c>
      <c r="D19" s="1646">
        <f>SUBTOTAL(9,D20:D21)</f>
        <v>21419.809593696275</v>
      </c>
      <c r="E19" s="1646">
        <f t="shared" ref="E19:I19" si="0">SUBTOTAL(9,E20:E21)</f>
        <v>21428.748999771244</v>
      </c>
      <c r="F19" s="1646">
        <f t="shared" si="0"/>
        <v>21024.017676773779</v>
      </c>
      <c r="G19" s="1646">
        <f t="shared" si="0"/>
        <v>21355.294324882183</v>
      </c>
      <c r="H19" s="1646">
        <f t="shared" si="0"/>
        <v>20429.974329120832</v>
      </c>
      <c r="I19" s="1646">
        <f t="shared" si="0"/>
        <v>20525.706533355678</v>
      </c>
      <c r="J19" s="1646">
        <f>SUM(D19:I19)</f>
        <v>126183.55145759998</v>
      </c>
      <c r="K19" s="69"/>
    </row>
    <row r="20" spans="2:11" s="37" customFormat="1" ht="15.75">
      <c r="B20" s="48" t="s">
        <v>279</v>
      </c>
      <c r="C20" s="1992" t="s">
        <v>279</v>
      </c>
      <c r="D20" s="1993">
        <f>$D$7*F801ENE!D6</f>
        <v>21419.249593696273</v>
      </c>
      <c r="E20" s="1993">
        <f>$D$7*F801ENE!E6</f>
        <v>21428.188999771242</v>
      </c>
      <c r="F20" s="1993">
        <f>$D$7*F801ENE!F6</f>
        <v>21023.457676773778</v>
      </c>
      <c r="G20" s="1993">
        <f>$D$7*F801ENE!G6</f>
        <v>21354.734324882182</v>
      </c>
      <c r="H20" s="1993">
        <f>$D$7*F801ENE!H6</f>
        <v>20429.414329120831</v>
      </c>
      <c r="I20" s="1993">
        <f>$D$7*F801ENE!I6</f>
        <v>20525.146533355677</v>
      </c>
      <c r="J20" s="1646">
        <f t="shared" ref="J20:J83" si="1">SUM(D20:I20)</f>
        <v>126180.19145759998</v>
      </c>
      <c r="K20" s="69"/>
    </row>
    <row r="21" spans="2:11" s="37" customFormat="1" ht="15.75">
      <c r="B21" s="48" t="s">
        <v>278</v>
      </c>
      <c r="C21" s="1992" t="s">
        <v>278</v>
      </c>
      <c r="D21" s="1993">
        <f>$D$8*F801ENE!D7</f>
        <v>0.55999999999999994</v>
      </c>
      <c r="E21" s="1993">
        <f>$D$8*F801ENE!E7</f>
        <v>0.55999999999999994</v>
      </c>
      <c r="F21" s="1993">
        <f>$D$8*F801ENE!F7</f>
        <v>0.55999999999999994</v>
      </c>
      <c r="G21" s="1993">
        <f>$D$8*F801ENE!G7</f>
        <v>0.55999999999999994</v>
      </c>
      <c r="H21" s="1993">
        <f>$D$8*F801ENE!H7</f>
        <v>0.55999999999999994</v>
      </c>
      <c r="I21" s="1993">
        <f>$D$8*F801ENE!I7</f>
        <v>0.55999999999999994</v>
      </c>
      <c r="J21" s="1646">
        <f t="shared" si="1"/>
        <v>3.36</v>
      </c>
      <c r="K21" s="69"/>
    </row>
    <row r="22" spans="2:11" s="37" customFormat="1" ht="15.75">
      <c r="B22" s="48"/>
      <c r="C22" s="1994"/>
      <c r="D22" s="1993"/>
      <c r="E22" s="1993"/>
      <c r="F22" s="1993"/>
      <c r="G22" s="1993"/>
      <c r="H22" s="1993"/>
      <c r="I22" s="1993"/>
      <c r="J22" s="1646">
        <f t="shared" si="1"/>
        <v>0</v>
      </c>
      <c r="K22" s="69"/>
    </row>
    <row r="23" spans="2:11" s="37" customFormat="1" ht="15.75">
      <c r="B23" s="48"/>
      <c r="C23" s="1991" t="s">
        <v>630</v>
      </c>
      <c r="D23" s="1646">
        <f>SUBTOTAL(9,D24:D31)</f>
        <v>34289.826302759509</v>
      </c>
      <c r="E23" s="1646">
        <f t="shared" ref="E23:I23" si="2">SUBTOTAL(9,E24:E31)</f>
        <v>34304.136919304423</v>
      </c>
      <c r="F23" s="1646">
        <f t="shared" si="2"/>
        <v>33656.224214751099</v>
      </c>
      <c r="G23" s="1646">
        <f t="shared" si="2"/>
        <v>34186.547263240776</v>
      </c>
      <c r="H23" s="1646">
        <f t="shared" si="2"/>
        <v>32705.252026215676</v>
      </c>
      <c r="I23" s="1646">
        <f t="shared" si="2"/>
        <v>32858.504586208517</v>
      </c>
      <c r="J23" s="1646">
        <f t="shared" si="1"/>
        <v>202000.49131247998</v>
      </c>
      <c r="K23" s="69"/>
    </row>
    <row r="24" spans="2:11" s="37" customFormat="1" ht="15.75">
      <c r="B24" s="48" t="s">
        <v>277</v>
      </c>
      <c r="C24" s="1992" t="s">
        <v>277</v>
      </c>
      <c r="D24" s="1646">
        <f>SUBTOTAL(9,D25:D26)</f>
        <v>4905.3574450252081</v>
      </c>
      <c r="E24" s="1646">
        <f t="shared" ref="E24:I24" si="3">SUBTOTAL(9,E25:E26)</f>
        <v>4907.4046612692246</v>
      </c>
      <c r="F24" s="1646">
        <f t="shared" si="3"/>
        <v>4814.7170115580529</v>
      </c>
      <c r="G24" s="1646">
        <f t="shared" si="3"/>
        <v>4890.5827826823579</v>
      </c>
      <c r="H24" s="1646">
        <f t="shared" si="3"/>
        <v>4678.6749545392704</v>
      </c>
      <c r="I24" s="1646">
        <f t="shared" si="3"/>
        <v>4700.5986172458852</v>
      </c>
      <c r="J24" s="1646">
        <f t="shared" si="1"/>
        <v>28897.335472320003</v>
      </c>
      <c r="K24" s="69"/>
    </row>
    <row r="25" spans="2:11" s="37" customFormat="1" ht="15.75">
      <c r="B25" s="48"/>
      <c r="C25" s="1995" t="s">
        <v>304</v>
      </c>
      <c r="D25" s="1993">
        <f>$D$9*F801ENE!D11</f>
        <v>4276.8742500663875</v>
      </c>
      <c r="E25" s="1993">
        <f>$D$9*F801ENE!E11</f>
        <v>4278.6591732929774</v>
      </c>
      <c r="F25" s="1993">
        <f>$D$9*F801ENE!F11</f>
        <v>4197.8468315234886</v>
      </c>
      <c r="G25" s="1993">
        <f>$D$9*F801ENE!G11</f>
        <v>4263.992543965307</v>
      </c>
      <c r="H25" s="1993">
        <f>$D$9*F801ENE!H11</f>
        <v>4079.2347268786448</v>
      </c>
      <c r="I25" s="1993">
        <f>$D$9*F801ENE!I11</f>
        <v>4098.3494905931939</v>
      </c>
      <c r="J25" s="1646">
        <f t="shared" si="1"/>
        <v>25194.957016320001</v>
      </c>
      <c r="K25" s="69"/>
    </row>
    <row r="26" spans="2:11" s="37" customFormat="1" ht="15.75">
      <c r="B26" s="48"/>
      <c r="C26" s="1995" t="s">
        <v>305</v>
      </c>
      <c r="D26" s="1993">
        <f>($D$9*F801ENE!D12)*95%</f>
        <v>628.48319495882072</v>
      </c>
      <c r="E26" s="1993">
        <f>($D$9*F801ENE!E12)*95%</f>
        <v>628.74548797624709</v>
      </c>
      <c r="F26" s="1993">
        <f>($D$9*F801ENE!F12)*95%</f>
        <v>616.87018003456421</v>
      </c>
      <c r="G26" s="1993">
        <f>($D$9*F801ENE!G12)*95%</f>
        <v>626.59023871705085</v>
      </c>
      <c r="H26" s="1993">
        <f>($D$9*F801ENE!H12)*95%</f>
        <v>599.44022766062562</v>
      </c>
      <c r="I26" s="1993">
        <f>($D$9*F801ENE!I12)*95%</f>
        <v>602.24912665269119</v>
      </c>
      <c r="J26" s="1646">
        <f t="shared" si="1"/>
        <v>3702.3784559999999</v>
      </c>
      <c r="K26" s="69"/>
    </row>
    <row r="27" spans="2:11" s="37" customFormat="1" ht="15.75">
      <c r="B27" s="48" t="s">
        <v>276</v>
      </c>
      <c r="C27" s="1996" t="s">
        <v>626</v>
      </c>
      <c r="D27" s="1646">
        <f>SUBTOTAL(9,D28:D31)</f>
        <v>29384.468857734297</v>
      </c>
      <c r="E27" s="1646">
        <f t="shared" ref="E27:I27" si="4">SUBTOTAL(9,E28:E31)</f>
        <v>29396.732258035197</v>
      </c>
      <c r="F27" s="1646">
        <f t="shared" si="4"/>
        <v>28841.507203193039</v>
      </c>
      <c r="G27" s="1646">
        <f t="shared" si="4"/>
        <v>29295.964480558418</v>
      </c>
      <c r="H27" s="1646">
        <f t="shared" si="4"/>
        <v>28026.577071676405</v>
      </c>
      <c r="I27" s="1646">
        <f t="shared" si="4"/>
        <v>28157.905968962634</v>
      </c>
      <c r="J27" s="1646">
        <f t="shared" si="1"/>
        <v>173103.15584016001</v>
      </c>
      <c r="K27" s="69"/>
    </row>
    <row r="28" spans="2:11" s="37" customFormat="1" ht="15.75">
      <c r="B28" s="48"/>
      <c r="C28" s="1995" t="s">
        <v>304</v>
      </c>
      <c r="D28" s="1993">
        <f>($D$10*F801ENE!D15)*1</f>
        <v>29269.91498581105</v>
      </c>
      <c r="E28" s="1993">
        <f>($D$10*F801ENE!E15)*1</f>
        <v>29282.130577863511</v>
      </c>
      <c r="F28" s="1993">
        <f>($D$10*F801ENE!F15)*1</f>
        <v>28729.070039934315</v>
      </c>
      <c r="G28" s="1993">
        <f>($D$10*F801ENE!G15)*1</f>
        <v>29181.755638492159</v>
      </c>
      <c r="H28" s="1993">
        <f>($D$10*F801ENE!H15)*1</f>
        <v>27917.316872492276</v>
      </c>
      <c r="I28" s="1993">
        <f>($D$10*F801ENE!I15)*1</f>
        <v>28048.133790686679</v>
      </c>
      <c r="J28" s="1646">
        <f t="shared" si="1"/>
        <v>172428.32190528</v>
      </c>
      <c r="K28" s="69"/>
    </row>
    <row r="29" spans="2:11" s="37" customFormat="1" ht="15.75">
      <c r="B29" s="48"/>
      <c r="C29" s="1997" t="s">
        <v>306</v>
      </c>
      <c r="D29" s="1993">
        <f>($D$10*F801ENE!D16)*1</f>
        <v>0</v>
      </c>
      <c r="E29" s="1993">
        <f>($D$10*F801ENE!E16)*1</f>
        <v>0</v>
      </c>
      <c r="F29" s="1993">
        <f>($D$10*F801ENE!F16)*1</f>
        <v>0</v>
      </c>
      <c r="G29" s="1993">
        <f>($D$10*F801ENE!G16)*1</f>
        <v>0</v>
      </c>
      <c r="H29" s="1993">
        <f>($D$10*F801ENE!H16)*1</f>
        <v>0</v>
      </c>
      <c r="I29" s="1993">
        <f>($D$10*F801ENE!I16)*1</f>
        <v>0</v>
      </c>
      <c r="J29" s="1646">
        <f t="shared" si="1"/>
        <v>0</v>
      </c>
      <c r="K29" s="69"/>
    </row>
    <row r="30" spans="2:11" s="37" customFormat="1" ht="15.75">
      <c r="B30" s="48"/>
      <c r="C30" s="1995" t="s">
        <v>305</v>
      </c>
      <c r="D30" s="1993">
        <f>($D$10*F801ENE!D17)*0.95</f>
        <v>114.55387192324757</v>
      </c>
      <c r="E30" s="1993">
        <f>($D$10*F801ENE!E17)*0.95</f>
        <v>114.60168017168705</v>
      </c>
      <c r="F30" s="1993">
        <f>($D$10*F801ENE!F17)*0.95</f>
        <v>112.43716325872519</v>
      </c>
      <c r="G30" s="1993">
        <f>($D$10*F801ENE!G17)*0.95</f>
        <v>114.20884206625956</v>
      </c>
      <c r="H30" s="1993">
        <f>($D$10*F801ENE!H17)*0.95</f>
        <v>109.26019918412766</v>
      </c>
      <c r="I30" s="1993">
        <f>($D$10*F801ENE!I17)*0.95</f>
        <v>109.77217827595285</v>
      </c>
      <c r="J30" s="1646">
        <f t="shared" si="1"/>
        <v>674.83393488000002</v>
      </c>
      <c r="K30" s="69"/>
    </row>
    <row r="31" spans="2:11" s="37" customFormat="1" ht="15.75">
      <c r="B31" s="48"/>
      <c r="C31" s="1995" t="s">
        <v>307</v>
      </c>
      <c r="D31" s="1993">
        <f>($D$10*F801ENE!D18)*0.5</f>
        <v>0</v>
      </c>
      <c r="E31" s="1993">
        <f>($D$10*F801ENE!E18)*0.5</f>
        <v>0</v>
      </c>
      <c r="F31" s="1993">
        <f>($D$10*F801ENE!F18)*0.5</f>
        <v>0</v>
      </c>
      <c r="G31" s="1993">
        <f>($D$10*F801ENE!G18)*0.5</f>
        <v>0</v>
      </c>
      <c r="H31" s="1993">
        <f>($D$10*F801ENE!H18)*0.5</f>
        <v>0</v>
      </c>
      <c r="I31" s="1993">
        <f>($D$10*F801ENE!I18)*0.5</f>
        <v>0</v>
      </c>
      <c r="J31" s="1646">
        <f t="shared" si="1"/>
        <v>0</v>
      </c>
      <c r="K31" s="69"/>
    </row>
    <row r="32" spans="2:11" s="37" customFormat="1" ht="15.75">
      <c r="B32" s="48"/>
      <c r="C32" s="1994"/>
      <c r="D32" s="1994"/>
      <c r="E32" s="1994"/>
      <c r="F32" s="1994"/>
      <c r="G32" s="1994"/>
      <c r="H32" s="1994"/>
      <c r="I32" s="1994"/>
      <c r="J32" s="1646">
        <f t="shared" si="1"/>
        <v>0</v>
      </c>
      <c r="K32" s="69"/>
    </row>
    <row r="33" spans="2:11" s="37" customFormat="1" ht="15.75">
      <c r="B33" s="48"/>
      <c r="C33" s="1991" t="s">
        <v>443</v>
      </c>
      <c r="D33" s="1646">
        <f t="shared" ref="D33" si="5">SUBTOTAL(9,D34:D108)</f>
        <v>249653.24566133154</v>
      </c>
      <c r="E33" s="1646">
        <f t="shared" ref="E33:I33" si="6">SUBTOTAL(9,E34:E108)</f>
        <v>249757.43667811621</v>
      </c>
      <c r="F33" s="1646">
        <f t="shared" si="6"/>
        <v>245040.19173879336</v>
      </c>
      <c r="G33" s="1646">
        <f t="shared" si="6"/>
        <v>248901.30404468474</v>
      </c>
      <c r="H33" s="1646">
        <f t="shared" si="6"/>
        <v>238116.46773665628</v>
      </c>
      <c r="I33" s="1646">
        <f t="shared" si="6"/>
        <v>239232.25055428586</v>
      </c>
      <c r="J33" s="1646">
        <f t="shared" si="1"/>
        <v>1470700.8964138681</v>
      </c>
      <c r="K33" s="69"/>
    </row>
    <row r="34" spans="2:11" s="37" customFormat="1" ht="15.75">
      <c r="B34" s="48" t="s">
        <v>275</v>
      </c>
      <c r="C34" s="1992" t="s">
        <v>275</v>
      </c>
      <c r="D34" s="1646">
        <f>SUBTOTAL(9,D35:D37)</f>
        <v>3286.537236238793</v>
      </c>
      <c r="E34" s="1646">
        <f t="shared" ref="E34:I34" si="7">SUBTOTAL(9,E35:E37)</f>
        <v>3287.9088493153113</v>
      </c>
      <c r="F34" s="1646">
        <f t="shared" si="7"/>
        <v>3225.8091113188152</v>
      </c>
      <c r="G34" s="1646">
        <f t="shared" si="7"/>
        <v>3276.638369848969</v>
      </c>
      <c r="H34" s="1646">
        <f t="shared" si="7"/>
        <v>3134.6623822379033</v>
      </c>
      <c r="I34" s="1646">
        <f t="shared" si="7"/>
        <v>3149.3510027202087</v>
      </c>
      <c r="J34" s="1646">
        <f t="shared" si="1"/>
        <v>19360.906951680001</v>
      </c>
      <c r="K34" s="69"/>
    </row>
    <row r="35" spans="2:11" s="37" customFormat="1" ht="15.75">
      <c r="B35" s="48"/>
      <c r="C35" s="1995" t="s">
        <v>304</v>
      </c>
      <c r="D35" s="1993">
        <f>$D$11*F801ENE!D22</f>
        <v>3258.9635034579883</v>
      </c>
      <c r="E35" s="1993">
        <f>$D$11*F801ENE!E22</f>
        <v>3260.3236088321037</v>
      </c>
      <c r="F35" s="1993">
        <f>$D$11*F801ENE!F22</f>
        <v>3198.744881692382</v>
      </c>
      <c r="G35" s="1993">
        <f>$D$11*F801ENE!G22</f>
        <v>3249.147687609523</v>
      </c>
      <c r="H35" s="1993">
        <f>$D$11*F801ENE!H22</f>
        <v>3108.3628649426764</v>
      </c>
      <c r="I35" s="1993">
        <f>$D$11*F801ENE!I22</f>
        <v>3122.9282493053265</v>
      </c>
      <c r="J35" s="1646">
        <f t="shared" si="1"/>
        <v>19198.470795839999</v>
      </c>
      <c r="K35" s="69"/>
    </row>
    <row r="36" spans="2:11" s="37" customFormat="1" ht="15.75">
      <c r="B36" s="48"/>
      <c r="C36" s="1997" t="s">
        <v>306</v>
      </c>
      <c r="D36" s="1993">
        <f>$D$11*F801ENE!D23</f>
        <v>17.403849915010731</v>
      </c>
      <c r="E36" s="1993">
        <f>$D$11*F801ENE!E23</f>
        <v>17.411113288710553</v>
      </c>
      <c r="F36" s="1993">
        <f>$D$11*F801ENE!F23</f>
        <v>17.082264277679915</v>
      </c>
      <c r="G36" s="1993">
        <f>$D$11*F801ENE!G23</f>
        <v>17.351430492197679</v>
      </c>
      <c r="H36" s="1993">
        <f>$D$11*F801ENE!H23</f>
        <v>16.599596996239416</v>
      </c>
      <c r="I36" s="1993">
        <f>$D$11*F801ENE!I23</f>
        <v>16.677380550161708</v>
      </c>
      <c r="J36" s="1646">
        <f t="shared" si="1"/>
        <v>102.52563552000001</v>
      </c>
      <c r="K36" s="69"/>
    </row>
    <row r="37" spans="2:11" s="37" customFormat="1" ht="15.75">
      <c r="B37" s="48"/>
      <c r="C37" s="1995" t="s">
        <v>305</v>
      </c>
      <c r="D37" s="1993">
        <f>($D$11*F801ENE!D24)*95%</f>
        <v>10.16988286579392</v>
      </c>
      <c r="E37" s="1993">
        <f>($D$11*F801ENE!E24)*95%</f>
        <v>10.174127194496959</v>
      </c>
      <c r="F37" s="1993">
        <f>($D$11*F801ENE!F24)*95%</f>
        <v>9.9819653487533184</v>
      </c>
      <c r="G37" s="1993">
        <f>($D$11*F801ENE!G24)*95%</f>
        <v>10.139251747248046</v>
      </c>
      <c r="H37" s="1993">
        <f>($D$11*F801ENE!H24)*95%</f>
        <v>9.6999202989872124</v>
      </c>
      <c r="I37" s="1993">
        <f>($D$11*F801ENE!I24)*95%</f>
        <v>9.7453728647205331</v>
      </c>
      <c r="J37" s="1646">
        <f t="shared" si="1"/>
        <v>59.910520319999989</v>
      </c>
      <c r="K37" s="69"/>
    </row>
    <row r="38" spans="2:11" s="37" customFormat="1" ht="15.75">
      <c r="B38" s="48" t="s">
        <v>274</v>
      </c>
      <c r="C38" s="1996" t="s">
        <v>627</v>
      </c>
      <c r="D38" s="1646">
        <f t="shared" ref="D38" si="8">SUBTOTAL(9,D39:D44)</f>
        <v>39633.877063098953</v>
      </c>
      <c r="E38" s="1646">
        <f t="shared" ref="E38:I38" si="9">SUBTOTAL(9,E39:E44)</f>
        <v>39650.417981441053</v>
      </c>
      <c r="F38" s="1646">
        <f t="shared" si="9"/>
        <v>38901.528434636311</v>
      </c>
      <c r="G38" s="1646">
        <f t="shared" si="9"/>
        <v>39514.502041501066</v>
      </c>
      <c r="H38" s="1646">
        <f t="shared" si="9"/>
        <v>37802.347748270287</v>
      </c>
      <c r="I38" s="1646">
        <f t="shared" si="9"/>
        <v>37979.484636300331</v>
      </c>
      <c r="J38" s="1646">
        <f t="shared" si="1"/>
        <v>233482.15790524799</v>
      </c>
      <c r="K38" s="69"/>
    </row>
    <row r="39" spans="2:11" s="37" customFormat="1" ht="15.75">
      <c r="B39" s="48"/>
      <c r="C39" s="1995" t="s">
        <v>304</v>
      </c>
      <c r="D39" s="1993">
        <f>($D$12*F801ENE!D28)*1</f>
        <v>39562.572034230783</v>
      </c>
      <c r="E39" s="1993">
        <f>($D$12*F801ENE!E28)*1</f>
        <v>39579.083193923274</v>
      </c>
      <c r="F39" s="1993">
        <f>($D$12*F801ENE!F28)*1</f>
        <v>38831.540969023707</v>
      </c>
      <c r="G39" s="1993">
        <f>($D$12*F801ENE!G28)*1</f>
        <v>39443.411779392838</v>
      </c>
      <c r="H39" s="1993">
        <f>($D$12*F801ENE!H28)*1</f>
        <v>37734.337810883037</v>
      </c>
      <c r="I39" s="1993">
        <f>($D$12*F801ENE!I28)*1</f>
        <v>37911.156013186366</v>
      </c>
      <c r="J39" s="1646">
        <f t="shared" si="1"/>
        <v>233062.10180064</v>
      </c>
      <c r="K39" s="69"/>
    </row>
    <row r="40" spans="2:11" s="37" customFormat="1" ht="15.75">
      <c r="B40" s="48"/>
      <c r="C40" s="1998" t="s">
        <v>628</v>
      </c>
      <c r="D40" s="1993">
        <f>($D$12*F801ENE!D29)*0.75</f>
        <v>3.4233820065728731</v>
      </c>
      <c r="E40" s="1993">
        <f>($D$12*F801ENE!E29)*0.75</f>
        <v>3.424810730846664</v>
      </c>
      <c r="F40" s="1993">
        <f>($D$12*F801ENE!F29)*0.75</f>
        <v>3.3601252852274968</v>
      </c>
      <c r="G40" s="1993">
        <f>($D$12*F801ENE!G29)*0.75</f>
        <v>3.4130709713864369</v>
      </c>
      <c r="H40" s="1993">
        <f>($D$12*F801ENE!H29)*0.75</f>
        <v>3.2651833905022563</v>
      </c>
      <c r="I40" s="1993">
        <f>($D$12*F801ENE!I29)*0.75</f>
        <v>3.2804836154642745</v>
      </c>
      <c r="J40" s="1646">
        <f t="shared" si="1"/>
        <v>20.167056000000002</v>
      </c>
      <c r="K40" s="69"/>
    </row>
    <row r="41" spans="2:11" s="37" customFormat="1" ht="15.75">
      <c r="B41" s="48"/>
      <c r="C41" s="1997" t="s">
        <v>629</v>
      </c>
      <c r="D41" s="1993">
        <f>($D$12*F801ENE!D30)*1</f>
        <v>18.187814147741008</v>
      </c>
      <c r="E41" s="1993">
        <f>($D$12*F801ENE!E30)*1</f>
        <v>18.195404703369967</v>
      </c>
      <c r="F41" s="1993">
        <f>($D$12*F801ENE!F30)*1</f>
        <v>17.851742541003521</v>
      </c>
      <c r="G41" s="1993">
        <f>($D$12*F801ENE!G30)*1</f>
        <v>18.133033468494094</v>
      </c>
      <c r="H41" s="1993">
        <f>($D$12*F801ENE!H30)*1</f>
        <v>17.347333295181215</v>
      </c>
      <c r="I41" s="1993">
        <f>($D$12*F801ENE!I30)*1</f>
        <v>17.428620644210195</v>
      </c>
      <c r="J41" s="1646">
        <f t="shared" si="1"/>
        <v>107.1439488</v>
      </c>
      <c r="K41" s="69"/>
    </row>
    <row r="42" spans="2:11" s="37" customFormat="1" ht="15.75">
      <c r="B42" s="48"/>
      <c r="C42" s="1995" t="s">
        <v>305</v>
      </c>
      <c r="D42" s="1993">
        <f>($D$12*F801ENE!D31)*0.95</f>
        <v>45.535057535506809</v>
      </c>
      <c r="E42" s="1993">
        <f>($D$12*F801ENE!E31)*0.95</f>
        <v>45.554061269791944</v>
      </c>
      <c r="F42" s="1993">
        <f>($D$12*F801ENE!F31)*0.95</f>
        <v>44.693667810247142</v>
      </c>
      <c r="G42" s="1993">
        <f>($D$12*F801ENE!G31)*0.95</f>
        <v>45.397908488288728</v>
      </c>
      <c r="H42" s="1993">
        <f>($D$12*F801ENE!H31)*0.95</f>
        <v>43.430827545694903</v>
      </c>
      <c r="I42" s="1993">
        <f>($D$12*F801ENE!I31)*0.95</f>
        <v>43.63433875847047</v>
      </c>
      <c r="J42" s="1646">
        <f t="shared" si="1"/>
        <v>268.245861408</v>
      </c>
      <c r="K42" s="69"/>
    </row>
    <row r="43" spans="2:11" s="37" customFormat="1" ht="15.75">
      <c r="B43" s="48"/>
      <c r="C43" s="1995" t="s">
        <v>307</v>
      </c>
      <c r="D43" s="1993">
        <f>($D$12*F801ENE!D32)*0.5</f>
        <v>4.1587751783551932</v>
      </c>
      <c r="E43" s="1993">
        <f>($D$12*F801ENE!E32)*0.5</f>
        <v>4.1605108137692799</v>
      </c>
      <c r="F43" s="1993">
        <f>($D$12*F801ENE!F32)*0.5</f>
        <v>4.081929976128218</v>
      </c>
      <c r="G43" s="1993">
        <f>($D$12*F801ENE!G32)*0.5</f>
        <v>4.1462491800546335</v>
      </c>
      <c r="H43" s="1993">
        <f>($D$12*F801ENE!H32)*0.5</f>
        <v>3.9665931558694072</v>
      </c>
      <c r="I43" s="1993">
        <f>($D$12*F801ENE!I32)*0.5</f>
        <v>3.9851800958232655</v>
      </c>
      <c r="J43" s="1646">
        <f t="shared" si="1"/>
        <v>24.499238399999996</v>
      </c>
      <c r="K43" s="69"/>
    </row>
    <row r="44" spans="2:11" s="37" customFormat="1" ht="15.75">
      <c r="B44" s="48"/>
      <c r="C44" s="1995" t="s">
        <v>624</v>
      </c>
      <c r="D44" s="1993">
        <f>($D$12*F801ENE!D33)*0</f>
        <v>0</v>
      </c>
      <c r="E44" s="1993">
        <f>($D$12*F801ENE!E33)*0</f>
        <v>0</v>
      </c>
      <c r="F44" s="1993">
        <f>($D$12*F801ENE!F33)*0</f>
        <v>0</v>
      </c>
      <c r="G44" s="1993">
        <f>($D$12*F801ENE!G33)*0</f>
        <v>0</v>
      </c>
      <c r="H44" s="1993">
        <f>($D$12*F801ENE!H33)*0</f>
        <v>0</v>
      </c>
      <c r="I44" s="1993">
        <f>($D$12*F801ENE!I33)*0</f>
        <v>0</v>
      </c>
      <c r="J44" s="1646">
        <f t="shared" si="1"/>
        <v>0</v>
      </c>
      <c r="K44" s="69"/>
    </row>
    <row r="45" spans="2:11" s="37" customFormat="1" ht="15.75">
      <c r="B45" s="48" t="s">
        <v>274</v>
      </c>
      <c r="C45" s="1996" t="s">
        <v>631</v>
      </c>
      <c r="D45" s="1646">
        <f t="shared" ref="D45" si="10">SUBTOTAL(9,D46:D49)</f>
        <v>18092.474226777213</v>
      </c>
      <c r="E45" s="1646">
        <f t="shared" ref="E45:I45" si="11">SUBTOTAL(9,E46:E49)</f>
        <v>18100.024992964307</v>
      </c>
      <c r="F45" s="1646">
        <f t="shared" si="11"/>
        <v>17758.164296300783</v>
      </c>
      <c r="G45" s="1646">
        <f t="shared" si="11"/>
        <v>18037.98070604134</v>
      </c>
      <c r="H45" s="1646">
        <f t="shared" si="11"/>
        <v>17256.39914708291</v>
      </c>
      <c r="I45" s="1646">
        <f t="shared" si="11"/>
        <v>17337.260390513446</v>
      </c>
      <c r="J45" s="1646">
        <f t="shared" si="1"/>
        <v>106582.30375968</v>
      </c>
      <c r="K45" s="69"/>
    </row>
    <row r="46" spans="2:11" s="37" customFormat="1" ht="15.75">
      <c r="B46" s="48"/>
      <c r="C46" s="1995" t="s">
        <v>304</v>
      </c>
      <c r="D46" s="1993">
        <f>($D$12*F801ENE!D35)*1</f>
        <v>18079.754460743901</v>
      </c>
      <c r="E46" s="1993">
        <f>($D$12*F801ENE!E35)*1</f>
        <v>18087.299918426583</v>
      </c>
      <c r="F46" s="1993">
        <f>($D$12*F801ENE!F35)*1</f>
        <v>17745.679564129892</v>
      </c>
      <c r="G46" s="1993">
        <f>($D$12*F801ENE!G35)*1</f>
        <v>18025.2992512321</v>
      </c>
      <c r="H46" s="1993">
        <f>($D$12*F801ENE!H35)*1</f>
        <v>17244.26717679642</v>
      </c>
      <c r="I46" s="1993">
        <f>($D$12*F801ENE!I35)*1</f>
        <v>17325.071571391098</v>
      </c>
      <c r="J46" s="1646">
        <f t="shared" si="1"/>
        <v>106507.37194272</v>
      </c>
      <c r="K46" s="69"/>
    </row>
    <row r="47" spans="2:11" s="37" customFormat="1" ht="15.75">
      <c r="B47" s="48"/>
      <c r="C47" s="1997" t="s">
        <v>306</v>
      </c>
      <c r="D47" s="1993">
        <f>($D$12*F801ENE!D36)*1</f>
        <v>0</v>
      </c>
      <c r="E47" s="1993">
        <f>($D$12*F801ENE!E36)*1</f>
        <v>0</v>
      </c>
      <c r="F47" s="1993">
        <f>($D$12*F801ENE!F36)*1</f>
        <v>0</v>
      </c>
      <c r="G47" s="1993">
        <f>($D$12*F801ENE!G36)*1</f>
        <v>0</v>
      </c>
      <c r="H47" s="1993">
        <f>($D$12*F801ENE!H36)*1</f>
        <v>0</v>
      </c>
      <c r="I47" s="1993">
        <f>($D$12*F801ENE!I36)*1</f>
        <v>0</v>
      </c>
      <c r="J47" s="1646">
        <f t="shared" si="1"/>
        <v>0</v>
      </c>
      <c r="K47" s="69"/>
    </row>
    <row r="48" spans="2:11" s="37" customFormat="1" ht="15.75">
      <c r="B48" s="48"/>
      <c r="C48" s="1995" t="s">
        <v>305</v>
      </c>
      <c r="D48" s="1993">
        <f>($D$12*F801ENE!D37)*0.95</f>
        <v>12.719766033310764</v>
      </c>
      <c r="E48" s="1993">
        <f>($D$12*F801ENE!E37)*0.95</f>
        <v>12.725074537723602</v>
      </c>
      <c r="F48" s="1993">
        <f>($D$12*F801ENE!F37)*0.95</f>
        <v>12.484732170889719</v>
      </c>
      <c r="G48" s="1993">
        <f>($D$12*F801ENE!G37)*0.95</f>
        <v>12.681454809240272</v>
      </c>
      <c r="H48" s="1993">
        <f>($D$12*F801ENE!H37)*0.95</f>
        <v>12.131970286488382</v>
      </c>
      <c r="I48" s="1993">
        <f>($D$12*F801ENE!I37)*0.95</f>
        <v>12.188819122347256</v>
      </c>
      <c r="J48" s="1646">
        <f t="shared" si="1"/>
        <v>74.931816959999992</v>
      </c>
      <c r="K48" s="69"/>
    </row>
    <row r="49" spans="2:11" s="37" customFormat="1" ht="15.75">
      <c r="B49" s="48"/>
      <c r="C49" s="1995" t="s">
        <v>307</v>
      </c>
      <c r="D49" s="1993">
        <f>($D$12*F801ENE!D38)*0.5</f>
        <v>0</v>
      </c>
      <c r="E49" s="1993">
        <f>($D$12*F801ENE!E38)*0.5</f>
        <v>0</v>
      </c>
      <c r="F49" s="1993">
        <f>($D$12*F801ENE!F38)*0.5</f>
        <v>0</v>
      </c>
      <c r="G49" s="1993">
        <f>($D$12*F801ENE!G38)*0.5</f>
        <v>0</v>
      </c>
      <c r="H49" s="1993">
        <f>($D$12*F801ENE!H38)*0.5</f>
        <v>0</v>
      </c>
      <c r="I49" s="1993">
        <f>($D$12*F801ENE!I38)*0.5</f>
        <v>0</v>
      </c>
      <c r="J49" s="1646">
        <f t="shared" si="1"/>
        <v>0</v>
      </c>
      <c r="K49" s="69"/>
    </row>
    <row r="50" spans="2:11" s="37" customFormat="1" ht="15.75">
      <c r="B50" s="48" t="s">
        <v>274</v>
      </c>
      <c r="C50" s="1996" t="s">
        <v>632</v>
      </c>
      <c r="D50" s="1646">
        <f t="shared" ref="D50" si="12">SUBTOTAL(9,D51:D54)</f>
        <v>5090.1307338383194</v>
      </c>
      <c r="E50" s="1646">
        <f t="shared" ref="E50:I50" si="13">SUBTOTAL(9,E51:E54)</f>
        <v>5092.2550639078945</v>
      </c>
      <c r="F50" s="1646">
        <f t="shared" si="13"/>
        <v>4996.0760882206996</v>
      </c>
      <c r="G50" s="1646">
        <f t="shared" si="13"/>
        <v>5074.7995446811065</v>
      </c>
      <c r="H50" s="1646">
        <f t="shared" si="13"/>
        <v>4854.9096465726689</v>
      </c>
      <c r="I50" s="1646">
        <f t="shared" si="13"/>
        <v>4877.6591221393101</v>
      </c>
      <c r="J50" s="1646">
        <f t="shared" si="1"/>
        <v>29985.83019936</v>
      </c>
      <c r="K50" s="69"/>
    </row>
    <row r="51" spans="2:11" s="37" customFormat="1" ht="15.75">
      <c r="B51" s="48"/>
      <c r="C51" s="1995" t="s">
        <v>304</v>
      </c>
      <c r="D51" s="1993">
        <f>($D$12*F801ENE!D40)*1</f>
        <v>5090.1307338383194</v>
      </c>
      <c r="E51" s="1993">
        <f>($D$12*F801ENE!E40)*1</f>
        <v>5092.2550639078945</v>
      </c>
      <c r="F51" s="1993">
        <f>($D$12*F801ENE!F40)*1</f>
        <v>4996.0760882206996</v>
      </c>
      <c r="G51" s="1993">
        <f>($D$12*F801ENE!G40)*1</f>
        <v>5074.7995446811065</v>
      </c>
      <c r="H51" s="1993">
        <f>($D$12*F801ENE!H40)*1</f>
        <v>4854.9096465726689</v>
      </c>
      <c r="I51" s="1993">
        <f>($D$12*F801ENE!I40)*1</f>
        <v>4877.6591221393101</v>
      </c>
      <c r="J51" s="1646">
        <f t="shared" si="1"/>
        <v>29985.83019936</v>
      </c>
      <c r="K51" s="69"/>
    </row>
    <row r="52" spans="2:11" s="37" customFormat="1" ht="15.75">
      <c r="B52" s="48"/>
      <c r="C52" s="1997" t="s">
        <v>306</v>
      </c>
      <c r="D52" s="1993">
        <f>($D$12*F801ENE!D41)*1</f>
        <v>0</v>
      </c>
      <c r="E52" s="1993">
        <f>($D$12*F801ENE!E41)*1</f>
        <v>0</v>
      </c>
      <c r="F52" s="1993">
        <f>($D$12*F801ENE!F41)*1</f>
        <v>0</v>
      </c>
      <c r="G52" s="1993">
        <f>($D$12*F801ENE!G41)*1</f>
        <v>0</v>
      </c>
      <c r="H52" s="1993">
        <f>($D$12*F801ENE!H41)*1</f>
        <v>0</v>
      </c>
      <c r="I52" s="1993">
        <f>($D$12*F801ENE!I41)*1</f>
        <v>0</v>
      </c>
      <c r="J52" s="1646">
        <f t="shared" si="1"/>
        <v>0</v>
      </c>
      <c r="K52" s="69"/>
    </row>
    <row r="53" spans="2:11" s="37" customFormat="1" ht="15.75">
      <c r="B53" s="48"/>
      <c r="C53" s="1995" t="s">
        <v>305</v>
      </c>
      <c r="D53" s="1993">
        <f>($D$12*F801ENE!D42)*0.95</f>
        <v>0</v>
      </c>
      <c r="E53" s="1993">
        <f>($D$12*F801ENE!E42)*0.95</f>
        <v>0</v>
      </c>
      <c r="F53" s="1993">
        <f>($D$12*F801ENE!F42)*0.95</f>
        <v>0</v>
      </c>
      <c r="G53" s="1993">
        <f>($D$12*F801ENE!G42)*0.95</f>
        <v>0</v>
      </c>
      <c r="H53" s="1993">
        <f>($D$12*F801ENE!H42)*0.95</f>
        <v>0</v>
      </c>
      <c r="I53" s="1993">
        <f>($D$12*F801ENE!I42)*0.95</f>
        <v>0</v>
      </c>
      <c r="J53" s="1646">
        <f t="shared" si="1"/>
        <v>0</v>
      </c>
      <c r="K53" s="69"/>
    </row>
    <row r="54" spans="2:11" s="37" customFormat="1" ht="15.75">
      <c r="B54" s="48"/>
      <c r="C54" s="1995" t="s">
        <v>307</v>
      </c>
      <c r="D54" s="1993">
        <f>($D$12*F801ENE!D43)*0.5</f>
        <v>0</v>
      </c>
      <c r="E54" s="1993">
        <f>($D$12*F801ENE!E43)*0.5</f>
        <v>0</v>
      </c>
      <c r="F54" s="1993">
        <f>($D$12*F801ENE!F43)*0.5</f>
        <v>0</v>
      </c>
      <c r="G54" s="1993">
        <f>($D$12*F801ENE!G43)*0.5</f>
        <v>0</v>
      </c>
      <c r="H54" s="1993">
        <f>($D$12*F801ENE!H43)*0.5</f>
        <v>0</v>
      </c>
      <c r="I54" s="1993">
        <f>($D$12*F801ENE!I43)*0.5</f>
        <v>0</v>
      </c>
      <c r="J54" s="1646">
        <f t="shared" si="1"/>
        <v>0</v>
      </c>
      <c r="K54" s="69"/>
    </row>
    <row r="55" spans="2:11" s="37" customFormat="1" ht="15.75">
      <c r="B55" s="48" t="s">
        <v>274</v>
      </c>
      <c r="C55" s="1996" t="s">
        <v>633</v>
      </c>
      <c r="D55" s="1646">
        <f t="shared" ref="D55" si="14">SUBTOTAL(9,D56:D59)</f>
        <v>5144.623172802887</v>
      </c>
      <c r="E55" s="1646">
        <f t="shared" ref="E55:I55" si="15">SUBTOTAL(9,E56:E59)</f>
        <v>5146.7702449065491</v>
      </c>
      <c r="F55" s="1646">
        <f t="shared" si="15"/>
        <v>5049.5616243563136</v>
      </c>
      <c r="G55" s="1646">
        <f t="shared" si="15"/>
        <v>5129.1278554664414</v>
      </c>
      <c r="H55" s="1646">
        <f t="shared" si="15"/>
        <v>4906.8839241360392</v>
      </c>
      <c r="I55" s="1646">
        <f t="shared" si="15"/>
        <v>4929.876944411767</v>
      </c>
      <c r="J55" s="1646">
        <f t="shared" si="1"/>
        <v>30306.843766080001</v>
      </c>
      <c r="K55" s="69"/>
    </row>
    <row r="56" spans="2:11" s="37" customFormat="1" ht="15.75">
      <c r="B56" s="48"/>
      <c r="C56" s="1995" t="s">
        <v>304</v>
      </c>
      <c r="D56" s="1993">
        <f>($D$12*F801ENE!D45)*1</f>
        <v>5144.623172802887</v>
      </c>
      <c r="E56" s="1993">
        <f>($D$12*F801ENE!E45)*1</f>
        <v>5146.7702449065491</v>
      </c>
      <c r="F56" s="1993">
        <f>($D$12*F801ENE!F45)*1</f>
        <v>5049.5616243563136</v>
      </c>
      <c r="G56" s="1993">
        <f>($D$12*F801ENE!G45)*1</f>
        <v>5129.1278554664414</v>
      </c>
      <c r="H56" s="1993">
        <f>($D$12*F801ENE!H45)*1</f>
        <v>4906.8839241360392</v>
      </c>
      <c r="I56" s="1993">
        <f>($D$12*F801ENE!I45)*1</f>
        <v>4929.876944411767</v>
      </c>
      <c r="J56" s="1646">
        <f t="shared" si="1"/>
        <v>30306.843766080001</v>
      </c>
      <c r="K56" s="69"/>
    </row>
    <row r="57" spans="2:11" s="37" customFormat="1" ht="15.75">
      <c r="B57" s="48"/>
      <c r="C57" s="1997" t="s">
        <v>306</v>
      </c>
      <c r="D57" s="1993">
        <f>($D$12*F801ENE!D46)*1</f>
        <v>0</v>
      </c>
      <c r="E57" s="1993">
        <f>($D$12*F801ENE!E46)*1</f>
        <v>0</v>
      </c>
      <c r="F57" s="1993">
        <f>($D$12*F801ENE!F46)*1</f>
        <v>0</v>
      </c>
      <c r="G57" s="1993">
        <f>($D$12*F801ENE!G46)*1</f>
        <v>0</v>
      </c>
      <c r="H57" s="1993">
        <f>($D$12*F801ENE!H46)*1</f>
        <v>0</v>
      </c>
      <c r="I57" s="1993">
        <f>($D$12*F801ENE!I46)*1</f>
        <v>0</v>
      </c>
      <c r="J57" s="1646">
        <f t="shared" si="1"/>
        <v>0</v>
      </c>
      <c r="K57" s="69"/>
    </row>
    <row r="58" spans="2:11" s="37" customFormat="1" ht="15.75">
      <c r="B58" s="48"/>
      <c r="C58" s="1995" t="s">
        <v>305</v>
      </c>
      <c r="D58" s="1993">
        <f>($D$12*F801ENE!D47)*0.95</f>
        <v>0</v>
      </c>
      <c r="E58" s="1993">
        <f>($D$12*F801ENE!E47)*0.95</f>
        <v>0</v>
      </c>
      <c r="F58" s="1993">
        <f>($D$12*F801ENE!F47)*0.95</f>
        <v>0</v>
      </c>
      <c r="G58" s="1993">
        <f>($D$12*F801ENE!G47)*0.95</f>
        <v>0</v>
      </c>
      <c r="H58" s="1993">
        <f>($D$12*F801ENE!H47)*0.95</f>
        <v>0</v>
      </c>
      <c r="I58" s="1993">
        <f>($D$12*F801ENE!I47)*0.95</f>
        <v>0</v>
      </c>
      <c r="J58" s="1646">
        <f t="shared" si="1"/>
        <v>0</v>
      </c>
      <c r="K58" s="69"/>
    </row>
    <row r="59" spans="2:11" s="37" customFormat="1" ht="15.75">
      <c r="B59" s="48"/>
      <c r="C59" s="1995" t="s">
        <v>307</v>
      </c>
      <c r="D59" s="1993">
        <f>($D$12*F801ENE!D48)*0.5</f>
        <v>0</v>
      </c>
      <c r="E59" s="1993">
        <f>($D$12*F801ENE!E48)*0.5</f>
        <v>0</v>
      </c>
      <c r="F59" s="1993">
        <f>($D$12*F801ENE!F48)*0.5</f>
        <v>0</v>
      </c>
      <c r="G59" s="1993">
        <f>($D$12*F801ENE!G48)*0.5</f>
        <v>0</v>
      </c>
      <c r="H59" s="1993">
        <f>($D$12*F801ENE!H48)*0.5</f>
        <v>0</v>
      </c>
      <c r="I59" s="1993">
        <f>($D$12*F801ENE!I48)*0.5</f>
        <v>0</v>
      </c>
      <c r="J59" s="1646">
        <f t="shared" si="1"/>
        <v>0</v>
      </c>
      <c r="K59" s="69"/>
    </row>
    <row r="60" spans="2:11" s="37" customFormat="1" ht="15.75">
      <c r="B60" s="48"/>
      <c r="C60" s="1994"/>
      <c r="D60" s="1993"/>
      <c r="E60" s="1993"/>
      <c r="F60" s="1993"/>
      <c r="G60" s="1993"/>
      <c r="H60" s="1993"/>
      <c r="I60" s="1993"/>
      <c r="J60" s="1646">
        <f t="shared" si="1"/>
        <v>0</v>
      </c>
      <c r="K60" s="69"/>
    </row>
    <row r="61" spans="2:11" s="37" customFormat="1" ht="15.75">
      <c r="B61" s="48" t="s">
        <v>1176</v>
      </c>
      <c r="C61" s="1996" t="s">
        <v>1176</v>
      </c>
      <c r="D61" s="1646">
        <f t="shared" ref="D61" si="16">SUBTOTAL(9,D62:D67)</f>
        <v>1.1499999999999999</v>
      </c>
      <c r="E61" s="1646">
        <f t="shared" ref="E61:I61" si="17">SUBTOTAL(9,E62:E67)</f>
        <v>1.1499999999999999</v>
      </c>
      <c r="F61" s="1646">
        <f t="shared" si="17"/>
        <v>1.1499999999999999</v>
      </c>
      <c r="G61" s="1646">
        <f t="shared" si="17"/>
        <v>1.1499999999999999</v>
      </c>
      <c r="H61" s="1646">
        <f t="shared" si="17"/>
        <v>1.1499999999999999</v>
      </c>
      <c r="I61" s="1646">
        <f t="shared" si="17"/>
        <v>1.1499999999999999</v>
      </c>
      <c r="J61" s="1646">
        <f t="shared" si="1"/>
        <v>6.9</v>
      </c>
      <c r="K61" s="69"/>
    </row>
    <row r="62" spans="2:11" s="37" customFormat="1" ht="15.75">
      <c r="B62" s="48"/>
      <c r="C62" s="1995" t="s">
        <v>304</v>
      </c>
      <c r="D62" s="1993">
        <f>($D$15*F801ENE!D51)*1</f>
        <v>1.1499999999999999</v>
      </c>
      <c r="E62" s="1993">
        <f>($D$15*F801ENE!E51)*1</f>
        <v>1.1499999999999999</v>
      </c>
      <c r="F62" s="1993">
        <f>($D$15*F801ENE!F51)*1</f>
        <v>1.1499999999999999</v>
      </c>
      <c r="G62" s="1993">
        <f>($D$15*F801ENE!G51)*1</f>
        <v>1.1499999999999999</v>
      </c>
      <c r="H62" s="1993">
        <f>($D$15*F801ENE!H51)*1</f>
        <v>1.1499999999999999</v>
      </c>
      <c r="I62" s="1993">
        <f>($D$15*F801ENE!I51)*1</f>
        <v>1.1499999999999999</v>
      </c>
      <c r="J62" s="1646">
        <f t="shared" si="1"/>
        <v>6.9</v>
      </c>
      <c r="K62" s="69"/>
    </row>
    <row r="63" spans="2:11" s="37" customFormat="1" ht="15.75">
      <c r="B63" s="48"/>
      <c r="C63" s="1998" t="s">
        <v>642</v>
      </c>
      <c r="D63" s="1993">
        <f>($D$15*F801ENE!D52)*0.75</f>
        <v>0</v>
      </c>
      <c r="E63" s="1993">
        <f>($D$15*F801ENE!E52)*0.75</f>
        <v>0</v>
      </c>
      <c r="F63" s="1993">
        <f>($D$15*F801ENE!F52)*0.75</f>
        <v>0</v>
      </c>
      <c r="G63" s="1993">
        <f>($D$15*F801ENE!G52)*0.75</f>
        <v>0</v>
      </c>
      <c r="H63" s="1993">
        <f>($D$15*F801ENE!H52)*0.75</f>
        <v>0</v>
      </c>
      <c r="I63" s="1993">
        <f>($D$15*F801ENE!I52)*0.75</f>
        <v>0</v>
      </c>
      <c r="J63" s="1646">
        <f t="shared" si="1"/>
        <v>0</v>
      </c>
      <c r="K63" s="69"/>
    </row>
    <row r="64" spans="2:11" s="37" customFormat="1" ht="15.75">
      <c r="B64" s="48"/>
      <c r="C64" s="1998" t="s">
        <v>1177</v>
      </c>
      <c r="D64" s="1993">
        <f>($D$15*F801ENE!D53)*1</f>
        <v>0</v>
      </c>
      <c r="E64" s="1993">
        <f>($D$15*F801ENE!E53)*1</f>
        <v>0</v>
      </c>
      <c r="F64" s="1993">
        <f>($D$15*F801ENE!F53)*1</f>
        <v>0</v>
      </c>
      <c r="G64" s="1993">
        <f>($D$15*F801ENE!G53)*1</f>
        <v>0</v>
      </c>
      <c r="H64" s="1993">
        <f>($D$15*F801ENE!H53)*1</f>
        <v>0</v>
      </c>
      <c r="I64" s="1993">
        <f>($D$15*F801ENE!I53)*1</f>
        <v>0</v>
      </c>
      <c r="J64" s="1646">
        <f t="shared" si="1"/>
        <v>0</v>
      </c>
      <c r="K64" s="69"/>
    </row>
    <row r="65" spans="2:11" s="37" customFormat="1" ht="15.75">
      <c r="B65" s="48"/>
      <c r="C65" s="1995" t="s">
        <v>305</v>
      </c>
      <c r="D65" s="1993">
        <f>($D$15*F801ENE!D54)*0.95</f>
        <v>0</v>
      </c>
      <c r="E65" s="1993">
        <f>($D$15*F801ENE!E54)*0.95</f>
        <v>0</v>
      </c>
      <c r="F65" s="1993">
        <f>($D$15*F801ENE!F54)*0.95</f>
        <v>0</v>
      </c>
      <c r="G65" s="1993">
        <f>($D$15*F801ENE!G54)*0.95</f>
        <v>0</v>
      </c>
      <c r="H65" s="1993">
        <f>($D$15*F801ENE!H54)*0.95</f>
        <v>0</v>
      </c>
      <c r="I65" s="1993">
        <f>($D$15*F801ENE!I54)*0.95</f>
        <v>0</v>
      </c>
      <c r="J65" s="1646">
        <f t="shared" si="1"/>
        <v>0</v>
      </c>
      <c r="K65" s="69"/>
    </row>
    <row r="66" spans="2:11" s="37" customFormat="1" ht="15.75">
      <c r="B66" s="48"/>
      <c r="C66" s="1995" t="s">
        <v>307</v>
      </c>
      <c r="D66" s="1993">
        <f>($D$15*F801ENE!D55)*0.5</f>
        <v>0</v>
      </c>
      <c r="E66" s="1993">
        <f>($D$15*F801ENE!E55)*0.5</f>
        <v>0</v>
      </c>
      <c r="F66" s="1993">
        <f>($D$15*F801ENE!F55)*0.5</f>
        <v>0</v>
      </c>
      <c r="G66" s="1993">
        <f>($D$15*F801ENE!G55)*0.5</f>
        <v>0</v>
      </c>
      <c r="H66" s="1993">
        <f>($D$15*F801ENE!H55)*0.5</f>
        <v>0</v>
      </c>
      <c r="I66" s="1993">
        <f>($D$15*F801ENE!I55)*0.5</f>
        <v>0</v>
      </c>
      <c r="J66" s="1646">
        <f t="shared" si="1"/>
        <v>0</v>
      </c>
      <c r="K66" s="69"/>
    </row>
    <row r="67" spans="2:11" s="37" customFormat="1" ht="15.75">
      <c r="B67" s="48"/>
      <c r="C67" s="1995" t="s">
        <v>624</v>
      </c>
      <c r="D67" s="1993">
        <f>($D$15*F801ENE!D56)*0</f>
        <v>0</v>
      </c>
      <c r="E67" s="1993">
        <f>($D$15*F801ENE!E56)*0</f>
        <v>0</v>
      </c>
      <c r="F67" s="1993">
        <f>($D$15*F801ENE!F56)*0</f>
        <v>0</v>
      </c>
      <c r="G67" s="1993">
        <f>($D$15*F801ENE!G56)*0</f>
        <v>0</v>
      </c>
      <c r="H67" s="1993">
        <f>($D$15*F801ENE!H56)*0</f>
        <v>0</v>
      </c>
      <c r="I67" s="1993">
        <f>($D$15*F801ENE!I56)*0</f>
        <v>0</v>
      </c>
      <c r="J67" s="1646">
        <f t="shared" si="1"/>
        <v>0</v>
      </c>
      <c r="K67" s="69"/>
    </row>
    <row r="68" spans="2:11" s="37" customFormat="1" ht="15.75">
      <c r="B68" s="48" t="s">
        <v>751</v>
      </c>
      <c r="C68" s="1996" t="s">
        <v>634</v>
      </c>
      <c r="D68" s="1646">
        <f t="shared" ref="D68:I68" si="18">SUBTOTAL(9,D69:D73)</f>
        <v>92199.872155666526</v>
      </c>
      <c r="E68" s="1646">
        <f t="shared" si="18"/>
        <v>92238.351600311973</v>
      </c>
      <c r="F68" s="1646">
        <f t="shared" si="18"/>
        <v>90496.195979574652</v>
      </c>
      <c r="G68" s="1646">
        <f t="shared" si="18"/>
        <v>91922.167832325693</v>
      </c>
      <c r="H68" s="1646">
        <f t="shared" si="18"/>
        <v>87939.151594152339</v>
      </c>
      <c r="I68" s="1646">
        <f t="shared" si="18"/>
        <v>88351.228417013815</v>
      </c>
      <c r="J68" s="1646">
        <f t="shared" si="1"/>
        <v>543146.96757904498</v>
      </c>
      <c r="K68" s="69"/>
    </row>
    <row r="69" spans="2:11" s="37" customFormat="1" ht="15.75">
      <c r="B69" s="48"/>
      <c r="C69" s="1995" t="s">
        <v>304</v>
      </c>
      <c r="D69" s="1993">
        <f>($D$14*(F801ENE!D66))*1</f>
        <v>65157.650583792827</v>
      </c>
      <c r="E69" s="1993">
        <f>($D$14*(F801ENE!E66))*1</f>
        <v>65184.844148480159</v>
      </c>
      <c r="F69" s="1993">
        <f>($D$14*(F801ENE!F66))*1</f>
        <v>63953.656380454078</v>
      </c>
      <c r="G69" s="1993">
        <f>($D$14*(F801ENE!G66))*1</f>
        <v>64961.395919768911</v>
      </c>
      <c r="H69" s="1993">
        <f>($D$14*(F801ENE!H66))*1</f>
        <v>62146.583733121195</v>
      </c>
      <c r="I69" s="1993">
        <f>($D$14*(F801ENE!I66))*1</f>
        <v>62437.799935482828</v>
      </c>
      <c r="J69" s="1646">
        <f t="shared" si="1"/>
        <v>383841.93070109998</v>
      </c>
      <c r="K69" s="69"/>
    </row>
    <row r="70" spans="2:11" s="37" customFormat="1" ht="15.75">
      <c r="B70" s="48"/>
      <c r="C70" s="1998" t="s">
        <v>644</v>
      </c>
      <c r="D70" s="1993">
        <f>($D$14*(F801ENE!D67))*0.75</f>
        <v>27036.463390566725</v>
      </c>
      <c r="E70" s="1993">
        <f>($D$14*(F801ENE!E67))*0.75</f>
        <v>27047.746867388592</v>
      </c>
      <c r="F70" s="1993">
        <f>($D$14*(F801ENE!F67))*0.75</f>
        <v>26536.887816594004</v>
      </c>
      <c r="G70" s="1993">
        <f>($D$14*(F801ENE!G67))*0.75</f>
        <v>26955.031074569946</v>
      </c>
      <c r="H70" s="1993">
        <f>($D$14*(F801ENE!H67))*0.75</f>
        <v>25787.075772235068</v>
      </c>
      <c r="I70" s="1993">
        <f>($D$14*(F801ENE!I67))*0.75</f>
        <v>25907.910657520668</v>
      </c>
      <c r="J70" s="1646">
        <f t="shared" si="1"/>
        <v>159271.11557887497</v>
      </c>
      <c r="K70" s="69"/>
    </row>
    <row r="71" spans="2:11" s="37" customFormat="1" ht="15.75">
      <c r="B71" s="48"/>
      <c r="C71" s="1995" t="s">
        <v>305</v>
      </c>
      <c r="D71" s="1993">
        <f>($D$14*(F801ENE!D68))*0.95</f>
        <v>5.5567902712174364</v>
      </c>
      <c r="E71" s="1993">
        <f>($D$14*(F801ENE!E68))*0.95</f>
        <v>5.5591093583451983</v>
      </c>
      <c r="F71" s="1993">
        <f>($D$14*(F801ENE!F68))*0.95</f>
        <v>5.454112763102299</v>
      </c>
      <c r="G71" s="1993">
        <f>($D$14*(F801ENE!G68))*0.95</f>
        <v>5.5400535296267632</v>
      </c>
      <c r="H71" s="1993">
        <f>($D$14*(F801ENE!H68))*0.95</f>
        <v>5.300004283263581</v>
      </c>
      <c r="I71" s="1993">
        <f>($D$14*(F801ENE!I68))*0.95</f>
        <v>5.3248394144447184</v>
      </c>
      <c r="J71" s="1646">
        <f t="shared" si="1"/>
        <v>32.734909619999996</v>
      </c>
      <c r="K71" s="69"/>
    </row>
    <row r="72" spans="2:11" s="37" customFormat="1" ht="15.75">
      <c r="B72" s="48"/>
      <c r="C72" s="1995" t="s">
        <v>307</v>
      </c>
      <c r="D72" s="1993">
        <f>($D$14*(F801ENE!D69))*0.5</f>
        <v>0.2013910357524612</v>
      </c>
      <c r="E72" s="1993">
        <f>($D$14*(F801ENE!E69))*0.5</f>
        <v>0.20147508487720128</v>
      </c>
      <c r="F72" s="1993">
        <f>($D$14*(F801ENE!F69))*0.5</f>
        <v>0.19766976345343334</v>
      </c>
      <c r="G72" s="1993">
        <f>($D$14*(F801ENE!G69))*0.5</f>
        <v>0.20078445721349317</v>
      </c>
      <c r="H72" s="1993">
        <f>($D$14*(F801ENE!H69))*0.5</f>
        <v>0.19208451282165859</v>
      </c>
      <c r="I72" s="1993">
        <f>($D$14*(F801ENE!I69))*0.5</f>
        <v>0.19298459588175249</v>
      </c>
      <c r="J72" s="1646">
        <f t="shared" si="1"/>
        <v>1.1863894500000001</v>
      </c>
      <c r="K72" s="69"/>
    </row>
    <row r="73" spans="2:11" s="37" customFormat="1" ht="15.75">
      <c r="B73" s="48"/>
      <c r="C73" s="1995" t="s">
        <v>624</v>
      </c>
      <c r="D73" s="1993">
        <f>($D$14*(F801ENE!D70))*0</f>
        <v>0</v>
      </c>
      <c r="E73" s="1993">
        <f>($D$14*(F801ENE!E70))*0</f>
        <v>0</v>
      </c>
      <c r="F73" s="1993">
        <f>($D$14*(F801ENE!F70))*0</f>
        <v>0</v>
      </c>
      <c r="G73" s="1993">
        <f>($D$14*(F801ENE!G70))*0</f>
        <v>0</v>
      </c>
      <c r="H73" s="1993">
        <f>($D$14*(F801ENE!H70))*0</f>
        <v>0</v>
      </c>
      <c r="I73" s="1993">
        <f>($D$14*(F801ENE!I70))*0</f>
        <v>0</v>
      </c>
      <c r="J73" s="1646">
        <f t="shared" si="1"/>
        <v>0</v>
      </c>
      <c r="K73" s="69"/>
    </row>
    <row r="74" spans="2:11" s="37" customFormat="1" ht="15.75">
      <c r="B74" s="48" t="s">
        <v>750</v>
      </c>
      <c r="C74" s="1996" t="s">
        <v>635</v>
      </c>
      <c r="D74" s="1646">
        <f t="shared" ref="D74:I74" si="19">SUBTOTAL(9,D75:D80)</f>
        <v>34687.585017916797</v>
      </c>
      <c r="E74" s="1646">
        <f t="shared" si="19"/>
        <v>34702.061636248945</v>
      </c>
      <c r="F74" s="1646">
        <f t="shared" si="19"/>
        <v>34046.633206109203</v>
      </c>
      <c r="G74" s="1646">
        <f t="shared" si="19"/>
        <v>34583.107951388571</v>
      </c>
      <c r="H74" s="1646">
        <f t="shared" si="19"/>
        <v>33084.629830873615</v>
      </c>
      <c r="I74" s="1646">
        <f t="shared" si="19"/>
        <v>33239.660105947863</v>
      </c>
      <c r="J74" s="1646">
        <f t="shared" si="1"/>
        <v>204343.677748485</v>
      </c>
      <c r="K74" s="69"/>
    </row>
    <row r="75" spans="2:11" s="37" customFormat="1" ht="15.75">
      <c r="B75" s="48"/>
      <c r="C75" s="1995" t="s">
        <v>304</v>
      </c>
      <c r="D75" s="1993">
        <f>($D$14*(F801ENE!D72))*1</f>
        <v>24958.326968180496</v>
      </c>
      <c r="E75" s="1993">
        <f>($D$14*(F801ENE!E72))*1</f>
        <v>24968.743149460934</v>
      </c>
      <c r="F75" s="1993">
        <f>($D$14*(F801ENE!F72))*1</f>
        <v>24497.150876455493</v>
      </c>
      <c r="G75" s="1993">
        <f>($D$14*(F801ENE!G72))*1</f>
        <v>24883.153882889575</v>
      </c>
      <c r="H75" s="1993">
        <f>($D$14*(F801ENE!H72))*1</f>
        <v>23804.972543163582</v>
      </c>
      <c r="I75" s="1993">
        <f>($D$14*(F801ENE!I72))*1</f>
        <v>23916.519550349916</v>
      </c>
      <c r="J75" s="1646">
        <f t="shared" si="1"/>
        <v>147028.86697049998</v>
      </c>
      <c r="K75" s="69"/>
    </row>
    <row r="76" spans="2:11" s="37" customFormat="1" ht="15.75">
      <c r="B76" s="48"/>
      <c r="C76" s="1998" t="s">
        <v>642</v>
      </c>
      <c r="D76" s="1993">
        <f>($D$14*(F801ENE!D73))*0.75</f>
        <v>7854.3876927597194</v>
      </c>
      <c r="E76" s="1993">
        <f>($D$14*(F801ENE!E73))*0.75</f>
        <v>7857.6656659251057</v>
      </c>
      <c r="F76" s="1993">
        <f>($D$14*(F801ENE!F73))*0.75</f>
        <v>7709.2555361188552</v>
      </c>
      <c r="G76" s="1993">
        <f>($D$14*(F801ENE!G73))*0.75</f>
        <v>7830.7307162048201</v>
      </c>
      <c r="H76" s="1993">
        <f>($D$14*(F801ENE!H73))*0.75</f>
        <v>7491.4269537329392</v>
      </c>
      <c r="I76" s="1993">
        <f>($D$14*(F801ENE!I73))*0.75</f>
        <v>7526.5308067085625</v>
      </c>
      <c r="J76" s="1646">
        <f t="shared" si="1"/>
        <v>46269.997371450008</v>
      </c>
      <c r="K76" s="69"/>
    </row>
    <row r="77" spans="2:11" s="37" customFormat="1" ht="15.75">
      <c r="B77" s="48"/>
      <c r="C77" s="1998" t="s">
        <v>1177</v>
      </c>
      <c r="D77" s="1993">
        <f>($D$14*(F801ENE!D74))*1</f>
        <v>1869.1155104888535</v>
      </c>
      <c r="E77" s="1993">
        <f>($D$14*(F801ENE!E74))*1</f>
        <v>1869.8955726306851</v>
      </c>
      <c r="F77" s="1993">
        <f>($D$14*(F801ENE!F74))*1</f>
        <v>1834.5782842072686</v>
      </c>
      <c r="G77" s="1993">
        <f>($D$14*(F801ENE!G74))*1</f>
        <v>1863.4858390822849</v>
      </c>
      <c r="H77" s="1993">
        <f>($D$14*(F801ENE!H74))*1</f>
        <v>1782.7414258942229</v>
      </c>
      <c r="I77" s="1993">
        <f>($D$14*(F801ENE!I74))*1</f>
        <v>1791.0951204966859</v>
      </c>
      <c r="J77" s="1646">
        <f t="shared" si="1"/>
        <v>11010.911752800001</v>
      </c>
      <c r="K77" s="69"/>
    </row>
    <row r="78" spans="2:11" s="37" customFormat="1" ht="15.75">
      <c r="B78" s="48"/>
      <c r="C78" s="1995" t="s">
        <v>305</v>
      </c>
      <c r="D78" s="1993">
        <f>($D$14*(F801ENE!D75))*0.95</f>
        <v>5.4869593566325587</v>
      </c>
      <c r="E78" s="1993">
        <f>($D$14*(F801ENE!E75))*0.95</f>
        <v>5.4892493003218901</v>
      </c>
      <c r="F78" s="1993">
        <f>($D$14*(F801ENE!F75))*0.95</f>
        <v>5.3855721733180744</v>
      </c>
      <c r="G78" s="1993">
        <f>($D$14*(F801ENE!G75))*0.95</f>
        <v>5.4704329418520397</v>
      </c>
      <c r="H78" s="1993">
        <f>($D$14*(F801ENE!H75))*0.95</f>
        <v>5.2334003395586874</v>
      </c>
      <c r="I78" s="1993">
        <f>($D$14*(F801ENE!I75))*0.95</f>
        <v>5.257923373316749</v>
      </c>
      <c r="J78" s="1646">
        <f t="shared" si="1"/>
        <v>32.323537484999996</v>
      </c>
      <c r="K78" s="69"/>
    </row>
    <row r="79" spans="2:11" s="37" customFormat="1" ht="15.75">
      <c r="B79" s="48"/>
      <c r="C79" s="1995" t="s">
        <v>307</v>
      </c>
      <c r="D79" s="1993">
        <f>($D$14*(F801ENE!D76))*0.5</f>
        <v>0.26788713109787854</v>
      </c>
      <c r="E79" s="1993">
        <f>($D$14*(F801ENE!E76))*0.5</f>
        <v>0.2679989318978187</v>
      </c>
      <c r="F79" s="1993">
        <f>($D$14*(F801ENE!F76))*0.5</f>
        <v>0.26293715427047942</v>
      </c>
      <c r="G79" s="1993">
        <f>($D$14*(F801ENE!G76))*0.5</f>
        <v>0.26708027003783896</v>
      </c>
      <c r="H79" s="1993">
        <f>($D$14*(F801ENE!H76))*0.5</f>
        <v>0.25550774331075921</v>
      </c>
      <c r="I79" s="1993">
        <f>($D$14*(F801ENE!I76))*0.5</f>
        <v>0.25670501938522522</v>
      </c>
      <c r="J79" s="1646">
        <f t="shared" si="1"/>
        <v>1.5781162499999999</v>
      </c>
      <c r="K79" s="69"/>
    </row>
    <row r="80" spans="2:11" s="37" customFormat="1" ht="15.75">
      <c r="B80" s="48"/>
      <c r="C80" s="1995" t="s">
        <v>624</v>
      </c>
      <c r="D80" s="1993">
        <f>($D$14*(F801ENE!D77))*0</f>
        <v>0</v>
      </c>
      <c r="E80" s="1993">
        <f>($D$14*(F801ENE!E77))*0</f>
        <v>0</v>
      </c>
      <c r="F80" s="1993">
        <f>($D$14*(F801ENE!F77))*0</f>
        <v>0</v>
      </c>
      <c r="G80" s="1993">
        <f>($D$14*(F801ENE!G77))*0</f>
        <v>0</v>
      </c>
      <c r="H80" s="1993">
        <f>($D$14*(F801ENE!H77))*0</f>
        <v>0</v>
      </c>
      <c r="I80" s="1993">
        <f>($D$14*(F801ENE!I77))*0</f>
        <v>0</v>
      </c>
      <c r="J80" s="1646">
        <f t="shared" si="1"/>
        <v>0</v>
      </c>
      <c r="K80" s="69"/>
    </row>
    <row r="81" spans="2:11" s="37" customFormat="1" ht="15.75">
      <c r="B81" s="48" t="s">
        <v>749</v>
      </c>
      <c r="C81" s="1996" t="s">
        <v>636</v>
      </c>
      <c r="D81" s="1646">
        <f t="shared" ref="D81:I81" si="20">SUBTOTAL(9,D82:D87)</f>
        <v>34311.633209566782</v>
      </c>
      <c r="E81" s="1646">
        <f t="shared" si="20"/>
        <v>34325.952927070066</v>
      </c>
      <c r="F81" s="1646">
        <f t="shared" si="20"/>
        <v>33677.628176919221</v>
      </c>
      <c r="G81" s="1646">
        <f t="shared" si="20"/>
        <v>34208.288488864076</v>
      </c>
      <c r="H81" s="1646">
        <f t="shared" si="20"/>
        <v>32726.051209528738</v>
      </c>
      <c r="I81" s="1646">
        <f t="shared" si="20"/>
        <v>32879.401231791133</v>
      </c>
      <c r="J81" s="1646">
        <f t="shared" si="1"/>
        <v>202128.95524374</v>
      </c>
      <c r="K81" s="69"/>
    </row>
    <row r="82" spans="2:11" s="37" customFormat="1" ht="15.75">
      <c r="B82" s="48"/>
      <c r="C82" s="1995" t="s">
        <v>304</v>
      </c>
      <c r="D82" s="1993">
        <f>($D$14*(F801ENE!D79))*1</f>
        <v>31240.095325269111</v>
      </c>
      <c r="E82" s="1993">
        <f>($D$14*(F801ENE!E79))*1</f>
        <v>31253.133158155146</v>
      </c>
      <c r="F82" s="1993">
        <f>($D$14*(F801ENE!F79))*1</f>
        <v>30662.845692888226</v>
      </c>
      <c r="G82" s="1993">
        <f>($D$14*(F801ENE!G79))*1</f>
        <v>31146.001904929803</v>
      </c>
      <c r="H82" s="1993">
        <f>($D$14*(F801ENE!H79))*1</f>
        <v>29796.452799578776</v>
      </c>
      <c r="I82" s="1993">
        <f>($D$14*(F801ENE!I79))*1</f>
        <v>29936.075104478954</v>
      </c>
      <c r="J82" s="1646">
        <f t="shared" si="1"/>
        <v>184034.6039853</v>
      </c>
      <c r="K82" s="69"/>
    </row>
    <row r="83" spans="2:11" s="37" customFormat="1" ht="15.75">
      <c r="B83" s="48"/>
      <c r="C83" s="1998" t="s">
        <v>642</v>
      </c>
      <c r="D83" s="1993">
        <f>($D$14*(F801ENE!D80))*0.75</f>
        <v>0</v>
      </c>
      <c r="E83" s="1993">
        <f>($D$14*(F801ENE!E80))*0.75</f>
        <v>0</v>
      </c>
      <c r="F83" s="1993">
        <f>($D$14*(F801ENE!F80))*0.75</f>
        <v>0</v>
      </c>
      <c r="G83" s="1993">
        <f>($D$14*(F801ENE!G80))*0.75</f>
        <v>0</v>
      </c>
      <c r="H83" s="1993">
        <f>($D$14*(F801ENE!H80))*0.75</f>
        <v>0</v>
      </c>
      <c r="I83" s="1993">
        <f>($D$14*(F801ENE!I80))*0.75</f>
        <v>0</v>
      </c>
      <c r="J83" s="1646">
        <f t="shared" si="1"/>
        <v>0</v>
      </c>
      <c r="K83" s="69"/>
    </row>
    <row r="84" spans="2:11" s="37" customFormat="1" ht="15.75">
      <c r="B84" s="48"/>
      <c r="C84" s="1998" t="s">
        <v>1177</v>
      </c>
      <c r="D84" s="1993">
        <f>($D$14*(F801ENE!D81))*1</f>
        <v>3049.7945423932756</v>
      </c>
      <c r="E84" s="1993">
        <f>($D$14*(F801ENE!E81))*1</f>
        <v>3051.0673525805191</v>
      </c>
      <c r="F84" s="1993">
        <f>($D$14*(F801ENE!F81))*1</f>
        <v>2993.4409122233396</v>
      </c>
      <c r="G84" s="1993">
        <f>($D$14*(F801ENE!G81))*1</f>
        <v>3040.6087317599195</v>
      </c>
      <c r="H84" s="1993">
        <f>($D$14*(F801ENE!H81))*1</f>
        <v>2908.8598541288661</v>
      </c>
      <c r="I84" s="1993">
        <f>($D$14*(F801ENE!I81))*1</f>
        <v>2922.4903933140813</v>
      </c>
      <c r="J84" s="1646">
        <f t="shared" ref="J84:J110" si="21">SUM(D84:I84)</f>
        <v>17966.261786400002</v>
      </c>
      <c r="K84" s="69"/>
    </row>
    <row r="85" spans="2:11" s="37" customFormat="1" ht="15.75">
      <c r="B85" s="48"/>
      <c r="C85" s="1995" t="s">
        <v>305</v>
      </c>
      <c r="D85" s="1993">
        <f>($D$14*(F801ENE!D82))*0.95</f>
        <v>21.652911220517801</v>
      </c>
      <c r="E85" s="1993">
        <f>($D$14*(F801ENE!E82))*0.95</f>
        <v>21.661947909908463</v>
      </c>
      <c r="F85" s="1993">
        <f>($D$14*(F801ENE!F82))*0.95</f>
        <v>21.252812087916571</v>
      </c>
      <c r="G85" s="1993">
        <f>($D$14*(F801ENE!G82))*0.95</f>
        <v>21.587693862637529</v>
      </c>
      <c r="H85" s="1993">
        <f>($D$14*(F801ENE!H82))*0.95</f>
        <v>20.652304048309443</v>
      </c>
      <c r="I85" s="1993">
        <f>($D$14*(F801ENE!I82))*0.95</f>
        <v>20.749078060710179</v>
      </c>
      <c r="J85" s="1646">
        <f t="shared" si="21"/>
        <v>127.55674719</v>
      </c>
      <c r="K85" s="69"/>
    </row>
    <row r="86" spans="2:11" s="37" customFormat="1" ht="15.75">
      <c r="B86" s="48"/>
      <c r="C86" s="1995" t="s">
        <v>307</v>
      </c>
      <c r="D86" s="1993">
        <f>($D$14*(F801ENE!D83))*0.5</f>
        <v>9.0430683880891316E-2</v>
      </c>
      <c r="E86" s="1993">
        <f>($D$14*(F801ENE!E83))*0.5</f>
        <v>9.0468424487375812E-2</v>
      </c>
      <c r="F86" s="1993">
        <f>($D$14*(F801ENE!F83))*0.5</f>
        <v>8.8759719740651541E-2</v>
      </c>
      <c r="G86" s="1993">
        <f>($D$14*(F801ENE!G83))*0.5</f>
        <v>9.0158311717446191E-2</v>
      </c>
      <c r="H86" s="1993">
        <f>($D$14*(F801ENE!H83))*0.5</f>
        <v>8.6251772788641323E-2</v>
      </c>
      <c r="I86" s="1993">
        <f>($D$14*(F801ENE!I83))*0.5</f>
        <v>8.6655937384993775E-2</v>
      </c>
      <c r="J86" s="1646">
        <f t="shared" si="21"/>
        <v>0.53272484999999992</v>
      </c>
      <c r="K86" s="69"/>
    </row>
    <row r="87" spans="2:11" s="37" customFormat="1" ht="15.75">
      <c r="B87" s="48"/>
      <c r="C87" s="1995" t="s">
        <v>624</v>
      </c>
      <c r="D87" s="1993">
        <f>($D$14*(F801ENE!D84))*0</f>
        <v>0</v>
      </c>
      <c r="E87" s="1993">
        <f>($D$14*(F801ENE!E84))*0</f>
        <v>0</v>
      </c>
      <c r="F87" s="1993">
        <f>($D$14*(F801ENE!F84))*0</f>
        <v>0</v>
      </c>
      <c r="G87" s="1993">
        <f>($D$14*(F801ENE!G84))*0</f>
        <v>0</v>
      </c>
      <c r="H87" s="1993">
        <f>($D$14*(F801ENE!H84))*0</f>
        <v>0</v>
      </c>
      <c r="I87" s="1993">
        <f>($D$14*(F801ENE!I84))*0</f>
        <v>0</v>
      </c>
      <c r="J87" s="1646">
        <f t="shared" si="21"/>
        <v>0</v>
      </c>
      <c r="K87" s="69"/>
    </row>
    <row r="88" spans="2:11" s="37" customFormat="1" ht="15.75">
      <c r="B88" s="48"/>
      <c r="C88" s="1994"/>
      <c r="D88" s="1993"/>
      <c r="E88" s="1993"/>
      <c r="F88" s="1993"/>
      <c r="G88" s="1993"/>
      <c r="H88" s="1993"/>
      <c r="I88" s="1993"/>
      <c r="J88" s="1646">
        <f t="shared" si="21"/>
        <v>0</v>
      </c>
      <c r="K88" s="69"/>
    </row>
    <row r="89" spans="2:11" s="37" customFormat="1" ht="15.75">
      <c r="B89" s="48" t="s">
        <v>902</v>
      </c>
      <c r="C89" s="1996" t="s">
        <v>898</v>
      </c>
      <c r="D89" s="1646">
        <f t="shared" ref="D89" si="22">SUBTOTAL(9,D90:D94)</f>
        <v>15815.176148202641</v>
      </c>
      <c r="E89" s="1646">
        <f t="shared" ref="E89:I89" si="23">SUBTOTAL(9,E90:E94)</f>
        <v>15821.77650013936</v>
      </c>
      <c r="F89" s="1646">
        <f t="shared" si="23"/>
        <v>15522.945778143412</v>
      </c>
      <c r="G89" s="1646">
        <f t="shared" si="23"/>
        <v>15767.541721945005</v>
      </c>
      <c r="H89" s="1646">
        <f t="shared" si="23"/>
        <v>15084.337762432375</v>
      </c>
      <c r="I89" s="1646">
        <f t="shared" si="23"/>
        <v>15155.021008537207</v>
      </c>
      <c r="J89" s="1646">
        <f t="shared" si="21"/>
        <v>93166.798919399997</v>
      </c>
      <c r="K89" s="69"/>
    </row>
    <row r="90" spans="2:11" s="37" customFormat="1" ht="13.5">
      <c r="B90" s="48"/>
      <c r="C90" s="1995" t="s">
        <v>304</v>
      </c>
      <c r="D90" s="1993">
        <f>($D$13*(F801ENE!D87))*$K90</f>
        <v>15211.223559622895</v>
      </c>
      <c r="E90" s="1993">
        <f>($D$13*(F801ENE!E87))*$K90</f>
        <v>15217.571856217304</v>
      </c>
      <c r="F90" s="1993">
        <f>($D$13*(F801ENE!F87))*$K90</f>
        <v>14930.152931750852</v>
      </c>
      <c r="G90" s="1993">
        <f>($D$13*(F801ENE!G87))*$K90</f>
        <v>15165.408204792235</v>
      </c>
      <c r="H90" s="1993">
        <f>($D$13*(F801ENE!H87))*$K90</f>
        <v>14508.294552210678</v>
      </c>
      <c r="I90" s="1993">
        <f>($D$13*(F801ENE!I87))*$K90</f>
        <v>14576.278534706038</v>
      </c>
      <c r="J90" s="1646">
        <f t="shared" si="21"/>
        <v>89608.929639300011</v>
      </c>
      <c r="K90" s="492">
        <v>1</v>
      </c>
    </row>
    <row r="91" spans="2:11" s="37" customFormat="1" ht="13.5">
      <c r="B91" s="48"/>
      <c r="C91" s="1998" t="s">
        <v>644</v>
      </c>
      <c r="D91" s="1993">
        <f>($D$13*(F801ENE!D88))*$K91</f>
        <v>603.95258857974716</v>
      </c>
      <c r="E91" s="1993">
        <f>($D$13*(F801ENE!E88))*$K91</f>
        <v>604.20464392205656</v>
      </c>
      <c r="F91" s="1993">
        <f>($D$13*(F801ENE!F88))*$K91</f>
        <v>592.79284639256025</v>
      </c>
      <c r="G91" s="1993">
        <f>($D$13*(F801ENE!G88))*$K91</f>
        <v>602.13351715276985</v>
      </c>
      <c r="H91" s="1993">
        <f>($D$13*(F801ENE!H88))*$K91</f>
        <v>576.04321022169711</v>
      </c>
      <c r="I91" s="1993">
        <f>($D$13*(F801ENE!I88))*$K91</f>
        <v>578.74247383116904</v>
      </c>
      <c r="J91" s="1646">
        <f t="shared" si="21"/>
        <v>3557.8692801000007</v>
      </c>
      <c r="K91" s="492">
        <v>0.75</v>
      </c>
    </row>
    <row r="92" spans="2:11" s="37" customFormat="1" ht="13.5">
      <c r="B92" s="48"/>
      <c r="C92" s="1995" t="s">
        <v>305</v>
      </c>
      <c r="D92" s="1993">
        <f>($D$13*(F801ENE!D89))*$K92</f>
        <v>0</v>
      </c>
      <c r="E92" s="1993">
        <f>($D$13*(F801ENE!E89))*$K92</f>
        <v>0</v>
      </c>
      <c r="F92" s="1993">
        <f>($D$13*(F801ENE!F89))*$K92</f>
        <v>0</v>
      </c>
      <c r="G92" s="1993">
        <f>($D$13*(F801ENE!G89))*$K92</f>
        <v>0</v>
      </c>
      <c r="H92" s="1993">
        <f>($D$13*(F801ENE!H89))*$K92</f>
        <v>0</v>
      </c>
      <c r="I92" s="1993">
        <f>($D$13*(F801ENE!I89))*$K92</f>
        <v>0</v>
      </c>
      <c r="J92" s="1646">
        <f t="shared" si="21"/>
        <v>0</v>
      </c>
      <c r="K92" s="492">
        <v>0.95</v>
      </c>
    </row>
    <row r="93" spans="2:11" s="37" customFormat="1" ht="13.5">
      <c r="B93" s="48"/>
      <c r="C93" s="1995" t="s">
        <v>307</v>
      </c>
      <c r="D93" s="1993">
        <f>($D$13*(F801ENE!D90))*$K93</f>
        <v>0</v>
      </c>
      <c r="E93" s="1993">
        <f>($D$13*(F801ENE!E90))*$K93</f>
        <v>0</v>
      </c>
      <c r="F93" s="1993">
        <f>($D$13*(F801ENE!F90))*$K93</f>
        <v>0</v>
      </c>
      <c r="G93" s="1993">
        <f>($D$13*(F801ENE!G90))*$K93</f>
        <v>0</v>
      </c>
      <c r="H93" s="1993">
        <f>($D$13*(F801ENE!H90))*$K93</f>
        <v>0</v>
      </c>
      <c r="I93" s="1993">
        <f>($D$13*(F801ENE!I90))*$K93</f>
        <v>0</v>
      </c>
      <c r="J93" s="1646">
        <f t="shared" si="21"/>
        <v>0</v>
      </c>
      <c r="K93" s="492">
        <v>0.5</v>
      </c>
    </row>
    <row r="94" spans="2:11" s="37" customFormat="1" ht="13.5">
      <c r="B94" s="48"/>
      <c r="C94" s="1995" t="s">
        <v>624</v>
      </c>
      <c r="D94" s="1993">
        <f>($D$13*(F801ENE!D91))*$K94</f>
        <v>0</v>
      </c>
      <c r="E94" s="1993">
        <f>($D$13*(F801ENE!E91))*$K94</f>
        <v>0</v>
      </c>
      <c r="F94" s="1993">
        <f>($D$13*(F801ENE!F91))*$K94</f>
        <v>0</v>
      </c>
      <c r="G94" s="1993">
        <f>($D$13*(F801ENE!G91))*$K94</f>
        <v>0</v>
      </c>
      <c r="H94" s="1993">
        <f>($D$13*(F801ENE!H91))*$K94</f>
        <v>0</v>
      </c>
      <c r="I94" s="1993">
        <f>($D$13*(F801ENE!I91))*$K94</f>
        <v>0</v>
      </c>
      <c r="J94" s="1646">
        <f t="shared" si="21"/>
        <v>0</v>
      </c>
      <c r="K94" s="492">
        <v>0</v>
      </c>
    </row>
    <row r="95" spans="2:11" s="37" customFormat="1" ht="13.5">
      <c r="B95" s="48" t="s">
        <v>902</v>
      </c>
      <c r="C95" s="1996" t="s">
        <v>899</v>
      </c>
      <c r="D95" s="1646">
        <f t="shared" ref="D95" si="24">SUBTOTAL(9,D96:D101)</f>
        <v>1251.7606038488209</v>
      </c>
      <c r="E95" s="1646">
        <f t="shared" ref="E95:I95" si="25">SUBTOTAL(9,E96:E101)</f>
        <v>1252.2830172856677</v>
      </c>
      <c r="F95" s="1646">
        <f t="shared" si="25"/>
        <v>1228.6307657072534</v>
      </c>
      <c r="G95" s="1646">
        <f t="shared" si="25"/>
        <v>1247.9903709018406</v>
      </c>
      <c r="H95" s="1646">
        <f t="shared" si="25"/>
        <v>1193.9152349123735</v>
      </c>
      <c r="I95" s="1646">
        <f t="shared" si="25"/>
        <v>1199.5097665190438</v>
      </c>
      <c r="J95" s="1646">
        <f t="shared" si="21"/>
        <v>7374.0897591749999</v>
      </c>
      <c r="K95" s="492"/>
    </row>
    <row r="96" spans="2:11" s="37" customFormat="1" ht="13.5">
      <c r="B96" s="48"/>
      <c r="C96" s="1995" t="s">
        <v>304</v>
      </c>
      <c r="D96" s="1993">
        <f>($D$13*(F801ENE!D93))*$K96</f>
        <v>1137.0632014622549</v>
      </c>
      <c r="E96" s="1993">
        <f>($D$13*(F801ENE!E93))*$K96</f>
        <v>1137.5377467492385</v>
      </c>
      <c r="F96" s="1993">
        <f>($D$13*(F801ENE!F93))*$K96</f>
        <v>1116.0527241188327</v>
      </c>
      <c r="G96" s="1993">
        <f>($D$13*(F801ENE!G93))*$K96</f>
        <v>1133.638430677993</v>
      </c>
      <c r="H96" s="1993">
        <f>($D$13*(F801ENE!H93))*$K96</f>
        <v>1084.5181379809428</v>
      </c>
      <c r="I96" s="1993">
        <f>($D$13*(F801ENE!I93))*$K96</f>
        <v>1089.6000490107378</v>
      </c>
      <c r="J96" s="1646">
        <f t="shared" si="21"/>
        <v>6698.4102899999998</v>
      </c>
      <c r="K96" s="492">
        <v>1</v>
      </c>
    </row>
    <row r="97" spans="1:11" s="37" customFormat="1" ht="13.5">
      <c r="B97" s="48"/>
      <c r="C97" s="1998" t="s">
        <v>642</v>
      </c>
      <c r="D97" s="1993">
        <f>($D$13*(F801ENE!D94))*$K97</f>
        <v>104.00835534923374</v>
      </c>
      <c r="E97" s="1993">
        <f>($D$13*(F801ENE!E94))*$K97</f>
        <v>104.05176250089814</v>
      </c>
      <c r="F97" s="1993">
        <f>($D$13*(F801ENE!F94))*$K97</f>
        <v>102.08650510310716</v>
      </c>
      <c r="G97" s="1993">
        <f>($D$13*(F801ENE!G94))*$K97</f>
        <v>103.69508799851731</v>
      </c>
      <c r="H97" s="1993">
        <f>($D$13*(F801ENE!H94))*$K97</f>
        <v>99.202003664134565</v>
      </c>
      <c r="I97" s="1993">
        <f>($D$13*(F801ENE!I94))*$K97</f>
        <v>99.666851359109131</v>
      </c>
      <c r="J97" s="1646">
        <f t="shared" si="21"/>
        <v>612.71056597500001</v>
      </c>
      <c r="K97" s="492">
        <v>0.75</v>
      </c>
    </row>
    <row r="98" spans="1:11" s="37" customFormat="1" ht="13.5">
      <c r="B98" s="48"/>
      <c r="C98" s="1998" t="s">
        <v>1177</v>
      </c>
      <c r="D98" s="1993">
        <f>($D$13*(F801ENE!D95))*$K98</f>
        <v>10.689047037332022</v>
      </c>
      <c r="E98" s="1993">
        <f>($D$13*(F801ENE!E95))*$K98</f>
        <v>10.693508035531057</v>
      </c>
      <c r="F98" s="1993">
        <f>($D$13*(F801ENE!F95))*$K98</f>
        <v>10.491536485313604</v>
      </c>
      <c r="G98" s="1993">
        <f>($D$13*(F801ENE!G95))*$K98</f>
        <v>10.656852225330383</v>
      </c>
      <c r="H98" s="1993">
        <f>($D$13*(F801ENE!H95))*$K98</f>
        <v>10.195093267296148</v>
      </c>
      <c r="I98" s="1993">
        <f>($D$13*(F801ENE!I95))*$K98</f>
        <v>10.242866149196784</v>
      </c>
      <c r="J98" s="1646">
        <f t="shared" si="21"/>
        <v>62.9689032</v>
      </c>
      <c r="K98" s="492">
        <v>1</v>
      </c>
    </row>
    <row r="99" spans="1:11" s="37" customFormat="1" ht="13.5">
      <c r="B99" s="48"/>
      <c r="C99" s="1995" t="s">
        <v>305</v>
      </c>
      <c r="D99" s="1993">
        <f>($D$13*(F801ENE!D96))*$K99</f>
        <v>0</v>
      </c>
      <c r="E99" s="1993">
        <f>($D$13*(F801ENE!E96))*$K99</f>
        <v>0</v>
      </c>
      <c r="F99" s="1993">
        <f>($D$13*(F801ENE!F96))*$K99</f>
        <v>0</v>
      </c>
      <c r="G99" s="1993">
        <f>($D$13*(F801ENE!G96))*$K99</f>
        <v>0</v>
      </c>
      <c r="H99" s="1993">
        <f>($D$13*(F801ENE!H96))*$K99</f>
        <v>0</v>
      </c>
      <c r="I99" s="1993">
        <f>($D$13*(F801ENE!I96))*$K99</f>
        <v>0</v>
      </c>
      <c r="J99" s="1646">
        <f t="shared" si="21"/>
        <v>0</v>
      </c>
      <c r="K99" s="492">
        <v>0.95</v>
      </c>
    </row>
    <row r="100" spans="1:11" s="37" customFormat="1" ht="13.5">
      <c r="B100" s="48"/>
      <c r="C100" s="1995" t="s">
        <v>307</v>
      </c>
      <c r="D100" s="1993">
        <f>($D$13*(F801ENE!D97))*$K100</f>
        <v>0</v>
      </c>
      <c r="E100" s="1993">
        <f>($D$13*(F801ENE!E97))*$K100</f>
        <v>0</v>
      </c>
      <c r="F100" s="1993">
        <f>($D$13*(F801ENE!F97))*$K100</f>
        <v>0</v>
      </c>
      <c r="G100" s="1993">
        <f>($D$13*(F801ENE!G97))*$K100</f>
        <v>0</v>
      </c>
      <c r="H100" s="1993">
        <f>($D$13*(F801ENE!H97))*$K100</f>
        <v>0</v>
      </c>
      <c r="I100" s="1993">
        <f>($D$13*(F801ENE!I97))*$K100</f>
        <v>0</v>
      </c>
      <c r="J100" s="1646">
        <f t="shared" si="21"/>
        <v>0</v>
      </c>
      <c r="K100" s="492">
        <v>0.5</v>
      </c>
    </row>
    <row r="101" spans="1:11" s="37" customFormat="1" ht="13.5">
      <c r="B101" s="48"/>
      <c r="C101" s="1995" t="s">
        <v>624</v>
      </c>
      <c r="D101" s="1993">
        <f>($D$13*(F801ENE!D98))*$K101</f>
        <v>0</v>
      </c>
      <c r="E101" s="1993">
        <f>($D$13*(F801ENE!E98))*$K101</f>
        <v>0</v>
      </c>
      <c r="F101" s="1993">
        <f>($D$13*(F801ENE!F98))*$K101</f>
        <v>0</v>
      </c>
      <c r="G101" s="1993">
        <f>($D$13*(F801ENE!G98))*$K101</f>
        <v>0</v>
      </c>
      <c r="H101" s="1993">
        <f>($D$13*(F801ENE!H98))*$K101</f>
        <v>0</v>
      </c>
      <c r="I101" s="1993">
        <f>($D$13*(F801ENE!I98))*$K101</f>
        <v>0</v>
      </c>
      <c r="J101" s="1646">
        <f t="shared" si="21"/>
        <v>0</v>
      </c>
      <c r="K101" s="492">
        <v>0</v>
      </c>
    </row>
    <row r="102" spans="1:11" s="37" customFormat="1" ht="13.5">
      <c r="B102" s="48" t="s">
        <v>902</v>
      </c>
      <c r="C102" s="1996" t="s">
        <v>900</v>
      </c>
      <c r="D102" s="1646">
        <f t="shared" ref="D102" si="26">SUBTOTAL(9,D103:D108)</f>
        <v>138.42609337380154</v>
      </c>
      <c r="E102" s="1646">
        <f t="shared" ref="E102:I102" si="27">SUBTOTAL(9,E103:E108)</f>
        <v>138.4838645250635</v>
      </c>
      <c r="F102" s="1646">
        <f t="shared" si="27"/>
        <v>135.86827750672524</v>
      </c>
      <c r="G102" s="1646">
        <f t="shared" si="27"/>
        <v>138.00916172061247</v>
      </c>
      <c r="H102" s="1646">
        <f t="shared" si="27"/>
        <v>132.02925645704735</v>
      </c>
      <c r="I102" s="1646">
        <f t="shared" si="27"/>
        <v>132.64792839174993</v>
      </c>
      <c r="J102" s="1646">
        <f t="shared" si="21"/>
        <v>815.4645819750001</v>
      </c>
      <c r="K102" s="492"/>
    </row>
    <row r="103" spans="1:11" s="37" customFormat="1" ht="13.5">
      <c r="C103" s="1995" t="s">
        <v>304</v>
      </c>
      <c r="D103" s="1993">
        <f>($D$13*(F801ENE!D100))*$K103</f>
        <v>134.48154299501695</v>
      </c>
      <c r="E103" s="1993">
        <f>($D$13*(F801ENE!E100))*$K103</f>
        <v>134.53766791607015</v>
      </c>
      <c r="F103" s="1993">
        <f>($D$13*(F801ENE!F100))*$K103</f>
        <v>131.9966139175728</v>
      </c>
      <c r="G103" s="1993">
        <f>($D$13*(F801ENE!G100))*$K103</f>
        <v>134.07649210701044</v>
      </c>
      <c r="H103" s="1993">
        <f>($D$13*(F801ENE!H100))*$K103</f>
        <v>128.26698851409563</v>
      </c>
      <c r="I103" s="1993">
        <f>($D$13*(F801ENE!I100))*$K103</f>
        <v>128.86803095023407</v>
      </c>
      <c r="J103" s="1646">
        <f t="shared" si="21"/>
        <v>792.22733640000001</v>
      </c>
      <c r="K103" s="492">
        <v>1</v>
      </c>
    </row>
    <row r="104" spans="1:11" s="37" customFormat="1" ht="13.5">
      <c r="C104" s="1998" t="s">
        <v>642</v>
      </c>
      <c r="D104" s="1993">
        <f>($D$13*(F801ENE!D101))*$K104</f>
        <v>3.9445503787845935</v>
      </c>
      <c r="E104" s="1993">
        <f>($D$13*(F801ENE!E101))*$K104</f>
        <v>3.9461966089933584</v>
      </c>
      <c r="F104" s="1993">
        <f>($D$13*(F801ENE!F101))*$K104</f>
        <v>3.8716635891524405</v>
      </c>
      <c r="G104" s="1993">
        <f>($D$13*(F801ENE!G101))*$K104</f>
        <v>3.9326696136020258</v>
      </c>
      <c r="H104" s="1993">
        <f>($D$13*(F801ENE!H101))*$K104</f>
        <v>3.7622679429517145</v>
      </c>
      <c r="I104" s="1993">
        <f>($D$13*(F801ENE!I101))*$K104</f>
        <v>3.7798974415158662</v>
      </c>
      <c r="J104" s="1646">
        <f t="shared" si="21"/>
        <v>23.237245574999999</v>
      </c>
      <c r="K104" s="492">
        <v>0.75</v>
      </c>
    </row>
    <row r="105" spans="1:11" s="37" customFormat="1" ht="13.5">
      <c r="C105" s="1998" t="s">
        <v>1177</v>
      </c>
      <c r="D105" s="1993">
        <f>($D$13*(F801ENE!D102))*$K105</f>
        <v>0</v>
      </c>
      <c r="E105" s="1993">
        <f>($D$13*(F801ENE!E102))*$K105</f>
        <v>0</v>
      </c>
      <c r="F105" s="1993">
        <f>($D$13*(F801ENE!F102))*$K105</f>
        <v>0</v>
      </c>
      <c r="G105" s="1993">
        <f>($D$13*(F801ENE!G102))*$K105</f>
        <v>0</v>
      </c>
      <c r="H105" s="1993">
        <f>($D$13*(F801ENE!H102))*$K105</f>
        <v>0</v>
      </c>
      <c r="I105" s="1993">
        <f>($D$13*(F801ENE!I102))*$K105</f>
        <v>0</v>
      </c>
      <c r="J105" s="1646">
        <f t="shared" si="21"/>
        <v>0</v>
      </c>
      <c r="K105" s="492">
        <v>1</v>
      </c>
    </row>
    <row r="106" spans="1:11" s="37" customFormat="1" ht="13.5">
      <c r="C106" s="1995" t="s">
        <v>305</v>
      </c>
      <c r="D106" s="1993">
        <f>($D$13*(F801ENE!D103))*$K106</f>
        <v>0</v>
      </c>
      <c r="E106" s="1993">
        <f>($D$13*(F801ENE!E103))*$K106</f>
        <v>0</v>
      </c>
      <c r="F106" s="1993">
        <f>($D$13*(F801ENE!F103))*$K106</f>
        <v>0</v>
      </c>
      <c r="G106" s="1993">
        <f>($D$13*(F801ENE!G103))*$K106</f>
        <v>0</v>
      </c>
      <c r="H106" s="1993">
        <f>($D$13*(F801ENE!H103))*$K106</f>
        <v>0</v>
      </c>
      <c r="I106" s="1993">
        <f>($D$13*(F801ENE!I103))*$K106</f>
        <v>0</v>
      </c>
      <c r="J106" s="1646">
        <f t="shared" si="21"/>
        <v>0</v>
      </c>
      <c r="K106" s="492">
        <v>0.95</v>
      </c>
    </row>
    <row r="107" spans="1:11" s="37" customFormat="1" ht="13.5">
      <c r="C107" s="1995" t="s">
        <v>307</v>
      </c>
      <c r="D107" s="1993">
        <f>($D$13*(F801ENE!D104))*$K107</f>
        <v>0</v>
      </c>
      <c r="E107" s="1993">
        <f>($D$13*(F801ENE!E104))*$K107</f>
        <v>0</v>
      </c>
      <c r="F107" s="1993">
        <f>($D$13*(F801ENE!F104))*$K107</f>
        <v>0</v>
      </c>
      <c r="G107" s="1993">
        <f>($D$13*(F801ENE!G104))*$K107</f>
        <v>0</v>
      </c>
      <c r="H107" s="1993">
        <f>($D$13*(F801ENE!H104))*$K107</f>
        <v>0</v>
      </c>
      <c r="I107" s="1993">
        <f>($D$13*(F801ENE!I104))*$K107</f>
        <v>0</v>
      </c>
      <c r="J107" s="1646">
        <f t="shared" si="21"/>
        <v>0</v>
      </c>
      <c r="K107" s="492">
        <v>0.5</v>
      </c>
    </row>
    <row r="108" spans="1:11" s="37" customFormat="1" ht="13.5">
      <c r="C108" s="1995" t="s">
        <v>624</v>
      </c>
      <c r="D108" s="1993">
        <f>($D$13*(F801ENE!D105))*$K108</f>
        <v>0</v>
      </c>
      <c r="E108" s="1993">
        <f>($D$13*(F801ENE!E105))*$K108</f>
        <v>0</v>
      </c>
      <c r="F108" s="1993">
        <f>($D$13*(F801ENE!F105))*$K108</f>
        <v>0</v>
      </c>
      <c r="G108" s="1993">
        <f>($D$13*(F801ENE!G105))*$K108</f>
        <v>0</v>
      </c>
      <c r="H108" s="1993">
        <f>($D$13*(F801ENE!H105))*$K108</f>
        <v>0</v>
      </c>
      <c r="I108" s="1993">
        <f>($D$13*(F801ENE!I105))*$K108</f>
        <v>0</v>
      </c>
      <c r="J108" s="1646">
        <f t="shared" si="21"/>
        <v>0</v>
      </c>
      <c r="K108" s="492">
        <v>0</v>
      </c>
    </row>
    <row r="109" spans="1:11" s="37" customFormat="1" ht="15.75">
      <c r="C109" s="1994"/>
      <c r="D109" s="1993"/>
      <c r="E109" s="1993"/>
      <c r="F109" s="1993"/>
      <c r="G109" s="1993"/>
      <c r="H109" s="1993"/>
      <c r="I109" s="1993"/>
      <c r="J109" s="1646">
        <f t="shared" si="21"/>
        <v>0</v>
      </c>
      <c r="K109" s="69"/>
    </row>
    <row r="110" spans="1:11" s="37" customFormat="1" ht="15.75">
      <c r="C110" s="1999" t="s">
        <v>112</v>
      </c>
      <c r="D110" s="2000">
        <f>D19+D23+D33</f>
        <v>305362.8815577873</v>
      </c>
      <c r="E110" s="2000">
        <f t="shared" ref="E110:I110" si="28">E19+E23+E33</f>
        <v>305490.3225971919</v>
      </c>
      <c r="F110" s="2000">
        <f t="shared" si="28"/>
        <v>299720.43363031826</v>
      </c>
      <c r="G110" s="2000">
        <f t="shared" si="28"/>
        <v>304443.14563280769</v>
      </c>
      <c r="H110" s="2000">
        <f t="shared" si="28"/>
        <v>291251.6940919928</v>
      </c>
      <c r="I110" s="2000">
        <f t="shared" si="28"/>
        <v>292616.46167385008</v>
      </c>
      <c r="J110" s="2000">
        <f t="shared" si="21"/>
        <v>1798884.9391839481</v>
      </c>
      <c r="K110" s="69"/>
    </row>
    <row r="111" spans="1:11" s="37" customFormat="1" ht="15.75">
      <c r="K111" s="69"/>
    </row>
    <row r="112" spans="1:11" s="37" customFormat="1" ht="54" customHeight="1">
      <c r="A112" s="331"/>
      <c r="C112" s="138" t="s">
        <v>1470</v>
      </c>
      <c r="D112" s="138"/>
      <c r="E112" s="138"/>
      <c r="F112" s="138"/>
      <c r="G112" s="138"/>
      <c r="H112" s="138"/>
      <c r="I112" s="138"/>
      <c r="J112" s="138"/>
      <c r="K112" s="69"/>
    </row>
    <row r="113" spans="1:11" s="37" customFormat="1" ht="15.75">
      <c r="A113" s="332"/>
      <c r="C113" s="150" t="s">
        <v>310</v>
      </c>
      <c r="D113" s="151">
        <f t="shared" ref="D113:I113" si="29">D18</f>
        <v>46204</v>
      </c>
      <c r="E113" s="151">
        <f t="shared" si="29"/>
        <v>46235</v>
      </c>
      <c r="F113" s="151">
        <f t="shared" si="29"/>
        <v>46266</v>
      </c>
      <c r="G113" s="151">
        <f t="shared" si="29"/>
        <v>46296</v>
      </c>
      <c r="H113" s="151">
        <f t="shared" si="29"/>
        <v>46327</v>
      </c>
      <c r="I113" s="151">
        <f t="shared" si="29"/>
        <v>46357</v>
      </c>
      <c r="J113" s="151" t="s">
        <v>111</v>
      </c>
      <c r="K113" s="69"/>
    </row>
    <row r="114" spans="1:11" ht="15.75">
      <c r="A114" s="333"/>
      <c r="C114" s="1991" t="s">
        <v>230</v>
      </c>
      <c r="D114" s="1646">
        <f t="shared" ref="D114:I114" si="30">D115+D116+D119</f>
        <v>19340.532446770085</v>
      </c>
      <c r="E114" s="1646">
        <f t="shared" si="30"/>
        <v>18177.542901040324</v>
      </c>
      <c r="F114" s="1646">
        <f t="shared" si="30"/>
        <v>18464.034409714659</v>
      </c>
      <c r="G114" s="1646">
        <f t="shared" si="30"/>
        <v>21059.713664607745</v>
      </c>
      <c r="H114" s="1646">
        <f t="shared" si="30"/>
        <v>17236.589223698211</v>
      </c>
      <c r="I114" s="1646">
        <f t="shared" si="30"/>
        <v>19917.859201920091</v>
      </c>
      <c r="J114" s="1646">
        <f>SUM(D114:I114)</f>
        <v>114196.27184775112</v>
      </c>
      <c r="K114" s="69"/>
    </row>
    <row r="115" spans="1:11" ht="15.75">
      <c r="A115" s="333"/>
      <c r="B115" s="48" t="s">
        <v>870</v>
      </c>
      <c r="C115" s="1994" t="s">
        <v>192</v>
      </c>
      <c r="D115" s="1993">
        <f>$D$7*F801ENE!D116</f>
        <v>11183.449627455841</v>
      </c>
      <c r="E115" s="1993">
        <f>$D$7*F801ENE!E116</f>
        <v>10123.000149044157</v>
      </c>
      <c r="F115" s="1993">
        <f>$D$7*F801ENE!F116</f>
        <v>10232.041125239133</v>
      </c>
      <c r="G115" s="1993">
        <f>$D$7*F801ENE!G116</f>
        <v>11732.410004843805</v>
      </c>
      <c r="H115" s="1993">
        <f>$D$7*F801ENE!H116</f>
        <v>8151.0342992164788</v>
      </c>
      <c r="I115" s="1993">
        <f>$D$7*F801ENE!I116</f>
        <v>10510.511436748511</v>
      </c>
      <c r="J115" s="1646">
        <f>SUM(D115:I115)</f>
        <v>61932.446642547933</v>
      </c>
      <c r="K115" s="69"/>
    </row>
    <row r="116" spans="1:11" ht="15.75">
      <c r="A116" s="333"/>
      <c r="B116" s="48" t="s">
        <v>871</v>
      </c>
      <c r="C116" s="2001" t="s">
        <v>193</v>
      </c>
      <c r="D116" s="1646">
        <f t="shared" ref="D116:I116" si="31">SUM(D117:D118)</f>
        <v>5339.0383873142391</v>
      </c>
      <c r="E116" s="1646">
        <f t="shared" si="31"/>
        <v>5236.4983199961598</v>
      </c>
      <c r="F116" s="1646">
        <f t="shared" si="31"/>
        <v>5413.9488524755188</v>
      </c>
      <c r="G116" s="1646">
        <f t="shared" si="31"/>
        <v>6509.2592277639351</v>
      </c>
      <c r="H116" s="1646">
        <f t="shared" si="31"/>
        <v>6267.510492481726</v>
      </c>
      <c r="I116" s="1646">
        <f t="shared" si="31"/>
        <v>6589.3033331715751</v>
      </c>
      <c r="J116" s="1646">
        <f t="shared" ref="J116:J142" si="32">SUM(D116:I116)</f>
        <v>35355.558613203153</v>
      </c>
      <c r="K116" s="69"/>
    </row>
    <row r="117" spans="1:11" ht="15.75">
      <c r="A117" s="333"/>
      <c r="B117" s="48"/>
      <c r="C117" s="1994" t="s">
        <v>938</v>
      </c>
      <c r="D117" s="1993">
        <f>$D$8*F801ENE!D118</f>
        <v>0</v>
      </c>
      <c r="E117" s="1993">
        <f>$D$8*F801ENE!E118</f>
        <v>0</v>
      </c>
      <c r="F117" s="1993">
        <f>$D$8*F801ENE!F118</f>
        <v>0</v>
      </c>
      <c r="G117" s="1993">
        <f>$D$8*F801ENE!G118</f>
        <v>0</v>
      </c>
      <c r="H117" s="1993">
        <f>$D$8*F801ENE!H118</f>
        <v>0</v>
      </c>
      <c r="I117" s="1993">
        <f>$D$8*F801ENE!I118</f>
        <v>0</v>
      </c>
      <c r="J117" s="1646">
        <f t="shared" si="32"/>
        <v>0</v>
      </c>
      <c r="K117" s="69"/>
    </row>
    <row r="118" spans="1:11" ht="15.75">
      <c r="A118" s="333"/>
      <c r="B118" s="48"/>
      <c r="C118" s="1994" t="s">
        <v>939</v>
      </c>
      <c r="D118" s="1993">
        <f>$D$8*F801ENE!D119</f>
        <v>5339.0383873142391</v>
      </c>
      <c r="E118" s="1993">
        <f>$D$8*F801ENE!E119</f>
        <v>5236.4983199961598</v>
      </c>
      <c r="F118" s="1993">
        <f>$D$8*F801ENE!F119</f>
        <v>5413.9488524755188</v>
      </c>
      <c r="G118" s="1993">
        <f>$D$8*F801ENE!G119</f>
        <v>6509.2592277639351</v>
      </c>
      <c r="H118" s="1993">
        <f>$D$8*F801ENE!H119</f>
        <v>6267.510492481726</v>
      </c>
      <c r="I118" s="1993">
        <f>$D$8*F801ENE!I119</f>
        <v>6589.3033331715751</v>
      </c>
      <c r="J118" s="1646">
        <f t="shared" si="32"/>
        <v>35355.558613203153</v>
      </c>
      <c r="K118" s="69"/>
    </row>
    <row r="119" spans="1:11">
      <c r="A119" s="333"/>
      <c r="B119" s="48" t="s">
        <v>893</v>
      </c>
      <c r="C119" s="1991" t="s">
        <v>942</v>
      </c>
      <c r="D119" s="1646">
        <f>$D$8*F801ENE!D120</f>
        <v>2818.0444320000051</v>
      </c>
      <c r="E119" s="1646">
        <f>$D$8*F801ENE!E120</f>
        <v>2818.0444320000051</v>
      </c>
      <c r="F119" s="1646">
        <f>$D$8*F801ENE!F120</f>
        <v>2818.0444320000051</v>
      </c>
      <c r="G119" s="1646">
        <f>$D$8*F801ENE!G120</f>
        <v>2818.0444320000051</v>
      </c>
      <c r="H119" s="1646">
        <f>$D$8*F801ENE!H120</f>
        <v>2818.0444320000051</v>
      </c>
      <c r="I119" s="1646">
        <f>$D$8*F801ENE!I120</f>
        <v>2818.0444320000051</v>
      </c>
      <c r="J119" s="1646">
        <f t="shared" si="32"/>
        <v>16908.266592000033</v>
      </c>
    </row>
    <row r="120" spans="1:11">
      <c r="A120" s="333"/>
      <c r="B120" s="48"/>
      <c r="C120" s="1994"/>
      <c r="D120" s="1993"/>
      <c r="E120" s="1993"/>
      <c r="F120" s="1993"/>
      <c r="G120" s="1993"/>
      <c r="H120" s="1993"/>
      <c r="I120" s="1993"/>
      <c r="J120" s="1646">
        <f t="shared" si="32"/>
        <v>0</v>
      </c>
    </row>
    <row r="121" spans="1:11">
      <c r="A121" s="333"/>
      <c r="B121" s="48"/>
      <c r="C121" s="1991" t="s">
        <v>194</v>
      </c>
      <c r="D121" s="1646">
        <f t="shared" ref="D121:I121" si="33">SUM(D122:D126)</f>
        <v>60780.323035707508</v>
      </c>
      <c r="E121" s="1646">
        <f t="shared" si="33"/>
        <v>60394.209480436912</v>
      </c>
      <c r="F121" s="1646">
        <f t="shared" si="33"/>
        <v>58693.301517640204</v>
      </c>
      <c r="G121" s="1646">
        <f t="shared" si="33"/>
        <v>61423.766410118114</v>
      </c>
      <c r="H121" s="1646">
        <f t="shared" si="33"/>
        <v>56826.716978985394</v>
      </c>
      <c r="I121" s="1646">
        <f t="shared" si="33"/>
        <v>60036.680110751149</v>
      </c>
      <c r="J121" s="1646">
        <f t="shared" si="32"/>
        <v>358154.99753363925</v>
      </c>
    </row>
    <row r="122" spans="1:11">
      <c r="A122" s="333"/>
      <c r="B122" s="48" t="s">
        <v>872</v>
      </c>
      <c r="C122" s="1994" t="s">
        <v>940</v>
      </c>
      <c r="D122" s="1993">
        <f>$D$9*F801ENE!D124</f>
        <v>7805.0605253915992</v>
      </c>
      <c r="E122" s="1993">
        <f>$D$9*F801ENE!E124</f>
        <v>7783.5504731169049</v>
      </c>
      <c r="F122" s="1993">
        <f>$D$9*F801ENE!F124</f>
        <v>7417.1900919538793</v>
      </c>
      <c r="G122" s="1993">
        <f>$D$9*F801ENE!G124</f>
        <v>7688.69143938057</v>
      </c>
      <c r="H122" s="1993">
        <f>$D$9*F801ENE!H124</f>
        <v>7101.9344367855574</v>
      </c>
      <c r="I122" s="1993">
        <f>$D$9*F801ENE!I124</f>
        <v>7055.0233458117682</v>
      </c>
      <c r="J122" s="1646">
        <f t="shared" si="32"/>
        <v>44851.450312440276</v>
      </c>
    </row>
    <row r="123" spans="1:11">
      <c r="A123" s="333"/>
      <c r="B123" s="48" t="s">
        <v>872</v>
      </c>
      <c r="C123" s="1994" t="s">
        <v>983</v>
      </c>
      <c r="D123" s="1993">
        <f>$D$9*F801ENE!D125</f>
        <v>377.40531886790563</v>
      </c>
      <c r="E123" s="1993">
        <f>$D$9*F801ENE!E125</f>
        <v>384.63765963280821</v>
      </c>
      <c r="F123" s="1993">
        <f>$D$9*F801ENE!F125</f>
        <v>405.64243549988146</v>
      </c>
      <c r="G123" s="1993">
        <f>$D$9*F801ENE!G125</f>
        <v>437.03479404832984</v>
      </c>
      <c r="H123" s="1993">
        <f>$D$9*F801ENE!H125</f>
        <v>472.14272520764013</v>
      </c>
      <c r="I123" s="1993">
        <f>$D$9*F801ENE!I125</f>
        <v>263.42149508352685</v>
      </c>
      <c r="J123" s="1646">
        <f>SUM(D123:I123)</f>
        <v>2340.2844283400918</v>
      </c>
    </row>
    <row r="124" spans="1:11">
      <c r="A124" s="333"/>
      <c r="B124" s="48" t="s">
        <v>872</v>
      </c>
      <c r="C124" s="1994" t="s">
        <v>1033</v>
      </c>
      <c r="D124" s="1993">
        <f>$D$9*F801ENE!D126</f>
        <v>141.30370183507034</v>
      </c>
      <c r="E124" s="1993">
        <f>$D$9*F801ENE!E126</f>
        <v>138.09482048410976</v>
      </c>
      <c r="F124" s="1993">
        <f>$D$9*F801ENE!F126</f>
        <v>133.33405895075566</v>
      </c>
      <c r="G124" s="1993">
        <f>$D$9*F801ENE!G126</f>
        <v>142.95488790441277</v>
      </c>
      <c r="H124" s="1993">
        <f>$D$9*F801ENE!H126</f>
        <v>137.97071731178016</v>
      </c>
      <c r="I124" s="1993">
        <f>$D$9*F801ENE!I126</f>
        <v>132.23800345230853</v>
      </c>
      <c r="J124" s="1646">
        <f>SUM(D124:I124)</f>
        <v>825.89618993843715</v>
      </c>
    </row>
    <row r="125" spans="1:11">
      <c r="A125" s="333"/>
      <c r="B125" s="48" t="s">
        <v>872</v>
      </c>
      <c r="C125" s="1994" t="s">
        <v>1767</v>
      </c>
      <c r="D125" s="1993">
        <f>$D$9*F801ENE!D127</f>
        <v>3383.4635082134832</v>
      </c>
      <c r="E125" s="1993">
        <f>$D$9*F801ENE!E127</f>
        <v>3510.912300343457</v>
      </c>
      <c r="F125" s="1993">
        <f>$D$9*F801ENE!F127</f>
        <v>3539.2095610126016</v>
      </c>
      <c r="G125" s="1993">
        <f>$D$9*F801ENE!G127</f>
        <v>4052.212828695966</v>
      </c>
      <c r="H125" s="1993">
        <f>$D$9*F801ENE!H127</f>
        <v>3840.5994269891025</v>
      </c>
      <c r="I125" s="1993">
        <f>$D$9*F801ENE!I127</f>
        <v>4039.7237465183089</v>
      </c>
      <c r="J125" s="1646">
        <f>SUM(D125:I125)</f>
        <v>22366.121371772919</v>
      </c>
    </row>
    <row r="126" spans="1:11">
      <c r="A126" s="333"/>
      <c r="B126" s="48" t="s">
        <v>873</v>
      </c>
      <c r="C126" s="2001" t="s">
        <v>193</v>
      </c>
      <c r="D126" s="1646">
        <f t="shared" ref="D126:I126" si="34">SUM(D127:D132)</f>
        <v>49073.089981399455</v>
      </c>
      <c r="E126" s="1646">
        <f t="shared" si="34"/>
        <v>48577.014226859632</v>
      </c>
      <c r="F126" s="1646">
        <f t="shared" si="34"/>
        <v>47197.925370223085</v>
      </c>
      <c r="G126" s="1646">
        <f t="shared" si="34"/>
        <v>49102.872460088838</v>
      </c>
      <c r="H126" s="1646">
        <f t="shared" si="34"/>
        <v>45274.069672691316</v>
      </c>
      <c r="I126" s="1646">
        <f t="shared" si="34"/>
        <v>48546.273519885239</v>
      </c>
      <c r="J126" s="1646">
        <f t="shared" si="32"/>
        <v>287771.24523114756</v>
      </c>
    </row>
    <row r="127" spans="1:11">
      <c r="A127" s="333"/>
      <c r="B127" s="48"/>
      <c r="C127" s="1994" t="s">
        <v>938</v>
      </c>
      <c r="D127" s="1993">
        <f>$D$10*F801ENE!D129</f>
        <v>0</v>
      </c>
      <c r="E127" s="1993">
        <f>$D$10*F801ENE!E129</f>
        <v>0</v>
      </c>
      <c r="F127" s="1993">
        <f>$D$10*F801ENE!F129</f>
        <v>0</v>
      </c>
      <c r="G127" s="1993">
        <f>$D$10*F801ENE!G129</f>
        <v>0</v>
      </c>
      <c r="H127" s="1993">
        <f>$D$10*F801ENE!H129</f>
        <v>0</v>
      </c>
      <c r="I127" s="1993">
        <f>$D$10*F801ENE!I129</f>
        <v>0</v>
      </c>
      <c r="J127" s="1646">
        <f t="shared" si="32"/>
        <v>0</v>
      </c>
    </row>
    <row r="128" spans="1:11">
      <c r="A128" s="333"/>
      <c r="B128" s="48"/>
      <c r="C128" s="1994" t="s">
        <v>939</v>
      </c>
      <c r="D128" s="1993">
        <f>$D$10*F801ENE!D130</f>
        <v>31989.048321913309</v>
      </c>
      <c r="E128" s="1993">
        <f>$D$10*F801ENE!E130</f>
        <v>31909.607626071065</v>
      </c>
      <c r="F128" s="1993">
        <f>$D$10*F801ENE!F130</f>
        <v>29066.515959309294</v>
      </c>
      <c r="G128" s="1993">
        <f>$D$10*F801ENE!G130</f>
        <v>30131.367272719781</v>
      </c>
      <c r="H128" s="1993">
        <f>$D$10*F801ENE!H130</f>
        <v>27520.416855384759</v>
      </c>
      <c r="I128" s="1993">
        <f>$D$10*F801ENE!I130</f>
        <v>29148.575969130932</v>
      </c>
      <c r="J128" s="1646">
        <f t="shared" si="32"/>
        <v>179765.53200452914</v>
      </c>
    </row>
    <row r="129" spans="1:10">
      <c r="A129" s="333"/>
      <c r="B129" s="48"/>
      <c r="C129" s="1994" t="s">
        <v>1034</v>
      </c>
      <c r="D129" s="1993">
        <f>$D$10*F801ENE!D131</f>
        <v>2253.4830402618236</v>
      </c>
      <c r="E129" s="1993">
        <f>$D$10*F801ENE!E131</f>
        <v>1999.3676369909758</v>
      </c>
      <c r="F129" s="1993">
        <f>$D$10*F801ENE!F131</f>
        <v>2220.4623865556155</v>
      </c>
      <c r="G129" s="1993">
        <f>$D$10*F801ENE!G131</f>
        <v>1943.5012342220161</v>
      </c>
      <c r="H129" s="1993">
        <f>$D$10*F801ENE!H131</f>
        <v>1856.8406658896643</v>
      </c>
      <c r="I129" s="1993">
        <f>$D$10*F801ENE!I131</f>
        <v>2080.1891649178046</v>
      </c>
      <c r="J129" s="1646">
        <f>SUM(D129:I129)</f>
        <v>12353.8441288379</v>
      </c>
    </row>
    <row r="130" spans="1:10">
      <c r="A130" s="333"/>
      <c r="B130" s="48"/>
      <c r="C130" s="1994" t="s">
        <v>1035</v>
      </c>
      <c r="D130" s="1993">
        <f>$D$10*F801ENE!D132</f>
        <v>2126.4182022464638</v>
      </c>
      <c r="E130" s="1993">
        <f>$D$10*F801ENE!E132</f>
        <v>2196.6913926135358</v>
      </c>
      <c r="F130" s="1993">
        <f>$D$10*F801ENE!F132</f>
        <v>2107.5341673395524</v>
      </c>
      <c r="G130" s="1993">
        <f>$D$10*F801ENE!G132</f>
        <v>2207.7857265549123</v>
      </c>
      <c r="H130" s="1993">
        <f>$D$10*F801ENE!H132</f>
        <v>1953.6395075628479</v>
      </c>
      <c r="I130" s="1993">
        <f>$D$10*F801ENE!I132</f>
        <v>2208.2952690350485</v>
      </c>
      <c r="J130" s="1646">
        <f>SUM(D130:I130)</f>
        <v>12800.36426535236</v>
      </c>
    </row>
    <row r="131" spans="1:10">
      <c r="A131" s="333"/>
      <c r="B131" s="48"/>
      <c r="C131" s="1994" t="s">
        <v>1161</v>
      </c>
      <c r="D131" s="1993">
        <f>$D$10*F801ENE!D133</f>
        <v>12704.140416977856</v>
      </c>
      <c r="E131" s="1993">
        <f>$D$10*F801ENE!E133</f>
        <v>12471.347571184049</v>
      </c>
      <c r="F131" s="1993">
        <f>$D$10*F801ENE!F133</f>
        <v>13803.412857018622</v>
      </c>
      <c r="G131" s="1993">
        <f>$D$10*F801ENE!G133</f>
        <v>14820.218226592126</v>
      </c>
      <c r="H131" s="1993">
        <f>$D$10*F801ENE!H133</f>
        <v>13943.172643854045</v>
      </c>
      <c r="I131" s="1993">
        <f>$D$10*F801ENE!I133</f>
        <v>15109.213116801451</v>
      </c>
      <c r="J131" s="1646">
        <f>SUM(D131:I131)</f>
        <v>82851.504832428152</v>
      </c>
    </row>
    <row r="132" spans="1:10">
      <c r="A132" s="333"/>
      <c r="B132" s="48"/>
      <c r="C132" s="1994"/>
      <c r="D132" s="1993"/>
      <c r="E132" s="1993"/>
      <c r="F132" s="1993"/>
      <c r="G132" s="1993"/>
      <c r="H132" s="1993"/>
      <c r="I132" s="1993"/>
      <c r="J132" s="1646">
        <f t="shared" si="32"/>
        <v>0</v>
      </c>
    </row>
    <row r="133" spans="1:10">
      <c r="A133" s="333"/>
      <c r="B133" s="48"/>
      <c r="C133" s="1991" t="s">
        <v>308</v>
      </c>
      <c r="D133" s="1646">
        <f t="shared" ref="D133:I133" si="35">SUM(D134:D135)</f>
        <v>9850.5182252171544</v>
      </c>
      <c r="E133" s="1646">
        <f t="shared" si="35"/>
        <v>9670.8245646479045</v>
      </c>
      <c r="F133" s="1646">
        <f t="shared" si="35"/>
        <v>9802.3562245808625</v>
      </c>
      <c r="G133" s="1646">
        <f t="shared" si="35"/>
        <v>10325.469990376801</v>
      </c>
      <c r="H133" s="1646">
        <f t="shared" si="35"/>
        <v>9517.8324247534056</v>
      </c>
      <c r="I133" s="1646">
        <f t="shared" si="35"/>
        <v>10670.245835246364</v>
      </c>
      <c r="J133" s="1646">
        <f t="shared" si="32"/>
        <v>59837.247264822487</v>
      </c>
    </row>
    <row r="134" spans="1:10">
      <c r="A134" s="333"/>
      <c r="B134" s="48" t="s">
        <v>874</v>
      </c>
      <c r="C134" s="1994" t="s">
        <v>940</v>
      </c>
      <c r="D134" s="1993">
        <f>$D$11*(F801ENE!D137)</f>
        <v>318.88668705667192</v>
      </c>
      <c r="E134" s="1993">
        <f>$D$11*(F801ENE!E137)</f>
        <v>316.05297759100796</v>
      </c>
      <c r="F134" s="1993">
        <f>$D$11*(F801ENE!F137)</f>
        <v>302.70268885247998</v>
      </c>
      <c r="G134" s="1993">
        <f>$D$11*(F801ENE!G137)</f>
        <v>313.90801767359994</v>
      </c>
      <c r="H134" s="1993">
        <f>$D$11*(F801ENE!H137)</f>
        <v>303.994332942048</v>
      </c>
      <c r="I134" s="1993">
        <f>$D$11*(F801ENE!I137)</f>
        <v>314.96228930880034</v>
      </c>
      <c r="J134" s="1646">
        <f t="shared" si="32"/>
        <v>1870.506993424608</v>
      </c>
    </row>
    <row r="135" spans="1:10">
      <c r="A135" s="333"/>
      <c r="B135" s="48" t="s">
        <v>875</v>
      </c>
      <c r="C135" s="2001" t="s">
        <v>193</v>
      </c>
      <c r="D135" s="1646">
        <f t="shared" ref="D135:I135" si="36">SUM(D136:D141)</f>
        <v>9531.6315381604818</v>
      </c>
      <c r="E135" s="1646">
        <f t="shared" si="36"/>
        <v>9354.7715870568973</v>
      </c>
      <c r="F135" s="1646">
        <f t="shared" si="36"/>
        <v>9499.6535357283828</v>
      </c>
      <c r="G135" s="1646">
        <f t="shared" si="36"/>
        <v>10011.561972703201</v>
      </c>
      <c r="H135" s="1646">
        <f t="shared" si="36"/>
        <v>9213.838091811358</v>
      </c>
      <c r="I135" s="1646">
        <f t="shared" si="36"/>
        <v>10355.283545937564</v>
      </c>
      <c r="J135" s="1646">
        <f t="shared" si="32"/>
        <v>57966.740271397881</v>
      </c>
    </row>
    <row r="136" spans="1:10">
      <c r="A136" s="333"/>
      <c r="C136" s="1994" t="s">
        <v>938</v>
      </c>
      <c r="D136" s="1993">
        <f>$D$12*(F801ENE!D140)</f>
        <v>98.259942926880015</v>
      </c>
      <c r="E136" s="1993">
        <f>$D$12*(F801ENE!E140)</f>
        <v>95.680337102783994</v>
      </c>
      <c r="F136" s="1993">
        <f>$D$12*(F801ENE!F140)</f>
        <v>97.664856541055968</v>
      </c>
      <c r="G136" s="1993">
        <f>$D$12*(F801ENE!G140)</f>
        <v>102.229592215968</v>
      </c>
      <c r="H136" s="1993">
        <f>$D$12*(F801ENE!H140)</f>
        <v>94.234663474559994</v>
      </c>
      <c r="I136" s="1993">
        <f>$D$12*(F801ENE!I140)</f>
        <v>99.768518464607979</v>
      </c>
      <c r="J136" s="1646">
        <f t="shared" si="32"/>
        <v>587.83791072585598</v>
      </c>
    </row>
    <row r="137" spans="1:10">
      <c r="A137" s="333"/>
      <c r="C137" s="1994" t="s">
        <v>939</v>
      </c>
      <c r="D137" s="1993">
        <f>$D$12*(F801ENE!D141)</f>
        <v>6325.1731224138266</v>
      </c>
      <c r="E137" s="1993">
        <f>$D$12*(F801ENE!E141)</f>
        <v>6173.9232159810254</v>
      </c>
      <c r="F137" s="1993">
        <f>$D$12*(F801ENE!F141)</f>
        <v>6013.6310502011511</v>
      </c>
      <c r="G137" s="1993">
        <f>$D$12*(F801ENE!G141)</f>
        <v>6240.6551306090878</v>
      </c>
      <c r="H137" s="1993">
        <f>$D$12*(F801ENE!H141)</f>
        <v>5716.2061439098543</v>
      </c>
      <c r="I137" s="1993">
        <f>$D$12*(F801ENE!I141)</f>
        <v>6168.50615051976</v>
      </c>
      <c r="J137" s="1646">
        <f t="shared" si="32"/>
        <v>36638.094813634707</v>
      </c>
    </row>
    <row r="138" spans="1:10">
      <c r="A138" s="333"/>
      <c r="C138" s="1994" t="s">
        <v>1034</v>
      </c>
      <c r="D138" s="1993">
        <f>$D$12*(F801ENE!D142)</f>
        <v>124.26161539276801</v>
      </c>
      <c r="E138" s="1993">
        <f>$D$12*(F801ENE!E142)</f>
        <v>121.30035142377601</v>
      </c>
      <c r="F138" s="1993">
        <f>$D$12*(F801ENE!F142)</f>
        <v>119.21886579254397</v>
      </c>
      <c r="G138" s="1993">
        <f>$D$12*(F801ENE!G142)</f>
        <v>121.21799261443203</v>
      </c>
      <c r="H138" s="1993">
        <f>$D$12*(F801ENE!H142)</f>
        <v>104.747190031008</v>
      </c>
      <c r="I138" s="1993">
        <f>$D$12*(F801ENE!I142)</f>
        <v>117.33857333319722</v>
      </c>
      <c r="J138" s="1646">
        <f>SUM(D138:I138)</f>
        <v>708.08458858772519</v>
      </c>
    </row>
    <row r="139" spans="1:10">
      <c r="A139" s="333"/>
      <c r="C139" s="1994" t="s">
        <v>1035</v>
      </c>
      <c r="D139" s="1993">
        <f>$D$12*(F801ENE!D143)</f>
        <v>1281.2948918038078</v>
      </c>
      <c r="E139" s="1993">
        <f>$D$12*(F801ENE!E143)</f>
        <v>1233.269396856</v>
      </c>
      <c r="F139" s="1993">
        <f>$D$12*(F801ENE!F143)</f>
        <v>1215.9863769513599</v>
      </c>
      <c r="G139" s="1993">
        <f>$D$12*(F801ENE!G143)</f>
        <v>1269.5379634344959</v>
      </c>
      <c r="H139" s="1993">
        <f>$D$12*(F801ENE!H143)</f>
        <v>1122.7870827774718</v>
      </c>
      <c r="I139" s="1993">
        <f>$D$12*(F801ENE!I143)</f>
        <v>1139.7557493068946</v>
      </c>
      <c r="J139" s="1646">
        <f>SUM(D139:I139)</f>
        <v>7262.6314611300295</v>
      </c>
    </row>
    <row r="140" spans="1:10">
      <c r="A140" s="333"/>
      <c r="C140" s="1994" t="s">
        <v>1161</v>
      </c>
      <c r="D140" s="1993">
        <f>$D$12*(F801ENE!D144)</f>
        <v>1702.6419656231999</v>
      </c>
      <c r="E140" s="1993">
        <f>$D$12*(F801ENE!E144)</f>
        <v>1730.5982856933115</v>
      </c>
      <c r="F140" s="1993">
        <f>$D$12*(F801ENE!F144)</f>
        <v>2053.1523862422719</v>
      </c>
      <c r="G140" s="1993">
        <f>$D$12*(F801ENE!G144)</f>
        <v>2277.9212938292162</v>
      </c>
      <c r="H140" s="1993">
        <f>$D$12*(F801ENE!H144)</f>
        <v>2175.8630116184636</v>
      </c>
      <c r="I140" s="1993">
        <f>$D$12*(F801ENE!I144)</f>
        <v>2829.9145543131053</v>
      </c>
      <c r="J140" s="1646">
        <f>SUM(D140:I140)</f>
        <v>12770.091497319569</v>
      </c>
    </row>
    <row r="141" spans="1:10">
      <c r="A141" s="333"/>
      <c r="C141" s="1994"/>
      <c r="D141" s="1993"/>
      <c r="E141" s="1993"/>
      <c r="F141" s="1993"/>
      <c r="G141" s="1993"/>
      <c r="H141" s="1993"/>
      <c r="I141" s="1993"/>
      <c r="J141" s="1646">
        <f t="shared" si="32"/>
        <v>0</v>
      </c>
    </row>
    <row r="142" spans="1:10">
      <c r="A142" s="333"/>
      <c r="C142" s="153" t="s">
        <v>112</v>
      </c>
      <c r="D142" s="154">
        <f t="shared" ref="D142:I142" si="37">D114+D121+D133</f>
        <v>89971.373707694744</v>
      </c>
      <c r="E142" s="154">
        <f t="shared" si="37"/>
        <v>88242.576946125148</v>
      </c>
      <c r="F142" s="154">
        <f t="shared" si="37"/>
        <v>86959.692151935727</v>
      </c>
      <c r="G142" s="154">
        <f t="shared" si="37"/>
        <v>92808.950065102661</v>
      </c>
      <c r="H142" s="154">
        <f t="shared" si="37"/>
        <v>83581.138627437002</v>
      </c>
      <c r="I142" s="154">
        <f t="shared" si="37"/>
        <v>90624.785147917602</v>
      </c>
      <c r="J142" s="154">
        <f t="shared" si="32"/>
        <v>532188.5166462129</v>
      </c>
    </row>
    <row r="144" spans="1:10">
      <c r="C144" s="179" t="s">
        <v>111</v>
      </c>
      <c r="D144" s="180">
        <f t="shared" ref="D144:J144" si="38">D110+D142</f>
        <v>395334.25526548206</v>
      </c>
      <c r="E144" s="180">
        <f t="shared" si="38"/>
        <v>393732.89954331703</v>
      </c>
      <c r="F144" s="180">
        <f t="shared" si="38"/>
        <v>386680.12578225398</v>
      </c>
      <c r="G144" s="180">
        <f t="shared" si="38"/>
        <v>397252.09569791035</v>
      </c>
      <c r="H144" s="180">
        <f t="shared" si="38"/>
        <v>374832.8327194298</v>
      </c>
      <c r="I144" s="180">
        <f t="shared" si="38"/>
        <v>383241.24682176765</v>
      </c>
      <c r="J144" s="180">
        <f t="shared" si="38"/>
        <v>2331073.455830161</v>
      </c>
    </row>
    <row r="146" spans="2:10">
      <c r="C146" s="52" t="str">
        <f>'PORTADA PORTADA PORTADA'!$B$23</f>
        <v>1 DE JULIO DE 2026</v>
      </c>
    </row>
    <row r="148" spans="2:10">
      <c r="B148" s="48" t="s">
        <v>902</v>
      </c>
      <c r="D148" s="64">
        <f t="shared" ref="D148:J157" si="39">SUMIF($B$19:$B$144,$B148,D$19:D$144)</f>
        <v>17205.362845425261</v>
      </c>
      <c r="E148" s="64">
        <f t="shared" si="39"/>
        <v>17212.54338195009</v>
      </c>
      <c r="F148" s="64">
        <f t="shared" si="39"/>
        <v>16887.444821357389</v>
      </c>
      <c r="G148" s="64">
        <f t="shared" si="39"/>
        <v>17153.541254567459</v>
      </c>
      <c r="H148" s="64">
        <f t="shared" si="39"/>
        <v>16410.282253801797</v>
      </c>
      <c r="I148" s="64">
        <f t="shared" si="39"/>
        <v>16487.178703448</v>
      </c>
      <c r="J148" s="64">
        <f t="shared" si="39"/>
        <v>101356.35326054999</v>
      </c>
    </row>
    <row r="149" spans="2:10">
      <c r="B149" s="48" t="s">
        <v>751</v>
      </c>
      <c r="D149" s="64">
        <f t="shared" si="39"/>
        <v>92199.872155666526</v>
      </c>
      <c r="E149" s="64">
        <f t="shared" si="39"/>
        <v>92238.351600311973</v>
      </c>
      <c r="F149" s="64">
        <f t="shared" si="39"/>
        <v>90496.195979574652</v>
      </c>
      <c r="G149" s="64">
        <f t="shared" si="39"/>
        <v>91922.167832325693</v>
      </c>
      <c r="H149" s="64">
        <f t="shared" si="39"/>
        <v>87939.151594152339</v>
      </c>
      <c r="I149" s="64">
        <f t="shared" si="39"/>
        <v>88351.228417013815</v>
      </c>
      <c r="J149" s="64">
        <f t="shared" si="39"/>
        <v>543146.96757904498</v>
      </c>
    </row>
    <row r="150" spans="2:10">
      <c r="B150" s="48" t="s">
        <v>750</v>
      </c>
      <c r="D150" s="64">
        <f t="shared" si="39"/>
        <v>34687.585017916797</v>
      </c>
      <c r="E150" s="64">
        <f t="shared" si="39"/>
        <v>34702.061636248945</v>
      </c>
      <c r="F150" s="64">
        <f t="shared" si="39"/>
        <v>34046.633206109203</v>
      </c>
      <c r="G150" s="64">
        <f t="shared" si="39"/>
        <v>34583.107951388571</v>
      </c>
      <c r="H150" s="64">
        <f t="shared" si="39"/>
        <v>33084.629830873615</v>
      </c>
      <c r="I150" s="64">
        <f t="shared" si="39"/>
        <v>33239.660105947863</v>
      </c>
      <c r="J150" s="64">
        <f t="shared" si="39"/>
        <v>204343.677748485</v>
      </c>
    </row>
    <row r="151" spans="2:10">
      <c r="B151" s="48" t="s">
        <v>749</v>
      </c>
      <c r="D151" s="64">
        <f t="shared" si="39"/>
        <v>34311.633209566782</v>
      </c>
      <c r="E151" s="64">
        <f t="shared" si="39"/>
        <v>34325.952927070066</v>
      </c>
      <c r="F151" s="64">
        <f t="shared" si="39"/>
        <v>33677.628176919221</v>
      </c>
      <c r="G151" s="64">
        <f t="shared" si="39"/>
        <v>34208.288488864076</v>
      </c>
      <c r="H151" s="64">
        <f t="shared" si="39"/>
        <v>32726.051209528738</v>
      </c>
      <c r="I151" s="64">
        <f t="shared" si="39"/>
        <v>32879.401231791133</v>
      </c>
      <c r="J151" s="64">
        <f t="shared" si="39"/>
        <v>202128.95524374</v>
      </c>
    </row>
    <row r="152" spans="2:10">
      <c r="B152" s="48" t="s">
        <v>1176</v>
      </c>
      <c r="D152" s="64">
        <f t="shared" si="39"/>
        <v>1.1499999999999999</v>
      </c>
      <c r="E152" s="64">
        <f t="shared" si="39"/>
        <v>1.1499999999999999</v>
      </c>
      <c r="F152" s="64">
        <f t="shared" si="39"/>
        <v>1.1499999999999999</v>
      </c>
      <c r="G152" s="64">
        <f t="shared" si="39"/>
        <v>1.1499999999999999</v>
      </c>
      <c r="H152" s="64">
        <f t="shared" si="39"/>
        <v>1.1499999999999999</v>
      </c>
      <c r="I152" s="64">
        <f t="shared" si="39"/>
        <v>1.1499999999999999</v>
      </c>
      <c r="J152" s="64">
        <f t="shared" si="39"/>
        <v>6.9</v>
      </c>
    </row>
    <row r="153" spans="2:10">
      <c r="B153" s="48" t="s">
        <v>274</v>
      </c>
      <c r="D153" s="64">
        <f t="shared" si="39"/>
        <v>67961.105196517368</v>
      </c>
      <c r="E153" s="64">
        <f t="shared" si="39"/>
        <v>67989.468283219816</v>
      </c>
      <c r="F153" s="64">
        <f t="shared" si="39"/>
        <v>66705.330443514104</v>
      </c>
      <c r="G153" s="64">
        <f t="shared" si="39"/>
        <v>67756.410147689952</v>
      </c>
      <c r="H153" s="64">
        <f t="shared" si="39"/>
        <v>64820.540466061902</v>
      </c>
      <c r="I153" s="64">
        <f t="shared" si="39"/>
        <v>65124.281093364851</v>
      </c>
      <c r="J153" s="64">
        <f t="shared" si="39"/>
        <v>400357.13563036796</v>
      </c>
    </row>
    <row r="154" spans="2:10">
      <c r="B154" s="48" t="s">
        <v>275</v>
      </c>
      <c r="D154" s="64">
        <f t="shared" si="39"/>
        <v>3286.537236238793</v>
      </c>
      <c r="E154" s="64">
        <f t="shared" si="39"/>
        <v>3287.9088493153113</v>
      </c>
      <c r="F154" s="64">
        <f t="shared" si="39"/>
        <v>3225.8091113188152</v>
      </c>
      <c r="G154" s="64">
        <f t="shared" si="39"/>
        <v>3276.638369848969</v>
      </c>
      <c r="H154" s="64">
        <f t="shared" si="39"/>
        <v>3134.6623822379033</v>
      </c>
      <c r="I154" s="64">
        <f t="shared" si="39"/>
        <v>3149.3510027202087</v>
      </c>
      <c r="J154" s="64">
        <f t="shared" si="39"/>
        <v>19360.906951680001</v>
      </c>
    </row>
    <row r="155" spans="2:10">
      <c r="B155" s="48" t="s">
        <v>276</v>
      </c>
      <c r="D155" s="64">
        <f t="shared" si="39"/>
        <v>29384.468857734297</v>
      </c>
      <c r="E155" s="64">
        <f t="shared" si="39"/>
        <v>29396.732258035197</v>
      </c>
      <c r="F155" s="64">
        <f t="shared" si="39"/>
        <v>28841.507203193039</v>
      </c>
      <c r="G155" s="64">
        <f t="shared" si="39"/>
        <v>29295.964480558418</v>
      </c>
      <c r="H155" s="64">
        <f t="shared" si="39"/>
        <v>28026.577071676405</v>
      </c>
      <c r="I155" s="64">
        <f t="shared" si="39"/>
        <v>28157.905968962634</v>
      </c>
      <c r="J155" s="64">
        <f t="shared" si="39"/>
        <v>173103.15584016001</v>
      </c>
    </row>
    <row r="156" spans="2:10">
      <c r="B156" s="48" t="s">
        <v>277</v>
      </c>
      <c r="D156" s="64">
        <f t="shared" si="39"/>
        <v>4905.3574450252081</v>
      </c>
      <c r="E156" s="64">
        <f t="shared" si="39"/>
        <v>4907.4046612692246</v>
      </c>
      <c r="F156" s="64">
        <f t="shared" si="39"/>
        <v>4814.7170115580529</v>
      </c>
      <c r="G156" s="64">
        <f t="shared" si="39"/>
        <v>4890.5827826823579</v>
      </c>
      <c r="H156" s="64">
        <f t="shared" si="39"/>
        <v>4678.6749545392704</v>
      </c>
      <c r="I156" s="64">
        <f t="shared" si="39"/>
        <v>4700.5986172458852</v>
      </c>
      <c r="J156" s="64">
        <f t="shared" si="39"/>
        <v>28897.335472320003</v>
      </c>
    </row>
    <row r="157" spans="2:10">
      <c r="B157" s="48" t="s">
        <v>278</v>
      </c>
      <c r="D157" s="64">
        <f t="shared" si="39"/>
        <v>0.55999999999999994</v>
      </c>
      <c r="E157" s="64">
        <f t="shared" si="39"/>
        <v>0.55999999999999994</v>
      </c>
      <c r="F157" s="64">
        <f t="shared" si="39"/>
        <v>0.55999999999999994</v>
      </c>
      <c r="G157" s="64">
        <f t="shared" si="39"/>
        <v>0.55999999999999994</v>
      </c>
      <c r="H157" s="64">
        <f t="shared" si="39"/>
        <v>0.55999999999999994</v>
      </c>
      <c r="I157" s="64">
        <f t="shared" si="39"/>
        <v>0.55999999999999994</v>
      </c>
      <c r="J157" s="64">
        <f t="shared" si="39"/>
        <v>3.36</v>
      </c>
    </row>
    <row r="158" spans="2:10">
      <c r="B158" s="48" t="s">
        <v>279</v>
      </c>
      <c r="D158" s="64">
        <f t="shared" ref="D158:J165" si="40">SUMIF($B$19:$B$144,$B158,D$19:D$144)</f>
        <v>21419.249593696273</v>
      </c>
      <c r="E158" s="64">
        <f t="shared" si="40"/>
        <v>21428.188999771242</v>
      </c>
      <c r="F158" s="64">
        <f t="shared" si="40"/>
        <v>21023.457676773778</v>
      </c>
      <c r="G158" s="64">
        <f t="shared" si="40"/>
        <v>21354.734324882182</v>
      </c>
      <c r="H158" s="64">
        <f t="shared" si="40"/>
        <v>20429.414329120831</v>
      </c>
      <c r="I158" s="64">
        <f t="shared" si="40"/>
        <v>20525.146533355677</v>
      </c>
      <c r="J158" s="64">
        <f t="shared" si="40"/>
        <v>126180.19145759998</v>
      </c>
    </row>
    <row r="159" spans="2:10">
      <c r="B159" s="48" t="s">
        <v>875</v>
      </c>
      <c r="D159" s="64">
        <f t="shared" si="40"/>
        <v>9531.6315381604818</v>
      </c>
      <c r="E159" s="64">
        <f t="shared" si="40"/>
        <v>9354.7715870568973</v>
      </c>
      <c r="F159" s="64">
        <f t="shared" si="40"/>
        <v>9499.6535357283828</v>
      </c>
      <c r="G159" s="64">
        <f t="shared" si="40"/>
        <v>10011.561972703201</v>
      </c>
      <c r="H159" s="64">
        <f t="shared" si="40"/>
        <v>9213.838091811358</v>
      </c>
      <c r="I159" s="64">
        <f t="shared" si="40"/>
        <v>10355.283545937564</v>
      </c>
      <c r="J159" s="64">
        <f t="shared" si="40"/>
        <v>57966.740271397881</v>
      </c>
    </row>
    <row r="160" spans="2:10">
      <c r="B160" s="48" t="s">
        <v>874</v>
      </c>
      <c r="D160" s="64">
        <f t="shared" si="40"/>
        <v>318.88668705667192</v>
      </c>
      <c r="E160" s="64">
        <f t="shared" si="40"/>
        <v>316.05297759100796</v>
      </c>
      <c r="F160" s="64">
        <f t="shared" si="40"/>
        <v>302.70268885247998</v>
      </c>
      <c r="G160" s="64">
        <f t="shared" si="40"/>
        <v>313.90801767359994</v>
      </c>
      <c r="H160" s="64">
        <f t="shared" si="40"/>
        <v>303.994332942048</v>
      </c>
      <c r="I160" s="64">
        <f t="shared" si="40"/>
        <v>314.96228930880034</v>
      </c>
      <c r="J160" s="64">
        <f t="shared" si="40"/>
        <v>1870.506993424608</v>
      </c>
    </row>
    <row r="161" spans="2:10">
      <c r="B161" s="48" t="s">
        <v>873</v>
      </c>
      <c r="D161" s="64">
        <f t="shared" si="40"/>
        <v>49073.089981399455</v>
      </c>
      <c r="E161" s="64">
        <f t="shared" si="40"/>
        <v>48577.014226859632</v>
      </c>
      <c r="F161" s="64">
        <f t="shared" si="40"/>
        <v>47197.925370223085</v>
      </c>
      <c r="G161" s="64">
        <f t="shared" si="40"/>
        <v>49102.872460088838</v>
      </c>
      <c r="H161" s="64">
        <f t="shared" si="40"/>
        <v>45274.069672691316</v>
      </c>
      <c r="I161" s="64">
        <f t="shared" si="40"/>
        <v>48546.273519885239</v>
      </c>
      <c r="J161" s="64">
        <f t="shared" si="40"/>
        <v>287771.24523114756</v>
      </c>
    </row>
    <row r="162" spans="2:10">
      <c r="B162" s="48" t="s">
        <v>872</v>
      </c>
      <c r="D162" s="64">
        <f t="shared" si="40"/>
        <v>11707.233054308057</v>
      </c>
      <c r="E162" s="64">
        <f t="shared" si="40"/>
        <v>11817.19525357728</v>
      </c>
      <c r="F162" s="64">
        <f t="shared" si="40"/>
        <v>11495.376147417119</v>
      </c>
      <c r="G162" s="64">
        <f t="shared" si="40"/>
        <v>12320.89395002928</v>
      </c>
      <c r="H162" s="64">
        <f t="shared" si="40"/>
        <v>11552.64730629408</v>
      </c>
      <c r="I162" s="64">
        <f t="shared" si="40"/>
        <v>11490.406590865912</v>
      </c>
      <c r="J162" s="64">
        <f t="shared" si="40"/>
        <v>70383.752302491717</v>
      </c>
    </row>
    <row r="163" spans="2:10">
      <c r="B163" s="48" t="s">
        <v>871</v>
      </c>
      <c r="D163" s="64">
        <f t="shared" si="40"/>
        <v>5339.0383873142391</v>
      </c>
      <c r="E163" s="64">
        <f t="shared" si="40"/>
        <v>5236.4983199961598</v>
      </c>
      <c r="F163" s="64">
        <f t="shared" si="40"/>
        <v>5413.9488524755188</v>
      </c>
      <c r="G163" s="64">
        <f t="shared" si="40"/>
        <v>6509.2592277639351</v>
      </c>
      <c r="H163" s="64">
        <f t="shared" si="40"/>
        <v>6267.510492481726</v>
      </c>
      <c r="I163" s="64">
        <f t="shared" si="40"/>
        <v>6589.3033331715751</v>
      </c>
      <c r="J163" s="64">
        <f t="shared" si="40"/>
        <v>35355.558613203153</v>
      </c>
    </row>
    <row r="164" spans="2:10">
      <c r="B164" s="48" t="s">
        <v>870</v>
      </c>
      <c r="D164" s="64">
        <f t="shared" si="40"/>
        <v>11183.449627455841</v>
      </c>
      <c r="E164" s="64">
        <f t="shared" si="40"/>
        <v>10123.000149044157</v>
      </c>
      <c r="F164" s="64">
        <f t="shared" si="40"/>
        <v>10232.041125239133</v>
      </c>
      <c r="G164" s="64">
        <f t="shared" si="40"/>
        <v>11732.410004843805</v>
      </c>
      <c r="H164" s="64">
        <f t="shared" si="40"/>
        <v>8151.0342992164788</v>
      </c>
      <c r="I164" s="64">
        <f t="shared" si="40"/>
        <v>10510.511436748511</v>
      </c>
      <c r="J164" s="64">
        <f t="shared" si="40"/>
        <v>61932.446642547933</v>
      </c>
    </row>
    <row r="165" spans="2:10">
      <c r="B165" s="48" t="s">
        <v>890</v>
      </c>
      <c r="D165" s="64">
        <f t="shared" si="40"/>
        <v>2818.0444320000051</v>
      </c>
      <c r="E165" s="64">
        <f t="shared" si="40"/>
        <v>2818.0444320000051</v>
      </c>
      <c r="F165" s="64">
        <f t="shared" si="40"/>
        <v>2818.0444320000051</v>
      </c>
      <c r="G165" s="64">
        <f t="shared" si="40"/>
        <v>2818.0444320000051</v>
      </c>
      <c r="H165" s="64">
        <f t="shared" si="40"/>
        <v>2818.0444320000051</v>
      </c>
      <c r="I165" s="64">
        <f t="shared" si="40"/>
        <v>2818.0444320000051</v>
      </c>
      <c r="J165" s="64">
        <f t="shared" si="40"/>
        <v>16908.266592000033</v>
      </c>
    </row>
    <row r="166" spans="2:10">
      <c r="B166" s="48" t="s">
        <v>111</v>
      </c>
      <c r="D166" s="65">
        <f>SUM(D148:D165)</f>
        <v>395334.25526548218</v>
      </c>
      <c r="E166" s="65">
        <f t="shared" ref="E166:J166" si="41">SUM(E148:E165)</f>
        <v>393732.89954331698</v>
      </c>
      <c r="F166" s="65">
        <f t="shared" si="41"/>
        <v>386680.12578225398</v>
      </c>
      <c r="G166" s="65">
        <f t="shared" si="41"/>
        <v>397252.09569791029</v>
      </c>
      <c r="H166" s="65">
        <f t="shared" si="41"/>
        <v>374832.8327194298</v>
      </c>
      <c r="I166" s="65">
        <f t="shared" si="41"/>
        <v>383241.24682176771</v>
      </c>
      <c r="J166" s="65">
        <f t="shared" si="41"/>
        <v>2331073.4558301605</v>
      </c>
    </row>
    <row r="167" spans="2:10">
      <c r="B167" s="48"/>
      <c r="D167" s="66">
        <f>D166-D144</f>
        <v>0</v>
      </c>
      <c r="E167" s="66">
        <f t="shared" ref="E167:J167" si="42">E166-E144</f>
        <v>0</v>
      </c>
      <c r="F167" s="66">
        <f t="shared" si="42"/>
        <v>0</v>
      </c>
      <c r="G167" s="66">
        <f t="shared" si="42"/>
        <v>0</v>
      </c>
      <c r="H167" s="66">
        <f t="shared" si="42"/>
        <v>0</v>
      </c>
      <c r="I167" s="66">
        <f t="shared" si="42"/>
        <v>0</v>
      </c>
      <c r="J167" s="66">
        <f t="shared" si="42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1" orientation="portrait" horizontalDpi="300" r:id="rId1"/>
  <headerFooter alignWithMargins="0">
    <oddHeader>&amp;L
NOMBRE DE LA DISTRIBUIDORA: &amp;UELEKTRA NORESTE, S.A.&amp;R&amp;9&amp;A</oddHead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Hoja75"/>
  <dimension ref="A1:K167"/>
  <sheetViews>
    <sheetView view="pageBreakPreview" topLeftCell="A18" zoomScale="85" zoomScaleNormal="85" zoomScaleSheetLayoutView="85" workbookViewId="0"/>
  </sheetViews>
  <sheetFormatPr baseColWidth="10" defaultColWidth="8" defaultRowHeight="15"/>
  <cols>
    <col min="1" max="1" width="2.375" style="63" customWidth="1"/>
    <col min="2" max="2" width="5.625" style="63" bestFit="1" customWidth="1"/>
    <col min="3" max="3" width="29.5" style="63" customWidth="1"/>
    <col min="4" max="9" width="10.625" style="63" customWidth="1"/>
    <col min="10" max="10" width="11.25" style="63" customWidth="1"/>
    <col min="11" max="16384" width="8" style="63"/>
  </cols>
  <sheetData>
    <row r="1" spans="3:10" s="69" customFormat="1" ht="15.75">
      <c r="C1" s="136" t="s">
        <v>151</v>
      </c>
    </row>
    <row r="2" spans="3:10" s="69" customFormat="1" ht="15.75">
      <c r="D2" s="137" t="s">
        <v>242</v>
      </c>
    </row>
    <row r="3" spans="3:10" s="69" customFormat="1" ht="15.75">
      <c r="D3" s="137"/>
    </row>
    <row r="4" spans="3:10" ht="15.75">
      <c r="C4" s="219" t="s">
        <v>1529</v>
      </c>
      <c r="D4" s="219"/>
      <c r="E4" s="219"/>
      <c r="F4" s="219"/>
      <c r="G4" s="219"/>
      <c r="H4" s="219"/>
      <c r="I4" s="219"/>
      <c r="J4" s="219"/>
    </row>
    <row r="5" spans="3:10">
      <c r="C5" s="139"/>
    </row>
    <row r="6" spans="3:10" s="143" customFormat="1" ht="30">
      <c r="C6" s="220" t="s">
        <v>243</v>
      </c>
      <c r="D6" s="489" t="s">
        <v>1471</v>
      </c>
      <c r="E6" s="63"/>
      <c r="F6" s="69"/>
    </row>
    <row r="7" spans="3:10" s="143" customFormat="1" ht="15.75">
      <c r="C7" s="2002" t="s">
        <v>266</v>
      </c>
      <c r="D7" s="2003">
        <f>RAT1000VAD!$N$66</f>
        <v>2.33E-3</v>
      </c>
      <c r="E7" s="69"/>
      <c r="F7" s="69"/>
    </row>
    <row r="8" spans="3:10" s="143" customFormat="1" ht="15.75">
      <c r="C8" s="2004" t="s">
        <v>265</v>
      </c>
      <c r="D8" s="2003">
        <f>RAT1000VAD!$N$65</f>
        <v>2.33E-3</v>
      </c>
      <c r="E8" s="69"/>
      <c r="F8" s="69"/>
    </row>
    <row r="9" spans="3:10" s="143" customFormat="1" ht="15.75">
      <c r="C9" s="2004" t="s">
        <v>264</v>
      </c>
      <c r="D9" s="2003">
        <f>RAT1000VAD!$N$64</f>
        <v>2.33E-3</v>
      </c>
      <c r="E9" s="69"/>
      <c r="F9" s="69"/>
    </row>
    <row r="10" spans="3:10" s="143" customFormat="1" ht="15.75">
      <c r="C10" s="2004" t="s">
        <v>262</v>
      </c>
      <c r="D10" s="2003">
        <f>RAT1000VAD!$N$63</f>
        <v>2.33E-3</v>
      </c>
      <c r="E10" s="69"/>
      <c r="F10" s="69"/>
    </row>
    <row r="11" spans="3:10" s="143" customFormat="1" ht="15.75">
      <c r="C11" s="2004" t="s">
        <v>263</v>
      </c>
      <c r="D11" s="2003">
        <f>RAT1000VAD!$N$62</f>
        <v>2.33E-3</v>
      </c>
      <c r="E11" s="69"/>
      <c r="F11" s="69"/>
    </row>
    <row r="12" spans="3:10" s="143" customFormat="1" ht="15.75">
      <c r="C12" s="2004" t="s">
        <v>261</v>
      </c>
      <c r="D12" s="2003">
        <f>RAT1000VAD!$N$61</f>
        <v>2.33E-3</v>
      </c>
      <c r="E12" s="69"/>
      <c r="F12" s="69"/>
    </row>
    <row r="13" spans="3:10" s="143" customFormat="1" ht="15.75">
      <c r="C13" s="2005" t="s">
        <v>1768</v>
      </c>
      <c r="D13" s="2006">
        <f>RAT1000VAD!$N$58</f>
        <v>2.47E-3</v>
      </c>
      <c r="E13" s="69"/>
      <c r="F13" s="69"/>
    </row>
    <row r="14" spans="3:10" s="143" customFormat="1" ht="15.75">
      <c r="C14" s="2005" t="s">
        <v>267</v>
      </c>
      <c r="D14" s="2006">
        <f>RAT1000VAD!$N$59</f>
        <v>2.5300000000000001E-3</v>
      </c>
      <c r="E14" s="69"/>
      <c r="F14" s="69"/>
    </row>
    <row r="15" spans="3:10" s="143" customFormat="1" ht="15.75">
      <c r="C15" s="2005" t="s">
        <v>1178</v>
      </c>
      <c r="D15" s="2006">
        <f>RAT1000VAD!$N$60</f>
        <v>2.47E-3</v>
      </c>
      <c r="E15" s="69"/>
      <c r="F15" s="69"/>
    </row>
    <row r="16" spans="3:10" s="143" customFormat="1" ht="13.5">
      <c r="C16" s="147"/>
      <c r="I16" s="148"/>
      <c r="J16" s="148"/>
    </row>
    <row r="17" spans="2:11" s="143" customFormat="1" ht="36" customHeight="1">
      <c r="C17" s="138" t="s">
        <v>1472</v>
      </c>
      <c r="D17" s="138"/>
      <c r="E17" s="138"/>
      <c r="F17" s="138"/>
      <c r="G17" s="138"/>
      <c r="H17" s="138"/>
      <c r="I17" s="138"/>
      <c r="J17" s="138"/>
    </row>
    <row r="18" spans="2:11" s="37" customFormat="1" ht="15.75">
      <c r="C18" s="490" t="s">
        <v>310</v>
      </c>
      <c r="D18" s="491">
        <f>F801C!D4</f>
        <v>46204</v>
      </c>
      <c r="E18" s="491">
        <f>F801C!E4</f>
        <v>46235</v>
      </c>
      <c r="F18" s="491">
        <f>F801C!F4</f>
        <v>46266</v>
      </c>
      <c r="G18" s="491">
        <f>F801C!G4</f>
        <v>46296</v>
      </c>
      <c r="H18" s="491">
        <f>F801C!H4</f>
        <v>46327</v>
      </c>
      <c r="I18" s="491">
        <f>F801C!I4</f>
        <v>46357</v>
      </c>
      <c r="J18" s="491" t="s">
        <v>111</v>
      </c>
      <c r="K18" s="69"/>
    </row>
    <row r="19" spans="2:11" s="37" customFormat="1" ht="15.75">
      <c r="C19" s="1991" t="s">
        <v>446</v>
      </c>
      <c r="D19" s="1646">
        <f>SUBTOTAL(9,D20:D21)</f>
        <v>44560.853886886005</v>
      </c>
      <c r="E19" s="1646">
        <f t="shared" ref="E19:I19" si="0">SUBTOTAL(9,E20:E21)</f>
        <v>44579.45104416697</v>
      </c>
      <c r="F19" s="1646">
        <f t="shared" si="0"/>
        <v>43737.46534543117</v>
      </c>
      <c r="G19" s="1646">
        <f t="shared" si="0"/>
        <v>44426.639086585259</v>
      </c>
      <c r="H19" s="1646">
        <f t="shared" si="0"/>
        <v>42501.64302397459</v>
      </c>
      <c r="I19" s="1646">
        <f t="shared" si="0"/>
        <v>42700.800198856014</v>
      </c>
      <c r="J19" s="1646">
        <f>SUM(D19:I19)</f>
        <v>262506.85258589999</v>
      </c>
      <c r="K19" s="69"/>
    </row>
    <row r="20" spans="2:11" s="37" customFormat="1" ht="15.75">
      <c r="B20" s="48" t="s">
        <v>279</v>
      </c>
      <c r="C20" s="1992" t="s">
        <v>279</v>
      </c>
      <c r="D20" s="1993">
        <f>$D$7*F801ENE!D6</f>
        <v>44559.688886886004</v>
      </c>
      <c r="E20" s="1993">
        <f>$D$7*F801ENE!E6</f>
        <v>44578.286044166969</v>
      </c>
      <c r="F20" s="1993">
        <f>$D$7*F801ENE!F6</f>
        <v>43736.300345431169</v>
      </c>
      <c r="G20" s="1993">
        <f>$D$7*F801ENE!G6</f>
        <v>44425.474086585258</v>
      </c>
      <c r="H20" s="1993">
        <f>$D$7*F801ENE!H6</f>
        <v>42500.478023974589</v>
      </c>
      <c r="I20" s="1993">
        <f>$D$7*F801ENE!I6</f>
        <v>42699.635198856013</v>
      </c>
      <c r="J20" s="1646">
        <f t="shared" ref="J20:J83" si="1">SUM(D20:I20)</f>
        <v>262499.8625859</v>
      </c>
      <c r="K20" s="69"/>
    </row>
    <row r="21" spans="2:11" s="37" customFormat="1" ht="15.75">
      <c r="B21" s="48" t="s">
        <v>278</v>
      </c>
      <c r="C21" s="1992" t="s">
        <v>278</v>
      </c>
      <c r="D21" s="1993">
        <f>$D$8*F801ENE!D7</f>
        <v>1.165</v>
      </c>
      <c r="E21" s="1993">
        <f>$D$8*F801ENE!E7</f>
        <v>1.165</v>
      </c>
      <c r="F21" s="1993">
        <f>$D$8*F801ENE!F7</f>
        <v>1.165</v>
      </c>
      <c r="G21" s="1993">
        <f>$D$8*F801ENE!G7</f>
        <v>1.165</v>
      </c>
      <c r="H21" s="1993">
        <f>$D$8*F801ENE!H7</f>
        <v>1.165</v>
      </c>
      <c r="I21" s="1993">
        <f>$D$8*F801ENE!I7</f>
        <v>1.165</v>
      </c>
      <c r="J21" s="1646">
        <f t="shared" si="1"/>
        <v>6.99</v>
      </c>
      <c r="K21" s="69"/>
    </row>
    <row r="22" spans="2:11" s="37" customFormat="1" ht="15.75">
      <c r="B22" s="48"/>
      <c r="C22" s="1994"/>
      <c r="D22" s="1993"/>
      <c r="E22" s="1993"/>
      <c r="F22" s="1993"/>
      <c r="G22" s="1993"/>
      <c r="H22" s="1993"/>
      <c r="I22" s="1993"/>
      <c r="J22" s="1646">
        <f t="shared" si="1"/>
        <v>0</v>
      </c>
      <c r="K22" s="69"/>
    </row>
    <row r="23" spans="2:11" s="37" customFormat="1" ht="15.75">
      <c r="B23" s="48"/>
      <c r="C23" s="1991" t="s">
        <v>630</v>
      </c>
      <c r="D23" s="1646">
        <f>SUBTOTAL(9,D24:D31)</f>
        <v>71335.085076276475</v>
      </c>
      <c r="E23" s="1646">
        <f t="shared" ref="E23:I23" si="2">SUBTOTAL(9,E24:E31)</f>
        <v>71364.85626962439</v>
      </c>
      <c r="F23" s="1646">
        <f t="shared" si="2"/>
        <v>70016.966446758976</v>
      </c>
      <c r="G23" s="1646">
        <f t="shared" si="2"/>
        <v>71120.227788706266</v>
      </c>
      <c r="H23" s="1646">
        <f t="shared" si="2"/>
        <v>68038.604661680831</v>
      </c>
      <c r="I23" s="1646">
        <f t="shared" si="2"/>
        <v>68357.424719523086</v>
      </c>
      <c r="J23" s="1646">
        <f t="shared" si="1"/>
        <v>420233.16496257007</v>
      </c>
      <c r="K23" s="69"/>
    </row>
    <row r="24" spans="2:11" s="37" customFormat="1" ht="15.75">
      <c r="B24" s="48" t="s">
        <v>277</v>
      </c>
      <c r="C24" s="1992" t="s">
        <v>277</v>
      </c>
      <c r="D24" s="1646">
        <f>SUBTOTAL(9,D25:D26)</f>
        <v>10204.89539902566</v>
      </c>
      <c r="E24" s="1646">
        <f t="shared" ref="E24:I24" si="3">SUBTOTAL(9,E25:E26)</f>
        <v>10209.154339961869</v>
      </c>
      <c r="F24" s="1646">
        <f t="shared" si="3"/>
        <v>10016.330925830593</v>
      </c>
      <c r="G24" s="1646">
        <f t="shared" si="3"/>
        <v>10174.158824687407</v>
      </c>
      <c r="H24" s="1646">
        <f t="shared" si="3"/>
        <v>9733.3148607825915</v>
      </c>
      <c r="I24" s="1646">
        <f t="shared" si="3"/>
        <v>9778.9239090918873</v>
      </c>
      <c r="J24" s="1646">
        <f t="shared" si="1"/>
        <v>60116.778259380008</v>
      </c>
      <c r="K24" s="69"/>
    </row>
    <row r="25" spans="2:11" s="37" customFormat="1" ht="15.75">
      <c r="B25" s="48"/>
      <c r="C25" s="1995" t="s">
        <v>304</v>
      </c>
      <c r="D25" s="1993">
        <f>$D$9*F801ENE!D11</f>
        <v>8897.4258952273976</v>
      </c>
      <c r="E25" s="1993">
        <f>$D$9*F801ENE!E11</f>
        <v>8901.1391730112846</v>
      </c>
      <c r="F25" s="1993">
        <f>$D$9*F801ENE!F11</f>
        <v>8733.0206405801146</v>
      </c>
      <c r="G25" s="1993">
        <f>$D$9*F801ENE!G11</f>
        <v>8870.6273459278273</v>
      </c>
      <c r="H25" s="1993">
        <f>$D$9*F801ENE!H11</f>
        <v>8486.2651014528965</v>
      </c>
      <c r="I25" s="1993">
        <f>$D$9*F801ENE!I11</f>
        <v>8526.0306366804853</v>
      </c>
      <c r="J25" s="1646">
        <f t="shared" si="1"/>
        <v>52414.508792880006</v>
      </c>
      <c r="K25" s="69"/>
    </row>
    <row r="26" spans="2:11" s="37" customFormat="1" ht="15.75">
      <c r="B26" s="48"/>
      <c r="C26" s="1995" t="s">
        <v>305</v>
      </c>
      <c r="D26" s="1993">
        <f>($D$9*F801ENE!D12)*95%</f>
        <v>1307.469503798261</v>
      </c>
      <c r="E26" s="1993">
        <f>($D$9*F801ENE!E12)*95%</f>
        <v>1308.0151669505856</v>
      </c>
      <c r="F26" s="1993">
        <f>($D$9*F801ENE!F12)*95%</f>
        <v>1283.3102852504776</v>
      </c>
      <c r="G26" s="1993">
        <f>($D$9*F801ENE!G12)*95%</f>
        <v>1303.5314787595792</v>
      </c>
      <c r="H26" s="1993">
        <f>($D$9*F801ENE!H12)*95%</f>
        <v>1247.0497593296948</v>
      </c>
      <c r="I26" s="1993">
        <f>($D$9*F801ENE!I12)*95%</f>
        <v>1252.8932724114024</v>
      </c>
      <c r="J26" s="1646">
        <f t="shared" si="1"/>
        <v>7702.2694665000017</v>
      </c>
      <c r="K26" s="69"/>
    </row>
    <row r="27" spans="2:11" s="37" customFormat="1" ht="15.75">
      <c r="B27" s="48" t="s">
        <v>276</v>
      </c>
      <c r="C27" s="1996" t="s">
        <v>626</v>
      </c>
      <c r="D27" s="1646">
        <f>SUBTOTAL(9,D28:D31)</f>
        <v>61130.189677250826</v>
      </c>
      <c r="E27" s="1646">
        <f t="shared" ref="E27:I27" si="4">SUBTOTAL(9,E28:E31)</f>
        <v>61155.701929662515</v>
      </c>
      <c r="F27" s="1646">
        <f t="shared" si="4"/>
        <v>60000.635520928387</v>
      </c>
      <c r="G27" s="1646">
        <f t="shared" si="4"/>
        <v>60946.068964018858</v>
      </c>
      <c r="H27" s="1646">
        <f t="shared" si="4"/>
        <v>58305.289800898237</v>
      </c>
      <c r="I27" s="1646">
        <f t="shared" si="4"/>
        <v>58578.5008104312</v>
      </c>
      <c r="J27" s="1646">
        <f t="shared" si="1"/>
        <v>360116.38670319004</v>
      </c>
      <c r="K27" s="69"/>
    </row>
    <row r="28" spans="2:11" s="37" customFormat="1" ht="15.75">
      <c r="B28" s="48"/>
      <c r="C28" s="1995" t="s">
        <v>304</v>
      </c>
      <c r="D28" s="1993">
        <f>($D$10*F801ENE!D15)*1</f>
        <v>60891.876711553356</v>
      </c>
      <c r="E28" s="1993">
        <f>($D$10*F801ENE!E15)*1</f>
        <v>60917.289505733919</v>
      </c>
      <c r="F28" s="1993">
        <f>($D$10*F801ENE!F15)*1</f>
        <v>59766.7260652205</v>
      </c>
      <c r="G28" s="1993">
        <f>($D$10*F801ENE!G15)*1</f>
        <v>60708.473783648871</v>
      </c>
      <c r="H28" s="1993">
        <f>($D$10*F801ENE!H15)*1</f>
        <v>58077.989565095544</v>
      </c>
      <c r="I28" s="1993">
        <f>($D$10*F801ENE!I15)*1</f>
        <v>58350.135475267831</v>
      </c>
      <c r="J28" s="1646">
        <f t="shared" si="1"/>
        <v>358712.49110652</v>
      </c>
      <c r="K28" s="69"/>
    </row>
    <row r="29" spans="2:11" s="37" customFormat="1" ht="15.75">
      <c r="B29" s="48"/>
      <c r="C29" s="1997" t="s">
        <v>306</v>
      </c>
      <c r="D29" s="1993">
        <f>($D$10*F801ENE!D16)*1</f>
        <v>0</v>
      </c>
      <c r="E29" s="1993">
        <f>($D$10*F801ENE!E16)*1</f>
        <v>0</v>
      </c>
      <c r="F29" s="1993">
        <f>($D$10*F801ENE!F16)*1</f>
        <v>0</v>
      </c>
      <c r="G29" s="1993">
        <f>($D$10*F801ENE!G16)*1</f>
        <v>0</v>
      </c>
      <c r="H29" s="1993">
        <f>($D$10*F801ENE!H16)*1</f>
        <v>0</v>
      </c>
      <c r="I29" s="1993">
        <f>($D$10*F801ENE!I16)*1</f>
        <v>0</v>
      </c>
      <c r="J29" s="1646">
        <f t="shared" si="1"/>
        <v>0</v>
      </c>
      <c r="K29" s="69"/>
    </row>
    <row r="30" spans="2:11" s="37" customFormat="1" ht="15.75">
      <c r="B30" s="48"/>
      <c r="C30" s="1995" t="s">
        <v>305</v>
      </c>
      <c r="D30" s="1993">
        <f>($D$10*F801ENE!D17)*0.95</f>
        <v>238.31296569747042</v>
      </c>
      <c r="E30" s="1993">
        <f>($D$10*F801ENE!E17)*0.95</f>
        <v>238.41242392859897</v>
      </c>
      <c r="F30" s="1993">
        <f>($D$10*F801ENE!F17)*0.95</f>
        <v>233.90945570788369</v>
      </c>
      <c r="G30" s="1993">
        <f>($D$10*F801ENE!G17)*0.95</f>
        <v>237.59518036998645</v>
      </c>
      <c r="H30" s="1993">
        <f>($D$10*F801ENE!H17)*0.95</f>
        <v>227.30023580269417</v>
      </c>
      <c r="I30" s="1993">
        <f>($D$10*F801ENE!I17)*0.95</f>
        <v>228.36533516336621</v>
      </c>
      <c r="J30" s="1646">
        <f t="shared" si="1"/>
        <v>1403.8955966699998</v>
      </c>
      <c r="K30" s="69"/>
    </row>
    <row r="31" spans="2:11" s="37" customFormat="1" ht="15.75">
      <c r="B31" s="48"/>
      <c r="C31" s="1995" t="s">
        <v>307</v>
      </c>
      <c r="D31" s="1993">
        <f>($D$10*F801ENE!D18)*0.5</f>
        <v>0</v>
      </c>
      <c r="E31" s="1993">
        <f>($D$10*F801ENE!E18)*0.5</f>
        <v>0</v>
      </c>
      <c r="F31" s="1993">
        <f>($D$10*F801ENE!F18)*0.5</f>
        <v>0</v>
      </c>
      <c r="G31" s="1993">
        <f>($D$10*F801ENE!G18)*0.5</f>
        <v>0</v>
      </c>
      <c r="H31" s="1993">
        <f>($D$10*F801ENE!H18)*0.5</f>
        <v>0</v>
      </c>
      <c r="I31" s="1993">
        <f>($D$10*F801ENE!I18)*0.5</f>
        <v>0</v>
      </c>
      <c r="J31" s="1646">
        <f t="shared" si="1"/>
        <v>0</v>
      </c>
      <c r="K31" s="69"/>
    </row>
    <row r="32" spans="2:11" s="37" customFormat="1" ht="15.75">
      <c r="B32" s="48"/>
      <c r="C32" s="1994"/>
      <c r="D32" s="1994"/>
      <c r="E32" s="1994"/>
      <c r="F32" s="1994"/>
      <c r="G32" s="1994"/>
      <c r="H32" s="1994"/>
      <c r="I32" s="1994"/>
      <c r="J32" s="1646">
        <f t="shared" si="1"/>
        <v>0</v>
      </c>
      <c r="K32" s="69"/>
    </row>
    <row r="33" spans="2:11" s="37" customFormat="1" ht="15.75">
      <c r="B33" s="48"/>
      <c r="C33" s="1991" t="s">
        <v>443</v>
      </c>
      <c r="D33" s="1646">
        <f t="shared" ref="D33:I33" si="5">SUBTOTAL(9,D34:D108)</f>
        <v>539815.13784460316</v>
      </c>
      <c r="E33" s="1646">
        <f t="shared" si="5"/>
        <v>540040.42590040306</v>
      </c>
      <c r="F33" s="1646">
        <f t="shared" si="5"/>
        <v>529840.5164081133</v>
      </c>
      <c r="G33" s="1646">
        <f t="shared" si="5"/>
        <v>538189.24465229735</v>
      </c>
      <c r="H33" s="1646">
        <f t="shared" si="5"/>
        <v>514869.62575482199</v>
      </c>
      <c r="I33" s="1646">
        <f t="shared" si="5"/>
        <v>517282.23817992705</v>
      </c>
      <c r="J33" s="1646">
        <f t="shared" si="1"/>
        <v>3180037.1887401664</v>
      </c>
      <c r="K33" s="69"/>
    </row>
    <row r="34" spans="2:11" s="37" customFormat="1" ht="15.75">
      <c r="B34" s="48" t="s">
        <v>275</v>
      </c>
      <c r="C34" s="1992" t="s">
        <v>275</v>
      </c>
      <c r="D34" s="1646">
        <f>SUBTOTAL(9,D35:D37)</f>
        <v>6837.1712146753462</v>
      </c>
      <c r="E34" s="1646">
        <f t="shared" ref="E34:I34" si="6">SUBTOTAL(9,E35:E37)</f>
        <v>6840.0246597363184</v>
      </c>
      <c r="F34" s="1646">
        <f t="shared" si="6"/>
        <v>6710.8350262257509</v>
      </c>
      <c r="G34" s="1646">
        <f t="shared" si="6"/>
        <v>6816.5780372750878</v>
      </c>
      <c r="H34" s="1646">
        <f t="shared" si="6"/>
        <v>6521.2172773342099</v>
      </c>
      <c r="I34" s="1646">
        <f t="shared" si="6"/>
        <v>6551.7748538732922</v>
      </c>
      <c r="J34" s="1646">
        <f t="shared" si="1"/>
        <v>40277.601069120006</v>
      </c>
      <c r="K34" s="69"/>
    </row>
    <row r="35" spans="2:11" s="37" customFormat="1" ht="15.75">
      <c r="B35" s="48"/>
      <c r="C35" s="1995" t="s">
        <v>304</v>
      </c>
      <c r="D35" s="1993">
        <f>$D$11*F801ENE!D22</f>
        <v>6779.8080027295655</v>
      </c>
      <c r="E35" s="1993">
        <f>$D$11*F801ENE!E22</f>
        <v>6782.6375076596451</v>
      </c>
      <c r="F35" s="1993">
        <f>$D$11*F801ENE!F22</f>
        <v>6654.531762806474</v>
      </c>
      <c r="G35" s="1993">
        <f>$D$11*F801ENE!G22</f>
        <v>6759.3876001162407</v>
      </c>
      <c r="H35" s="1993">
        <f>$D$11*F801ENE!H22</f>
        <v>6466.5048886753902</v>
      </c>
      <c r="I35" s="1993">
        <f>$D$11*F801ENE!I22</f>
        <v>6496.8060900726887</v>
      </c>
      <c r="J35" s="1646">
        <f t="shared" si="1"/>
        <v>39939.675852059998</v>
      </c>
      <c r="K35" s="69"/>
    </row>
    <row r="36" spans="2:11" s="37" customFormat="1" ht="15.75">
      <c r="B36" s="48"/>
      <c r="C36" s="1997" t="s">
        <v>306</v>
      </c>
      <c r="D36" s="1993">
        <f>$D$11*F801ENE!D23</f>
        <v>36.206223483906257</v>
      </c>
      <c r="E36" s="1993">
        <f>$D$11*F801ENE!E23</f>
        <v>36.221333895263925</v>
      </c>
      <c r="F36" s="1993">
        <f>$D$11*F801ENE!F23</f>
        <v>35.537210506244826</v>
      </c>
      <c r="G36" s="1993">
        <f>$D$11*F801ENE!G23</f>
        <v>36.097172363232673</v>
      </c>
      <c r="H36" s="1993">
        <f>$D$11*F801ENE!H23</f>
        <v>34.533090179676648</v>
      </c>
      <c r="I36" s="1993">
        <f>$D$11*F801ENE!I23</f>
        <v>34.6949077516757</v>
      </c>
      <c r="J36" s="1646">
        <f t="shared" si="1"/>
        <v>213.28993818000004</v>
      </c>
      <c r="K36" s="69"/>
    </row>
    <row r="37" spans="2:11" s="37" customFormat="1" ht="15.75">
      <c r="B37" s="48"/>
      <c r="C37" s="1995" t="s">
        <v>305</v>
      </c>
      <c r="D37" s="1993">
        <f>($D$11*F801ENE!D24)*95%</f>
        <v>21.15698846187485</v>
      </c>
      <c r="E37" s="1993">
        <f>($D$11*F801ENE!E24)*95%</f>
        <v>21.165818181408856</v>
      </c>
      <c r="F37" s="1993">
        <f>($D$11*F801ENE!F24)*95%</f>
        <v>20.766052913031459</v>
      </c>
      <c r="G37" s="1993">
        <f>($D$11*F801ENE!G24)*95%</f>
        <v>21.093264795614243</v>
      </c>
      <c r="H37" s="1993">
        <f>($D$11*F801ENE!H24)*95%</f>
        <v>20.179298479143043</v>
      </c>
      <c r="I37" s="1993">
        <f>($D$11*F801ENE!I24)*95%</f>
        <v>20.273856048927541</v>
      </c>
      <c r="J37" s="1646">
        <f t="shared" si="1"/>
        <v>124.63527887999999</v>
      </c>
      <c r="K37" s="69"/>
    </row>
    <row r="38" spans="2:11" s="37" customFormat="1" ht="15.75">
      <c r="B38" s="48" t="s">
        <v>274</v>
      </c>
      <c r="C38" s="1996" t="s">
        <v>627</v>
      </c>
      <c r="D38" s="1646">
        <f t="shared" ref="D38:I38" si="7">SUBTOTAL(9,D39:D44)</f>
        <v>82452.619247339826</v>
      </c>
      <c r="E38" s="1646">
        <f t="shared" si="7"/>
        <v>82487.030264962188</v>
      </c>
      <c r="F38" s="1646">
        <f t="shared" si="7"/>
        <v>80929.072547055897</v>
      </c>
      <c r="G38" s="1646">
        <f t="shared" si="7"/>
        <v>82204.276568479894</v>
      </c>
      <c r="H38" s="1646">
        <f t="shared" si="7"/>
        <v>78642.384154883708</v>
      </c>
      <c r="I38" s="1646">
        <f t="shared" si="7"/>
        <v>79010.892145160513</v>
      </c>
      <c r="J38" s="1646">
        <f t="shared" si="1"/>
        <v>485726.27492788207</v>
      </c>
      <c r="K38" s="69"/>
    </row>
    <row r="39" spans="2:11" s="37" customFormat="1" ht="15.75">
      <c r="B39" s="48"/>
      <c r="C39" s="1995" t="s">
        <v>304</v>
      </c>
      <c r="D39" s="1993">
        <f>($D$12*F801ENE!D28)*1</f>
        <v>82304.279321212263</v>
      </c>
      <c r="E39" s="1993">
        <f>($D$12*F801ENE!E28)*1</f>
        <v>82338.62843021538</v>
      </c>
      <c r="F39" s="1993">
        <f>($D$12*F801ENE!F28)*1</f>
        <v>80783.473623058249</v>
      </c>
      <c r="G39" s="1993">
        <f>($D$12*F801ENE!G28)*1</f>
        <v>82056.383433915456</v>
      </c>
      <c r="H39" s="1993">
        <f>($D$12*F801ENE!H28)*1</f>
        <v>78500.899195854901</v>
      </c>
      <c r="I39" s="1993">
        <f>($D$12*F801ENE!I28)*1</f>
        <v>78868.744206003787</v>
      </c>
      <c r="J39" s="1646">
        <f t="shared" si="1"/>
        <v>484852.40821026004</v>
      </c>
      <c r="K39" s="69"/>
    </row>
    <row r="40" spans="2:11" s="37" customFormat="1" ht="15.75">
      <c r="B40" s="48"/>
      <c r="C40" s="1998" t="s">
        <v>628</v>
      </c>
      <c r="D40" s="1993">
        <f>($D$12*F801ENE!D29)*0.75</f>
        <v>7.1218572101024957</v>
      </c>
      <c r="E40" s="1993">
        <f>($D$12*F801ENE!E29)*0.75</f>
        <v>7.1248294668506507</v>
      </c>
      <c r="F40" s="1993">
        <f>($D$12*F801ENE!F29)*0.75</f>
        <v>6.9902606380179177</v>
      </c>
      <c r="G40" s="1993">
        <f>($D$12*F801ENE!G29)*0.75</f>
        <v>7.1004065744021414</v>
      </c>
      <c r="H40" s="1993">
        <f>($D$12*F801ENE!H29)*0.75</f>
        <v>6.7927475891698723</v>
      </c>
      <c r="I40" s="1993">
        <f>($D$12*F801ENE!I29)*0.75</f>
        <v>6.8245775214569271</v>
      </c>
      <c r="J40" s="1646">
        <f t="shared" si="1"/>
        <v>41.954678999999999</v>
      </c>
      <c r="K40" s="69"/>
    </row>
    <row r="41" spans="2:11" s="37" customFormat="1" ht="15.75">
      <c r="B41" s="48"/>
      <c r="C41" s="1997" t="s">
        <v>629</v>
      </c>
      <c r="D41" s="1993">
        <f>($D$12*F801ENE!D30)*1</f>
        <v>37.837149075211208</v>
      </c>
      <c r="E41" s="1993">
        <f>($D$12*F801ENE!E30)*1</f>
        <v>37.852940141832171</v>
      </c>
      <c r="F41" s="1993">
        <f>($D$12*F801ENE!F30)*1</f>
        <v>37.138000107623398</v>
      </c>
      <c r="G41" s="1993">
        <f>($D$12*F801ENE!G30)*1</f>
        <v>37.723185697849324</v>
      </c>
      <c r="H41" s="1993">
        <f>($D$12*F801ENE!H30)*1</f>
        <v>36.088648730153785</v>
      </c>
      <c r="I41" s="1993">
        <f>($D$12*F801ENE!I30)*1</f>
        <v>36.25775544733014</v>
      </c>
      <c r="J41" s="1646">
        <f t="shared" si="1"/>
        <v>222.89767920000003</v>
      </c>
      <c r="K41" s="69"/>
    </row>
    <row r="42" spans="2:11" s="37" customFormat="1" ht="15.75">
      <c r="B42" s="48"/>
      <c r="C42" s="1995" t="s">
        <v>305</v>
      </c>
      <c r="D42" s="1993">
        <f>($D$12*F801ENE!D31)*0.95</f>
        <v>94.729182194402568</v>
      </c>
      <c r="E42" s="1993">
        <f>($D$12*F801ENE!E31)*0.95</f>
        <v>94.768716748763623</v>
      </c>
      <c r="F42" s="1993">
        <f>($D$12*F801ENE!F31)*0.95</f>
        <v>92.978791069532008</v>
      </c>
      <c r="G42" s="1993">
        <f>($D$12*F801ENE!G31)*0.95</f>
        <v>94.443863194386367</v>
      </c>
      <c r="H42" s="1993">
        <f>($D$12*F801ENE!H31)*0.95</f>
        <v>90.351632304883154</v>
      </c>
      <c r="I42" s="1993">
        <f>($D$12*F801ENE!I31)*0.95</f>
        <v>90.77500831003232</v>
      </c>
      <c r="J42" s="1646">
        <f t="shared" si="1"/>
        <v>558.04719382200005</v>
      </c>
      <c r="K42" s="69"/>
    </row>
    <row r="43" spans="2:11" s="37" customFormat="1" ht="15.75">
      <c r="B43" s="48"/>
      <c r="C43" s="1995" t="s">
        <v>307</v>
      </c>
      <c r="D43" s="1993">
        <f>($D$12*F801ENE!D32)*0.5</f>
        <v>8.6517376478282166</v>
      </c>
      <c r="E43" s="1993">
        <f>($D$12*F801ENE!E32)*0.5</f>
        <v>8.6553483893593057</v>
      </c>
      <c r="F43" s="1993">
        <f>($D$12*F801ENE!F32)*0.5</f>
        <v>8.4918721824810248</v>
      </c>
      <c r="G43" s="1993">
        <f>($D$12*F801ENE!G32)*0.5</f>
        <v>8.6256790977922293</v>
      </c>
      <c r="H43" s="1993">
        <f>($D$12*F801ENE!H32)*0.5</f>
        <v>8.251930404621179</v>
      </c>
      <c r="I43" s="1993">
        <f>($D$12*F801ENE!I32)*0.5</f>
        <v>8.290597877918044</v>
      </c>
      <c r="J43" s="1646">
        <f t="shared" si="1"/>
        <v>50.967165600000001</v>
      </c>
      <c r="K43" s="69"/>
    </row>
    <row r="44" spans="2:11" s="37" customFormat="1" ht="15.75">
      <c r="B44" s="48"/>
      <c r="C44" s="1995" t="s">
        <v>624</v>
      </c>
      <c r="D44" s="1993">
        <f>($D$12*F801ENE!D33)*0</f>
        <v>0</v>
      </c>
      <c r="E44" s="1993">
        <f>($D$12*F801ENE!E33)*0</f>
        <v>0</v>
      </c>
      <c r="F44" s="1993">
        <f>($D$12*F801ENE!F33)*0</f>
        <v>0</v>
      </c>
      <c r="G44" s="1993">
        <f>($D$12*F801ENE!G33)*0</f>
        <v>0</v>
      </c>
      <c r="H44" s="1993">
        <f>($D$12*F801ENE!H33)*0</f>
        <v>0</v>
      </c>
      <c r="I44" s="1993">
        <f>($D$12*F801ENE!I33)*0</f>
        <v>0</v>
      </c>
      <c r="J44" s="1646">
        <f t="shared" si="1"/>
        <v>0</v>
      </c>
      <c r="K44" s="69"/>
    </row>
    <row r="45" spans="2:11" s="37" customFormat="1" ht="15.75">
      <c r="B45" s="48" t="s">
        <v>274</v>
      </c>
      <c r="C45" s="1996" t="s">
        <v>631</v>
      </c>
      <c r="D45" s="1646">
        <f t="shared" ref="D45:I45" si="8">SUBTOTAL(9,D46:D49)</f>
        <v>37638.807989634741</v>
      </c>
      <c r="E45" s="1646">
        <f t="shared" si="8"/>
        <v>37654.516280006101</v>
      </c>
      <c r="F45" s="1646">
        <f t="shared" si="8"/>
        <v>36943.323937840018</v>
      </c>
      <c r="G45" s="1646">
        <f t="shared" si="8"/>
        <v>37525.44200453243</v>
      </c>
      <c r="H45" s="1646">
        <f t="shared" si="8"/>
        <v>35899.473225627844</v>
      </c>
      <c r="I45" s="1646">
        <f t="shared" si="8"/>
        <v>36067.693490978869</v>
      </c>
      <c r="J45" s="1646">
        <f t="shared" si="1"/>
        <v>221729.25692861999</v>
      </c>
      <c r="K45" s="69"/>
    </row>
    <row r="46" spans="2:11" s="37" customFormat="1" ht="15.75">
      <c r="B46" s="48"/>
      <c r="C46" s="1995" t="s">
        <v>304</v>
      </c>
      <c r="D46" s="1993">
        <f>($D$12*F801ENE!D35)*1</f>
        <v>37612.346333511872</v>
      </c>
      <c r="E46" s="1993">
        <f>($D$12*F801ENE!E35)*1</f>
        <v>37628.043580298159</v>
      </c>
      <c r="F46" s="1993">
        <f>($D$12*F801ENE!F35)*1</f>
        <v>36917.35123609165</v>
      </c>
      <c r="G46" s="1993">
        <f>($D$12*F801ENE!G35)*1</f>
        <v>37499.060049438209</v>
      </c>
      <c r="H46" s="1993">
        <f>($D$12*F801ENE!H35)*1</f>
        <v>35874.234394585415</v>
      </c>
      <c r="I46" s="1993">
        <f>($D$12*F801ENE!I35)*1</f>
        <v>36042.336394054699</v>
      </c>
      <c r="J46" s="1646">
        <f t="shared" si="1"/>
        <v>221573.37198798003</v>
      </c>
      <c r="K46" s="69"/>
    </row>
    <row r="47" spans="2:11" s="37" customFormat="1" ht="15.75">
      <c r="B47" s="48"/>
      <c r="C47" s="1997" t="s">
        <v>306</v>
      </c>
      <c r="D47" s="1993">
        <f>($D$12*F801ENE!D36)*1</f>
        <v>0</v>
      </c>
      <c r="E47" s="1993">
        <f>($D$12*F801ENE!E36)*1</f>
        <v>0</v>
      </c>
      <c r="F47" s="1993">
        <f>($D$12*F801ENE!F36)*1</f>
        <v>0</v>
      </c>
      <c r="G47" s="1993">
        <f>($D$12*F801ENE!G36)*1</f>
        <v>0</v>
      </c>
      <c r="H47" s="1993">
        <f>($D$12*F801ENE!H36)*1</f>
        <v>0</v>
      </c>
      <c r="I47" s="1993">
        <f>($D$12*F801ENE!I36)*1</f>
        <v>0</v>
      </c>
      <c r="J47" s="1646">
        <f t="shared" si="1"/>
        <v>0</v>
      </c>
      <c r="K47" s="69"/>
    </row>
    <row r="48" spans="2:11" s="37" customFormat="1" ht="15.75">
      <c r="B48" s="48"/>
      <c r="C48" s="1995" t="s">
        <v>305</v>
      </c>
      <c r="D48" s="1993">
        <f>($D$12*F801ENE!D37)*0.95</f>
        <v>26.461656122869716</v>
      </c>
      <c r="E48" s="1993">
        <f>($D$12*F801ENE!E37)*0.95</f>
        <v>26.472699707942855</v>
      </c>
      <c r="F48" s="1993">
        <f>($D$12*F801ENE!F37)*0.95</f>
        <v>25.972701748368795</v>
      </c>
      <c r="G48" s="1993">
        <f>($D$12*F801ENE!G37)*0.95</f>
        <v>26.381955094223063</v>
      </c>
      <c r="H48" s="1993">
        <f>($D$12*F801ENE!H37)*0.95</f>
        <v>25.238831042426725</v>
      </c>
      <c r="I48" s="1993">
        <f>($D$12*F801ENE!I37)*0.95</f>
        <v>25.357096924168854</v>
      </c>
      <c r="J48" s="1646">
        <f t="shared" si="1"/>
        <v>155.88494064</v>
      </c>
      <c r="K48" s="69"/>
    </row>
    <row r="49" spans="2:11" s="37" customFormat="1" ht="15.75">
      <c r="B49" s="48"/>
      <c r="C49" s="1995" t="s">
        <v>307</v>
      </c>
      <c r="D49" s="1993">
        <f>($D$12*F801ENE!D38)*0.5</f>
        <v>0</v>
      </c>
      <c r="E49" s="1993">
        <f>($D$12*F801ENE!E38)*0.5</f>
        <v>0</v>
      </c>
      <c r="F49" s="1993">
        <f>($D$12*F801ENE!F38)*0.5</f>
        <v>0</v>
      </c>
      <c r="G49" s="1993">
        <f>($D$12*F801ENE!G38)*0.5</f>
        <v>0</v>
      </c>
      <c r="H49" s="1993">
        <f>($D$12*F801ENE!H38)*0.5</f>
        <v>0</v>
      </c>
      <c r="I49" s="1993">
        <f>($D$12*F801ENE!I38)*0.5</f>
        <v>0</v>
      </c>
      <c r="J49" s="1646">
        <f t="shared" si="1"/>
        <v>0</v>
      </c>
      <c r="K49" s="69"/>
    </row>
    <row r="50" spans="2:11" s="37" customFormat="1" ht="15.75">
      <c r="B50" s="48" t="s">
        <v>274</v>
      </c>
      <c r="C50" s="1996" t="s">
        <v>632</v>
      </c>
      <c r="D50" s="1646">
        <f t="shared" ref="D50:I50" si="9">SUBTOTAL(9,D51:D54)</f>
        <v>10589.28983021722</v>
      </c>
      <c r="E50" s="1646">
        <f t="shared" si="9"/>
        <v>10593.709195451247</v>
      </c>
      <c r="F50" s="1646">
        <f t="shared" si="9"/>
        <v>10393.622576387706</v>
      </c>
      <c r="G50" s="1646">
        <f t="shared" si="9"/>
        <v>10557.395481345517</v>
      </c>
      <c r="H50" s="1646">
        <f t="shared" si="9"/>
        <v>10099.945961173498</v>
      </c>
      <c r="I50" s="1646">
        <f t="shared" si="9"/>
        <v>10147.272995164816</v>
      </c>
      <c r="J50" s="1646">
        <f t="shared" si="1"/>
        <v>62381.236039740004</v>
      </c>
      <c r="K50" s="69"/>
    </row>
    <row r="51" spans="2:11" s="37" customFormat="1" ht="15.75">
      <c r="B51" s="48"/>
      <c r="C51" s="1995" t="s">
        <v>304</v>
      </c>
      <c r="D51" s="1993">
        <f>($D$12*F801ENE!D40)*1</f>
        <v>10589.28983021722</v>
      </c>
      <c r="E51" s="1993">
        <f>($D$12*F801ENE!E40)*1</f>
        <v>10593.709195451247</v>
      </c>
      <c r="F51" s="1993">
        <f>($D$12*F801ENE!F40)*1</f>
        <v>10393.622576387706</v>
      </c>
      <c r="G51" s="1993">
        <f>($D$12*F801ENE!G40)*1</f>
        <v>10557.395481345517</v>
      </c>
      <c r="H51" s="1993">
        <f>($D$12*F801ENE!H40)*1</f>
        <v>10099.945961173498</v>
      </c>
      <c r="I51" s="1993">
        <f>($D$12*F801ENE!I40)*1</f>
        <v>10147.272995164816</v>
      </c>
      <c r="J51" s="1646">
        <f t="shared" si="1"/>
        <v>62381.236039740004</v>
      </c>
      <c r="K51" s="69"/>
    </row>
    <row r="52" spans="2:11" s="37" customFormat="1" ht="15.75">
      <c r="B52" s="48"/>
      <c r="C52" s="1997" t="s">
        <v>306</v>
      </c>
      <c r="D52" s="1993">
        <f>($D$12*F801ENE!D41)*1</f>
        <v>0</v>
      </c>
      <c r="E52" s="1993">
        <f>($D$12*F801ENE!E41)*1</f>
        <v>0</v>
      </c>
      <c r="F52" s="1993">
        <f>($D$12*F801ENE!F41)*1</f>
        <v>0</v>
      </c>
      <c r="G52" s="1993">
        <f>($D$12*F801ENE!G41)*1</f>
        <v>0</v>
      </c>
      <c r="H52" s="1993">
        <f>($D$12*F801ENE!H41)*1</f>
        <v>0</v>
      </c>
      <c r="I52" s="1993">
        <f>($D$12*F801ENE!I41)*1</f>
        <v>0</v>
      </c>
      <c r="J52" s="1646">
        <f t="shared" si="1"/>
        <v>0</v>
      </c>
      <c r="K52" s="69"/>
    </row>
    <row r="53" spans="2:11" s="37" customFormat="1" ht="15.75">
      <c r="B53" s="48"/>
      <c r="C53" s="1995" t="s">
        <v>305</v>
      </c>
      <c r="D53" s="1993">
        <f>($D$12*F801ENE!D42)*0.95</f>
        <v>0</v>
      </c>
      <c r="E53" s="1993">
        <f>($D$12*F801ENE!E42)*0.95</f>
        <v>0</v>
      </c>
      <c r="F53" s="1993">
        <f>($D$12*F801ENE!F42)*0.95</f>
        <v>0</v>
      </c>
      <c r="G53" s="1993">
        <f>($D$12*F801ENE!G42)*0.95</f>
        <v>0</v>
      </c>
      <c r="H53" s="1993">
        <f>($D$12*F801ENE!H42)*0.95</f>
        <v>0</v>
      </c>
      <c r="I53" s="1993">
        <f>($D$12*F801ENE!I42)*0.95</f>
        <v>0</v>
      </c>
      <c r="J53" s="1646">
        <f t="shared" si="1"/>
        <v>0</v>
      </c>
      <c r="K53" s="69"/>
    </row>
    <row r="54" spans="2:11" s="37" customFormat="1" ht="15.75">
      <c r="B54" s="48"/>
      <c r="C54" s="1995" t="s">
        <v>307</v>
      </c>
      <c r="D54" s="1993">
        <f>($D$12*F801ENE!D43)*0.5</f>
        <v>0</v>
      </c>
      <c r="E54" s="1993">
        <f>($D$12*F801ENE!E43)*0.5</f>
        <v>0</v>
      </c>
      <c r="F54" s="1993">
        <f>($D$12*F801ENE!F43)*0.5</f>
        <v>0</v>
      </c>
      <c r="G54" s="1993">
        <f>($D$12*F801ENE!G43)*0.5</f>
        <v>0</v>
      </c>
      <c r="H54" s="1993">
        <f>($D$12*F801ENE!H43)*0.5</f>
        <v>0</v>
      </c>
      <c r="I54" s="1993">
        <f>($D$12*F801ENE!I43)*0.5</f>
        <v>0</v>
      </c>
      <c r="J54" s="1646">
        <f t="shared" si="1"/>
        <v>0</v>
      </c>
      <c r="K54" s="69"/>
    </row>
    <row r="55" spans="2:11" s="37" customFormat="1" ht="15.75">
      <c r="B55" s="48" t="s">
        <v>274</v>
      </c>
      <c r="C55" s="1996" t="s">
        <v>633</v>
      </c>
      <c r="D55" s="1646">
        <f t="shared" ref="D55:I55" si="10">SUBTOTAL(9,D56:D59)</f>
        <v>10702.653564848864</v>
      </c>
      <c r="E55" s="1646">
        <f t="shared" si="10"/>
        <v>10707.120241635947</v>
      </c>
      <c r="F55" s="1646">
        <f t="shared" si="10"/>
        <v>10504.891593526974</v>
      </c>
      <c r="G55" s="1646">
        <f t="shared" si="10"/>
        <v>10670.417770747152</v>
      </c>
      <c r="H55" s="1646">
        <f t="shared" si="10"/>
        <v>10208.071020747297</v>
      </c>
      <c r="I55" s="1646">
        <f t="shared" si="10"/>
        <v>10255.904714713768</v>
      </c>
      <c r="J55" s="1646">
        <f t="shared" si="1"/>
        <v>63049.058906220002</v>
      </c>
      <c r="K55" s="69"/>
    </row>
    <row r="56" spans="2:11" s="37" customFormat="1" ht="15.75">
      <c r="B56" s="48"/>
      <c r="C56" s="1995" t="s">
        <v>304</v>
      </c>
      <c r="D56" s="1993">
        <f>($D$12*F801ENE!D45)*1</f>
        <v>10702.653564848864</v>
      </c>
      <c r="E56" s="1993">
        <f>($D$12*F801ENE!E45)*1</f>
        <v>10707.120241635947</v>
      </c>
      <c r="F56" s="1993">
        <f>($D$12*F801ENE!F45)*1</f>
        <v>10504.891593526974</v>
      </c>
      <c r="G56" s="1993">
        <f>($D$12*F801ENE!G45)*1</f>
        <v>10670.417770747152</v>
      </c>
      <c r="H56" s="1993">
        <f>($D$12*F801ENE!H45)*1</f>
        <v>10208.071020747297</v>
      </c>
      <c r="I56" s="1993">
        <f>($D$12*F801ENE!I45)*1</f>
        <v>10255.904714713768</v>
      </c>
      <c r="J56" s="1646">
        <f t="shared" si="1"/>
        <v>63049.058906220002</v>
      </c>
      <c r="K56" s="69"/>
    </row>
    <row r="57" spans="2:11" s="37" customFormat="1" ht="15.75">
      <c r="B57" s="48"/>
      <c r="C57" s="1997" t="s">
        <v>306</v>
      </c>
      <c r="D57" s="1993">
        <f>($D$12*F801ENE!D46)*1</f>
        <v>0</v>
      </c>
      <c r="E57" s="1993">
        <f>($D$12*F801ENE!E46)*1</f>
        <v>0</v>
      </c>
      <c r="F57" s="1993">
        <f>($D$12*F801ENE!F46)*1</f>
        <v>0</v>
      </c>
      <c r="G57" s="1993">
        <f>($D$12*F801ENE!G46)*1</f>
        <v>0</v>
      </c>
      <c r="H57" s="1993">
        <f>($D$12*F801ENE!H46)*1</f>
        <v>0</v>
      </c>
      <c r="I57" s="1993">
        <f>($D$12*F801ENE!I46)*1</f>
        <v>0</v>
      </c>
      <c r="J57" s="1646">
        <f t="shared" si="1"/>
        <v>0</v>
      </c>
      <c r="K57" s="69"/>
    </row>
    <row r="58" spans="2:11" s="37" customFormat="1" ht="15.75">
      <c r="B58" s="48"/>
      <c r="C58" s="1995" t="s">
        <v>305</v>
      </c>
      <c r="D58" s="1993">
        <f>($D$12*F801ENE!D47)*0.95</f>
        <v>0</v>
      </c>
      <c r="E58" s="1993">
        <f>($D$12*F801ENE!E47)*0.95</f>
        <v>0</v>
      </c>
      <c r="F58" s="1993">
        <f>($D$12*F801ENE!F47)*0.95</f>
        <v>0</v>
      </c>
      <c r="G58" s="1993">
        <f>($D$12*F801ENE!G47)*0.95</f>
        <v>0</v>
      </c>
      <c r="H58" s="1993">
        <f>($D$12*F801ENE!H47)*0.95</f>
        <v>0</v>
      </c>
      <c r="I58" s="1993">
        <f>($D$12*F801ENE!I47)*0.95</f>
        <v>0</v>
      </c>
      <c r="J58" s="1646">
        <f t="shared" si="1"/>
        <v>0</v>
      </c>
      <c r="K58" s="69"/>
    </row>
    <row r="59" spans="2:11" s="37" customFormat="1" ht="15.75">
      <c r="B59" s="48"/>
      <c r="C59" s="1995" t="s">
        <v>307</v>
      </c>
      <c r="D59" s="1993">
        <f>($D$12*F801ENE!D48)*0.5</f>
        <v>0</v>
      </c>
      <c r="E59" s="1993">
        <f>($D$12*F801ENE!E48)*0.5</f>
        <v>0</v>
      </c>
      <c r="F59" s="1993">
        <f>($D$12*F801ENE!F48)*0.5</f>
        <v>0</v>
      </c>
      <c r="G59" s="1993">
        <f>($D$12*F801ENE!G48)*0.5</f>
        <v>0</v>
      </c>
      <c r="H59" s="1993">
        <f>($D$12*F801ENE!H48)*0.5</f>
        <v>0</v>
      </c>
      <c r="I59" s="1993">
        <f>($D$12*F801ENE!I48)*0.5</f>
        <v>0</v>
      </c>
      <c r="J59" s="1646">
        <f t="shared" si="1"/>
        <v>0</v>
      </c>
      <c r="K59" s="69"/>
    </row>
    <row r="60" spans="2:11" s="37" customFormat="1" ht="15.75">
      <c r="B60" s="48"/>
      <c r="C60" s="1994"/>
      <c r="D60" s="1993"/>
      <c r="E60" s="1993"/>
      <c r="F60" s="1993"/>
      <c r="G60" s="1993"/>
      <c r="H60" s="1993"/>
      <c r="I60" s="1993"/>
      <c r="J60" s="1646">
        <f t="shared" si="1"/>
        <v>0</v>
      </c>
      <c r="K60" s="69"/>
    </row>
    <row r="61" spans="2:11" s="37" customFormat="1" ht="15.75">
      <c r="B61" s="48" t="s">
        <v>1176</v>
      </c>
      <c r="C61" s="1996" t="s">
        <v>1176</v>
      </c>
      <c r="D61" s="1646">
        <f t="shared" ref="D61:I61" si="11">SUBTOTAL(9,D62:D67)</f>
        <v>2.4699999999999998</v>
      </c>
      <c r="E61" s="1646">
        <f t="shared" si="11"/>
        <v>2.4699999999999998</v>
      </c>
      <c r="F61" s="1646">
        <f t="shared" si="11"/>
        <v>2.4699999999999998</v>
      </c>
      <c r="G61" s="1646">
        <f t="shared" si="11"/>
        <v>2.4699999999999998</v>
      </c>
      <c r="H61" s="1646">
        <f t="shared" si="11"/>
        <v>2.4699999999999998</v>
      </c>
      <c r="I61" s="1646">
        <f t="shared" si="11"/>
        <v>2.4699999999999998</v>
      </c>
      <c r="J61" s="1646">
        <f t="shared" si="1"/>
        <v>14.819999999999997</v>
      </c>
      <c r="K61" s="69"/>
    </row>
    <row r="62" spans="2:11" s="37" customFormat="1" ht="15.75">
      <c r="B62" s="48"/>
      <c r="C62" s="1995" t="s">
        <v>304</v>
      </c>
      <c r="D62" s="1993">
        <f>($D$15*F801ENE!D51)*1</f>
        <v>2.4699999999999998</v>
      </c>
      <c r="E62" s="1993">
        <f>($D$15*F801ENE!E51)*1</f>
        <v>2.4699999999999998</v>
      </c>
      <c r="F62" s="1993">
        <f>($D$15*F801ENE!F51)*1</f>
        <v>2.4699999999999998</v>
      </c>
      <c r="G62" s="1993">
        <f>($D$15*F801ENE!G51)*1</f>
        <v>2.4699999999999998</v>
      </c>
      <c r="H62" s="1993">
        <f>($D$15*F801ENE!H51)*1</f>
        <v>2.4699999999999998</v>
      </c>
      <c r="I62" s="1993">
        <f>($D$15*F801ENE!I51)*1</f>
        <v>2.4699999999999998</v>
      </c>
      <c r="J62" s="1646">
        <f t="shared" si="1"/>
        <v>14.819999999999997</v>
      </c>
      <c r="K62" s="69"/>
    </row>
    <row r="63" spans="2:11" s="37" customFormat="1" ht="15.75">
      <c r="B63" s="48"/>
      <c r="C63" s="1998" t="s">
        <v>642</v>
      </c>
      <c r="D63" s="1993">
        <f>($D$15*F801ENE!D52)*0.75</f>
        <v>0</v>
      </c>
      <c r="E63" s="1993">
        <f>($D$15*F801ENE!E52)*0.75</f>
        <v>0</v>
      </c>
      <c r="F63" s="1993">
        <f>($D$15*F801ENE!F52)*0.75</f>
        <v>0</v>
      </c>
      <c r="G63" s="1993">
        <f>($D$15*F801ENE!G52)*0.75</f>
        <v>0</v>
      </c>
      <c r="H63" s="1993">
        <f>($D$15*F801ENE!H52)*0.75</f>
        <v>0</v>
      </c>
      <c r="I63" s="1993">
        <f>($D$15*F801ENE!I52)*0.75</f>
        <v>0</v>
      </c>
      <c r="J63" s="1646">
        <f t="shared" si="1"/>
        <v>0</v>
      </c>
      <c r="K63" s="69"/>
    </row>
    <row r="64" spans="2:11" s="37" customFormat="1" ht="15.75">
      <c r="B64" s="48"/>
      <c r="C64" s="1998" t="s">
        <v>1177</v>
      </c>
      <c r="D64" s="1993">
        <f>($D$15*F801ENE!D53)*1</f>
        <v>0</v>
      </c>
      <c r="E64" s="1993">
        <f>($D$15*F801ENE!E53)*1</f>
        <v>0</v>
      </c>
      <c r="F64" s="1993">
        <f>($D$15*F801ENE!F53)*1</f>
        <v>0</v>
      </c>
      <c r="G64" s="1993">
        <f>($D$15*F801ENE!G53)*1</f>
        <v>0</v>
      </c>
      <c r="H64" s="1993">
        <f>($D$15*F801ENE!H53)*1</f>
        <v>0</v>
      </c>
      <c r="I64" s="1993">
        <f>($D$15*F801ENE!I53)*1</f>
        <v>0</v>
      </c>
      <c r="J64" s="1646">
        <f t="shared" si="1"/>
        <v>0</v>
      </c>
      <c r="K64" s="69"/>
    </row>
    <row r="65" spans="2:11" s="37" customFormat="1" ht="15.75">
      <c r="B65" s="48"/>
      <c r="C65" s="1995" t="s">
        <v>305</v>
      </c>
      <c r="D65" s="1993">
        <f>($D$15*F801ENE!D54)*0.95</f>
        <v>0</v>
      </c>
      <c r="E65" s="1993">
        <f>($D$15*F801ENE!E54)*0.95</f>
        <v>0</v>
      </c>
      <c r="F65" s="1993">
        <f>($D$15*F801ENE!F54)*0.95</f>
        <v>0</v>
      </c>
      <c r="G65" s="1993">
        <f>($D$15*F801ENE!G54)*0.95</f>
        <v>0</v>
      </c>
      <c r="H65" s="1993">
        <f>($D$15*F801ENE!H54)*0.95</f>
        <v>0</v>
      </c>
      <c r="I65" s="1993">
        <f>($D$15*F801ENE!I54)*0.95</f>
        <v>0</v>
      </c>
      <c r="J65" s="1646">
        <f t="shared" si="1"/>
        <v>0</v>
      </c>
      <c r="K65" s="69"/>
    </row>
    <row r="66" spans="2:11" s="37" customFormat="1" ht="15.75">
      <c r="B66" s="48"/>
      <c r="C66" s="1995" t="s">
        <v>307</v>
      </c>
      <c r="D66" s="1993">
        <f>($D$15*F801ENE!D55)*0.5</f>
        <v>0</v>
      </c>
      <c r="E66" s="1993">
        <f>($D$15*F801ENE!E55)*0.5</f>
        <v>0</v>
      </c>
      <c r="F66" s="1993">
        <f>($D$15*F801ENE!F55)*0.5</f>
        <v>0</v>
      </c>
      <c r="G66" s="1993">
        <f>($D$15*F801ENE!G55)*0.5</f>
        <v>0</v>
      </c>
      <c r="H66" s="1993">
        <f>($D$15*F801ENE!H55)*0.5</f>
        <v>0</v>
      </c>
      <c r="I66" s="1993">
        <f>($D$15*F801ENE!I55)*0.5</f>
        <v>0</v>
      </c>
      <c r="J66" s="1646">
        <f t="shared" si="1"/>
        <v>0</v>
      </c>
      <c r="K66" s="69"/>
    </row>
    <row r="67" spans="2:11" s="37" customFormat="1" ht="15.75">
      <c r="B67" s="48"/>
      <c r="C67" s="1995" t="s">
        <v>624</v>
      </c>
      <c r="D67" s="1993">
        <f>($D$15*F801ENE!D56)*0</f>
        <v>0</v>
      </c>
      <c r="E67" s="1993">
        <f>($D$15*F801ENE!E56)*0</f>
        <v>0</v>
      </c>
      <c r="F67" s="1993">
        <f>($D$15*F801ENE!F56)*0</f>
        <v>0</v>
      </c>
      <c r="G67" s="1993">
        <f>($D$15*F801ENE!G56)*0</f>
        <v>0</v>
      </c>
      <c r="H67" s="1993">
        <f>($D$15*F801ENE!H56)*0</f>
        <v>0</v>
      </c>
      <c r="I67" s="1993">
        <f>($D$15*F801ENE!I56)*0</f>
        <v>0</v>
      </c>
      <c r="J67" s="1646">
        <f t="shared" si="1"/>
        <v>0</v>
      </c>
      <c r="K67" s="69"/>
    </row>
    <row r="68" spans="2:11" s="37" customFormat="1" ht="15.75">
      <c r="B68" s="48" t="s">
        <v>751</v>
      </c>
      <c r="C68" s="1996" t="s">
        <v>634</v>
      </c>
      <c r="D68" s="1646">
        <f t="shared" ref="D68:I68" si="12">SUBTOTAL(9,D69:D73)</f>
        <v>202839.71874246639</v>
      </c>
      <c r="E68" s="1646">
        <f t="shared" si="12"/>
        <v>202924.37352068635</v>
      </c>
      <c r="F68" s="1646">
        <f t="shared" si="12"/>
        <v>199091.63115506421</v>
      </c>
      <c r="G68" s="1646">
        <f t="shared" si="12"/>
        <v>202228.76923111657</v>
      </c>
      <c r="H68" s="1646">
        <f t="shared" si="12"/>
        <v>193466.13350713515</v>
      </c>
      <c r="I68" s="1646">
        <f t="shared" si="12"/>
        <v>194372.70251743041</v>
      </c>
      <c r="J68" s="1646">
        <f t="shared" si="1"/>
        <v>1194923.3286738992</v>
      </c>
      <c r="K68" s="69"/>
    </row>
    <row r="69" spans="2:11" s="37" customFormat="1" ht="15.75">
      <c r="B69" s="48"/>
      <c r="C69" s="1995" t="s">
        <v>304</v>
      </c>
      <c r="D69" s="1993">
        <f>($D$14*(F801ENE!D66))*1</f>
        <v>143346.83128434423</v>
      </c>
      <c r="E69" s="1993">
        <f>($D$14*(F801ENE!E66))*1</f>
        <v>143406.65712665636</v>
      </c>
      <c r="F69" s="1993">
        <f>($D$14*(F801ENE!F66))*1</f>
        <v>140698.044036999</v>
      </c>
      <c r="G69" s="1993">
        <f>($D$14*(F801ENE!G66))*1</f>
        <v>142915.07102349162</v>
      </c>
      <c r="H69" s="1993">
        <f>($D$14*(F801ENE!H66))*1</f>
        <v>136722.48421286664</v>
      </c>
      <c r="I69" s="1993">
        <f>($D$14*(F801ENE!I66))*1</f>
        <v>137363.15985806222</v>
      </c>
      <c r="J69" s="1646">
        <f t="shared" si="1"/>
        <v>844452.24754242017</v>
      </c>
      <c r="K69" s="69"/>
    </row>
    <row r="70" spans="2:11" s="37" customFormat="1" ht="15.75">
      <c r="B70" s="48"/>
      <c r="C70" s="1998" t="s">
        <v>644</v>
      </c>
      <c r="D70" s="1993">
        <f>($D$14*(F801ENE!D67))*0.75</f>
        <v>59480.2194592468</v>
      </c>
      <c r="E70" s="1993">
        <f>($D$14*(F801ENE!E67))*0.75</f>
        <v>59505.043108254904</v>
      </c>
      <c r="F70" s="1993">
        <f>($D$14*(F801ENE!F67))*0.75</f>
        <v>58381.153196506806</v>
      </c>
      <c r="G70" s="1993">
        <f>($D$14*(F801ENE!G67))*0.75</f>
        <v>59301.068364053892</v>
      </c>
      <c r="H70" s="1993">
        <f>($D$14*(F801ENE!H67))*0.75</f>
        <v>56731.566698917144</v>
      </c>
      <c r="I70" s="1993">
        <f>($D$14*(F801ENE!I67))*0.75</f>
        <v>56997.403446545475</v>
      </c>
      <c r="J70" s="1646">
        <f t="shared" si="1"/>
        <v>350396.45427352499</v>
      </c>
      <c r="K70" s="69"/>
    </row>
    <row r="71" spans="2:11" s="37" customFormat="1" ht="15.75">
      <c r="B71" s="48"/>
      <c r="C71" s="1995" t="s">
        <v>305</v>
      </c>
      <c r="D71" s="1993">
        <f>($D$14*(F801ENE!D68))*0.95</f>
        <v>12.224938596678362</v>
      </c>
      <c r="E71" s="1993">
        <f>($D$14*(F801ENE!E68))*0.95</f>
        <v>12.230040588359437</v>
      </c>
      <c r="F71" s="1993">
        <f>($D$14*(F801ENE!F68))*0.95</f>
        <v>11.999048078825059</v>
      </c>
      <c r="G71" s="1993">
        <f>($D$14*(F801ENE!G68))*0.95</f>
        <v>12.188117765178879</v>
      </c>
      <c r="H71" s="1993">
        <f>($D$14*(F801ENE!H68))*0.95</f>
        <v>11.660009423179879</v>
      </c>
      <c r="I71" s="1993">
        <f>($D$14*(F801ENE!I68))*0.95</f>
        <v>11.714646711778382</v>
      </c>
      <c r="J71" s="1646">
        <f t="shared" si="1"/>
        <v>72.016801164</v>
      </c>
      <c r="K71" s="69"/>
    </row>
    <row r="72" spans="2:11" s="37" customFormat="1" ht="15.75">
      <c r="B72" s="48"/>
      <c r="C72" s="1995" t="s">
        <v>307</v>
      </c>
      <c r="D72" s="1993">
        <f>($D$14*(F801ENE!D69))*0.5</f>
        <v>0.4430602786554147</v>
      </c>
      <c r="E72" s="1993">
        <f>($D$14*(F801ENE!E69))*0.5</f>
        <v>0.44324518672984287</v>
      </c>
      <c r="F72" s="1993">
        <f>($D$14*(F801ENE!F69))*0.5</f>
        <v>0.43487347959755335</v>
      </c>
      <c r="G72" s="1993">
        <f>($D$14*(F801ENE!G69))*0.5</f>
        <v>0.44172580586968496</v>
      </c>
      <c r="H72" s="1993">
        <f>($D$14*(F801ENE!H69))*0.5</f>
        <v>0.42258592820764895</v>
      </c>
      <c r="I72" s="1993">
        <f>($D$14*(F801ENE!I69))*0.5</f>
        <v>0.42456611093985547</v>
      </c>
      <c r="J72" s="1646">
        <f t="shared" si="1"/>
        <v>2.6100567900000002</v>
      </c>
      <c r="K72" s="69"/>
    </row>
    <row r="73" spans="2:11" s="37" customFormat="1" ht="15.75">
      <c r="B73" s="48"/>
      <c r="C73" s="1995" t="s">
        <v>624</v>
      </c>
      <c r="D73" s="1993">
        <f>($D$14*(F801ENE!D70))*0</f>
        <v>0</v>
      </c>
      <c r="E73" s="1993">
        <f>($D$14*(F801ENE!E70))*0</f>
        <v>0</v>
      </c>
      <c r="F73" s="1993">
        <f>($D$14*(F801ENE!F70))*0</f>
        <v>0</v>
      </c>
      <c r="G73" s="1993">
        <f>($D$14*(F801ENE!G70))*0</f>
        <v>0</v>
      </c>
      <c r="H73" s="1993">
        <f>($D$14*(F801ENE!H70))*0</f>
        <v>0</v>
      </c>
      <c r="I73" s="1993">
        <f>($D$14*(F801ENE!I70))*0</f>
        <v>0</v>
      </c>
      <c r="J73" s="1646">
        <f t="shared" si="1"/>
        <v>0</v>
      </c>
      <c r="K73" s="69"/>
    </row>
    <row r="74" spans="2:11" s="37" customFormat="1" ht="15.75">
      <c r="B74" s="48" t="s">
        <v>750</v>
      </c>
      <c r="C74" s="1996" t="s">
        <v>635</v>
      </c>
      <c r="D74" s="1646">
        <f t="shared" ref="D74:I74" si="13">SUBTOTAL(9,D75:D80)</f>
        <v>76312.687039416953</v>
      </c>
      <c r="E74" s="1646">
        <f t="shared" si="13"/>
        <v>76344.535599747673</v>
      </c>
      <c r="F74" s="1646">
        <f t="shared" si="13"/>
        <v>74902.593053440258</v>
      </c>
      <c r="G74" s="1646">
        <f t="shared" si="13"/>
        <v>76082.837493054874</v>
      </c>
      <c r="H74" s="1646">
        <f t="shared" si="13"/>
        <v>72786.18562792195</v>
      </c>
      <c r="I74" s="1646">
        <f t="shared" si="13"/>
        <v>73127.25223308531</v>
      </c>
      <c r="J74" s="1646">
        <f t="shared" si="1"/>
        <v>449556.09104666696</v>
      </c>
      <c r="K74" s="69"/>
    </row>
    <row r="75" spans="2:11" s="37" customFormat="1" ht="15.75">
      <c r="B75" s="48"/>
      <c r="C75" s="1995" t="s">
        <v>304</v>
      </c>
      <c r="D75" s="1993">
        <f>($D$14*(F801ENE!D72))*1</f>
        <v>54908.319329997095</v>
      </c>
      <c r="E75" s="1993">
        <f>($D$14*(F801ENE!E72))*1</f>
        <v>54931.234928814054</v>
      </c>
      <c r="F75" s="1993">
        <f>($D$14*(F801ENE!F72))*1</f>
        <v>53893.731928202084</v>
      </c>
      <c r="G75" s="1993">
        <f>($D$14*(F801ENE!G72))*1</f>
        <v>54742.938542357071</v>
      </c>
      <c r="H75" s="1993">
        <f>($D$14*(F801ENE!H72))*1</f>
        <v>52370.939594959884</v>
      </c>
      <c r="I75" s="1993">
        <f>($D$14*(F801ENE!I72))*1</f>
        <v>52616.343010769822</v>
      </c>
      <c r="J75" s="1646">
        <f t="shared" si="1"/>
        <v>323463.50733509997</v>
      </c>
      <c r="K75" s="69"/>
    </row>
    <row r="76" spans="2:11" s="37" customFormat="1" ht="15.75">
      <c r="B76" s="48"/>
      <c r="C76" s="1998" t="s">
        <v>642</v>
      </c>
      <c r="D76" s="1993">
        <f>($D$14*(F801ENE!D73))*0.75</f>
        <v>17279.652924071386</v>
      </c>
      <c r="E76" s="1993">
        <f>($D$14*(F801ENE!E73))*0.75</f>
        <v>17286.864465035233</v>
      </c>
      <c r="F76" s="1993">
        <f>($D$14*(F801ENE!F73))*0.75</f>
        <v>16960.362179461481</v>
      </c>
      <c r="G76" s="1993">
        <f>($D$14*(F801ENE!G73))*0.75</f>
        <v>17227.607575650603</v>
      </c>
      <c r="H76" s="1993">
        <f>($D$14*(F801ENE!H73))*0.75</f>
        <v>16481.139298212467</v>
      </c>
      <c r="I76" s="1993">
        <f>($D$14*(F801ENE!I73))*0.75</f>
        <v>16558.367774758837</v>
      </c>
      <c r="J76" s="1646">
        <f t="shared" si="1"/>
        <v>101793.99421719</v>
      </c>
      <c r="K76" s="69"/>
    </row>
    <row r="77" spans="2:11" s="37" customFormat="1" ht="15.75">
      <c r="B77" s="48"/>
      <c r="C77" s="1998" t="s">
        <v>1177</v>
      </c>
      <c r="D77" s="1993">
        <f>($D$14*(F801ENE!D74))*1</f>
        <v>4112.0541230754779</v>
      </c>
      <c r="E77" s="1993">
        <f>($D$14*(F801ENE!E74))*1</f>
        <v>4113.7702597875077</v>
      </c>
      <c r="F77" s="1993">
        <f>($D$14*(F801ENE!F74))*1</f>
        <v>4036.0722252559908</v>
      </c>
      <c r="G77" s="1993">
        <f>($D$14*(F801ENE!G74))*1</f>
        <v>4099.6688459810275</v>
      </c>
      <c r="H77" s="1993">
        <f>($D$14*(F801ENE!H74))*1</f>
        <v>3922.0311369672904</v>
      </c>
      <c r="I77" s="1993">
        <f>($D$14*(F801ENE!I74))*1</f>
        <v>3940.4092650927091</v>
      </c>
      <c r="J77" s="1646">
        <f t="shared" si="1"/>
        <v>24224.005856160002</v>
      </c>
      <c r="K77" s="69"/>
    </row>
    <row r="78" spans="2:11" s="37" customFormat="1" ht="15.75">
      <c r="B78" s="48"/>
      <c r="C78" s="1995" t="s">
        <v>305</v>
      </c>
      <c r="D78" s="1993">
        <f>($D$14*(F801ENE!D75))*0.95</f>
        <v>12.071310584591631</v>
      </c>
      <c r="E78" s="1993">
        <f>($D$14*(F801ENE!E75))*0.95</f>
        <v>12.076348460708159</v>
      </c>
      <c r="F78" s="1993">
        <f>($D$14*(F801ENE!F75))*0.95</f>
        <v>11.848258781299764</v>
      </c>
      <c r="G78" s="1993">
        <f>($D$14*(F801ENE!G75))*0.95</f>
        <v>12.034952472074488</v>
      </c>
      <c r="H78" s="1993">
        <f>($D$14*(F801ENE!H75))*0.95</f>
        <v>11.513480747029112</v>
      </c>
      <c r="I78" s="1993">
        <f>($D$14*(F801ENE!I75))*0.95</f>
        <v>11.567431421296849</v>
      </c>
      <c r="J78" s="1646">
        <f t="shared" si="1"/>
        <v>71.111782466999998</v>
      </c>
      <c r="K78" s="69"/>
    </row>
    <row r="79" spans="2:11" s="37" customFormat="1" ht="15.75">
      <c r="B79" s="48"/>
      <c r="C79" s="1995" t="s">
        <v>307</v>
      </c>
      <c r="D79" s="1993">
        <f>($D$14*(F801ENE!D76))*0.5</f>
        <v>0.58935168841533281</v>
      </c>
      <c r="E79" s="1993">
        <f>($D$14*(F801ENE!E76))*0.5</f>
        <v>0.58959765017520127</v>
      </c>
      <c r="F79" s="1993">
        <f>($D$14*(F801ENE!F76))*0.5</f>
        <v>0.57846173939505474</v>
      </c>
      <c r="G79" s="1993">
        <f>($D$14*(F801ENE!G76))*0.5</f>
        <v>0.58757659408324581</v>
      </c>
      <c r="H79" s="1993">
        <f>($D$14*(F801ENE!H76))*0.5</f>
        <v>0.5621170352836703</v>
      </c>
      <c r="I79" s="1993">
        <f>($D$14*(F801ENE!I76))*0.5</f>
        <v>0.56475104264749554</v>
      </c>
      <c r="J79" s="1646">
        <f t="shared" si="1"/>
        <v>3.4718557500000009</v>
      </c>
      <c r="K79" s="69"/>
    </row>
    <row r="80" spans="2:11" s="37" customFormat="1" ht="15.75">
      <c r="B80" s="48"/>
      <c r="C80" s="1995" t="s">
        <v>624</v>
      </c>
      <c r="D80" s="1993">
        <f>($D$14*(F801ENE!D77))*0</f>
        <v>0</v>
      </c>
      <c r="E80" s="1993">
        <f>($D$14*(F801ENE!E77))*0</f>
        <v>0</v>
      </c>
      <c r="F80" s="1993">
        <f>($D$14*(F801ENE!F77))*0</f>
        <v>0</v>
      </c>
      <c r="G80" s="1993">
        <f>($D$14*(F801ENE!G77))*0</f>
        <v>0</v>
      </c>
      <c r="H80" s="1993">
        <f>($D$14*(F801ENE!H77))*0</f>
        <v>0</v>
      </c>
      <c r="I80" s="1993">
        <f>($D$14*(F801ENE!I77))*0</f>
        <v>0</v>
      </c>
      <c r="J80" s="1646">
        <f t="shared" si="1"/>
        <v>0</v>
      </c>
      <c r="K80" s="69"/>
    </row>
    <row r="81" spans="2:11" s="37" customFormat="1" ht="15.75">
      <c r="B81" s="48" t="s">
        <v>749</v>
      </c>
      <c r="C81" s="1996" t="s">
        <v>636</v>
      </c>
      <c r="D81" s="1646">
        <f t="shared" ref="D81:I81" si="14">SUBTOTAL(9,D82:D87)</f>
        <v>75485.593061046937</v>
      </c>
      <c r="E81" s="1646">
        <f t="shared" si="14"/>
        <v>75517.096439554123</v>
      </c>
      <c r="F81" s="1646">
        <f t="shared" si="14"/>
        <v>74090.781989222291</v>
      </c>
      <c r="G81" s="1646">
        <f t="shared" si="14"/>
        <v>75258.234675500964</v>
      </c>
      <c r="H81" s="1646">
        <f t="shared" si="14"/>
        <v>71997.312660963245</v>
      </c>
      <c r="I81" s="1646">
        <f t="shared" si="14"/>
        <v>72334.682709940491</v>
      </c>
      <c r="J81" s="1646">
        <f t="shared" si="1"/>
        <v>444683.70153622807</v>
      </c>
      <c r="K81" s="69"/>
    </row>
    <row r="82" spans="2:11" s="37" customFormat="1" ht="15.75">
      <c r="B82" s="48"/>
      <c r="C82" s="1995" t="s">
        <v>304</v>
      </c>
      <c r="D82" s="1993">
        <f>($D$14*(F801ENE!D79))*1</f>
        <v>68728.209715592049</v>
      </c>
      <c r="E82" s="1993">
        <f>($D$14*(F801ENE!E79))*1</f>
        <v>68756.89294794132</v>
      </c>
      <c r="F82" s="1993">
        <f>($D$14*(F801ENE!F79))*1</f>
        <v>67458.260524354104</v>
      </c>
      <c r="G82" s="1993">
        <f>($D$14*(F801ENE!G79))*1</f>
        <v>68521.204190845572</v>
      </c>
      <c r="H82" s="1993">
        <f>($D$14*(F801ENE!H79))*1</f>
        <v>65552.196159073312</v>
      </c>
      <c r="I82" s="1993">
        <f>($D$14*(F801ENE!I79))*1</f>
        <v>65859.365229853705</v>
      </c>
      <c r="J82" s="1646">
        <f t="shared" si="1"/>
        <v>404876.12876766012</v>
      </c>
      <c r="K82" s="69"/>
    </row>
    <row r="83" spans="2:11" s="37" customFormat="1" ht="15.75">
      <c r="B83" s="48"/>
      <c r="C83" s="1998" t="s">
        <v>642</v>
      </c>
      <c r="D83" s="1993">
        <f>($D$14*(F801ENE!D80))*0.75</f>
        <v>0</v>
      </c>
      <c r="E83" s="1993">
        <f>($D$14*(F801ENE!E80))*0.75</f>
        <v>0</v>
      </c>
      <c r="F83" s="1993">
        <f>($D$14*(F801ENE!F80))*0.75</f>
        <v>0</v>
      </c>
      <c r="G83" s="1993">
        <f>($D$14*(F801ENE!G80))*0.75</f>
        <v>0</v>
      </c>
      <c r="H83" s="1993">
        <f>($D$14*(F801ENE!H80))*0.75</f>
        <v>0</v>
      </c>
      <c r="I83" s="1993">
        <f>($D$14*(F801ENE!I80))*0.75</f>
        <v>0</v>
      </c>
      <c r="J83" s="1646">
        <f t="shared" si="1"/>
        <v>0</v>
      </c>
      <c r="K83" s="69"/>
    </row>
    <row r="84" spans="2:11" s="37" customFormat="1" ht="15.75">
      <c r="B84" s="48"/>
      <c r="C84" s="1998" t="s">
        <v>1177</v>
      </c>
      <c r="D84" s="1993">
        <f>($D$14*(F801ENE!D81))*1</f>
        <v>6709.547993265207</v>
      </c>
      <c r="E84" s="1993">
        <f>($D$14*(F801ENE!E81))*1</f>
        <v>6712.3481756771425</v>
      </c>
      <c r="F84" s="1993">
        <f>($D$14*(F801ENE!F81))*1</f>
        <v>6585.5700068913475</v>
      </c>
      <c r="G84" s="1993">
        <f>($D$14*(F801ENE!G81))*1</f>
        <v>6689.3392098718232</v>
      </c>
      <c r="H84" s="1993">
        <f>($D$14*(F801ENE!H81))*1</f>
        <v>6399.4916790835059</v>
      </c>
      <c r="I84" s="1993">
        <f>($D$14*(F801ENE!I81))*1</f>
        <v>6429.4788652909792</v>
      </c>
      <c r="J84" s="1646">
        <f t="shared" ref="J84:J110" si="15">SUM(D84:I84)</f>
        <v>39525.775930080003</v>
      </c>
      <c r="K84" s="69"/>
    </row>
    <row r="85" spans="2:11" s="37" customFormat="1" ht="15.75">
      <c r="B85" s="48"/>
      <c r="C85" s="1995" t="s">
        <v>305</v>
      </c>
      <c r="D85" s="1993">
        <f>($D$14*(F801ENE!D82))*0.95</f>
        <v>47.636404685139162</v>
      </c>
      <c r="E85" s="1993">
        <f>($D$14*(F801ENE!E82))*0.95</f>
        <v>47.65628540179862</v>
      </c>
      <c r="F85" s="1993">
        <f>($D$14*(F801ENE!F82))*0.95</f>
        <v>46.756186593416459</v>
      </c>
      <c r="G85" s="1993">
        <f>($D$14*(F801ENE!G82))*0.95</f>
        <v>47.492926497802564</v>
      </c>
      <c r="H85" s="1993">
        <f>($D$14*(F801ENE!H82))*0.95</f>
        <v>45.435068906280783</v>
      </c>
      <c r="I85" s="1993">
        <f>($D$14*(F801ENE!I82))*0.95</f>
        <v>45.647971733562393</v>
      </c>
      <c r="J85" s="1646">
        <f t="shared" si="15"/>
        <v>280.62484381799993</v>
      </c>
      <c r="K85" s="69"/>
    </row>
    <row r="86" spans="2:11" s="37" customFormat="1" ht="15.75">
      <c r="B86" s="48"/>
      <c r="C86" s="1995" t="s">
        <v>307</v>
      </c>
      <c r="D86" s="1993">
        <f>($D$14*(F801ENE!D83))*0.5</f>
        <v>0.19894750453796092</v>
      </c>
      <c r="E86" s="1993">
        <f>($D$14*(F801ENE!E83))*0.5</f>
        <v>0.1990305338722268</v>
      </c>
      <c r="F86" s="1993">
        <f>($D$14*(F801ENE!F83))*0.5</f>
        <v>0.19527138342943343</v>
      </c>
      <c r="G86" s="1993">
        <f>($D$14*(F801ENE!G83))*0.5</f>
        <v>0.19834828577838165</v>
      </c>
      <c r="H86" s="1993">
        <f>($D$14*(F801ENE!H83))*0.5</f>
        <v>0.18975390013501092</v>
      </c>
      <c r="I86" s="1993">
        <f>($D$14*(F801ENE!I83))*0.5</f>
        <v>0.19064306224698632</v>
      </c>
      <c r="J86" s="1646">
        <f t="shared" si="15"/>
        <v>1.1719946699999999</v>
      </c>
      <c r="K86" s="69"/>
    </row>
    <row r="87" spans="2:11" s="37" customFormat="1" ht="15.75">
      <c r="B87" s="48"/>
      <c r="C87" s="1995" t="s">
        <v>624</v>
      </c>
      <c r="D87" s="1993">
        <f>($D$14*(F801ENE!D84))*0</f>
        <v>0</v>
      </c>
      <c r="E87" s="1993">
        <f>($D$14*(F801ENE!E84))*0</f>
        <v>0</v>
      </c>
      <c r="F87" s="1993">
        <f>($D$14*(F801ENE!F84))*0</f>
        <v>0</v>
      </c>
      <c r="G87" s="1993">
        <f>($D$14*(F801ENE!G84))*0</f>
        <v>0</v>
      </c>
      <c r="H87" s="1993">
        <f>($D$14*(F801ENE!H84))*0</f>
        <v>0</v>
      </c>
      <c r="I87" s="1993">
        <f>($D$14*(F801ENE!I84))*0</f>
        <v>0</v>
      </c>
      <c r="J87" s="1646">
        <f t="shared" si="15"/>
        <v>0</v>
      </c>
      <c r="K87" s="69"/>
    </row>
    <row r="88" spans="2:11" s="37" customFormat="1" ht="15.75">
      <c r="B88" s="48"/>
      <c r="C88" s="1994"/>
      <c r="D88" s="1993"/>
      <c r="E88" s="1993"/>
      <c r="F88" s="1993"/>
      <c r="G88" s="1993"/>
      <c r="H88" s="1993"/>
      <c r="I88" s="1993"/>
      <c r="J88" s="1646">
        <f t="shared" si="15"/>
        <v>0</v>
      </c>
      <c r="K88" s="69"/>
    </row>
    <row r="89" spans="2:11" s="37" customFormat="1" ht="15.75">
      <c r="B89" s="48" t="s">
        <v>902</v>
      </c>
      <c r="C89" s="1996" t="s">
        <v>898</v>
      </c>
      <c r="D89" s="1646">
        <f t="shared" ref="D89:I89" si="16">SUBTOTAL(9,D90:D94)</f>
        <v>33968.247900922193</v>
      </c>
      <c r="E89" s="1646">
        <f t="shared" si="16"/>
        <v>33982.424308994974</v>
      </c>
      <c r="F89" s="1646">
        <f t="shared" si="16"/>
        <v>33340.587888708025</v>
      </c>
      <c r="G89" s="1646">
        <f t="shared" si="16"/>
        <v>33865.937437568842</v>
      </c>
      <c r="H89" s="1646">
        <f t="shared" si="16"/>
        <v>32398.534150615626</v>
      </c>
      <c r="I89" s="1646">
        <f t="shared" si="16"/>
        <v>32550.349470510348</v>
      </c>
      <c r="J89" s="1646">
        <f t="shared" si="15"/>
        <v>200106.08115732</v>
      </c>
      <c r="K89" s="69"/>
    </row>
    <row r="90" spans="2:11" s="37" customFormat="1" ht="13.5">
      <c r="B90" s="48"/>
      <c r="C90" s="1995" t="s">
        <v>304</v>
      </c>
      <c r="D90" s="1993">
        <f>($D$13*(F801ENE!D87))*$K90</f>
        <v>32671.062775885694</v>
      </c>
      <c r="E90" s="1993">
        <f>($D$13*(F801ENE!E87))*$K90</f>
        <v>32684.697812918905</v>
      </c>
      <c r="F90" s="1993">
        <f>($D$13*(F801ENE!F87))*$K90</f>
        <v>32067.371949064873</v>
      </c>
      <c r="G90" s="1993">
        <f>($D$13*(F801ENE!G87))*$K90</f>
        <v>32572.659361597238</v>
      </c>
      <c r="H90" s="1993">
        <f>($D$13*(F801ENE!H87))*$K90</f>
        <v>31161.293516487283</v>
      </c>
      <c r="I90" s="1993">
        <f>($D$13*(F801ENE!I87))*$K90</f>
        <v>31307.31128758601</v>
      </c>
      <c r="J90" s="1646">
        <f t="shared" si="15"/>
        <v>192464.39670354</v>
      </c>
      <c r="K90" s="492">
        <v>1</v>
      </c>
    </row>
    <row r="91" spans="2:11" s="37" customFormat="1" ht="13.5">
      <c r="B91" s="48"/>
      <c r="C91" s="1998" t="s">
        <v>644</v>
      </c>
      <c r="D91" s="1993">
        <f>($D$13*(F801ENE!D88))*$K91</f>
        <v>1297.1851250365003</v>
      </c>
      <c r="E91" s="1993">
        <f>($D$13*(F801ENE!E88))*$K91</f>
        <v>1297.7264960760695</v>
      </c>
      <c r="F91" s="1993">
        <f>($D$13*(F801ENE!F88))*$K91</f>
        <v>1273.2159396431512</v>
      </c>
      <c r="G91" s="1993">
        <f>($D$13*(F801ENE!G88))*$K91</f>
        <v>1293.2780759716011</v>
      </c>
      <c r="H91" s="1993">
        <f>($D$13*(F801ENE!H88))*$K91</f>
        <v>1237.2406341283408</v>
      </c>
      <c r="I91" s="1993">
        <f>($D$13*(F801ENE!I88))*$K91</f>
        <v>1243.038182924337</v>
      </c>
      <c r="J91" s="1646">
        <f t="shared" si="15"/>
        <v>7641.6844537799998</v>
      </c>
      <c r="K91" s="492">
        <v>0.75</v>
      </c>
    </row>
    <row r="92" spans="2:11" s="37" customFormat="1" ht="13.5">
      <c r="B92" s="48"/>
      <c r="C92" s="1995" t="s">
        <v>305</v>
      </c>
      <c r="D92" s="1993">
        <f>($D$13*(F801ENE!D89))*$K92</f>
        <v>0</v>
      </c>
      <c r="E92" s="1993">
        <f>($D$13*(F801ENE!E89))*$K92</f>
        <v>0</v>
      </c>
      <c r="F92" s="1993">
        <f>($D$13*(F801ENE!F89))*$K92</f>
        <v>0</v>
      </c>
      <c r="G92" s="1993">
        <f>($D$13*(F801ENE!G89))*$K92</f>
        <v>0</v>
      </c>
      <c r="H92" s="1993">
        <f>($D$13*(F801ENE!H89))*$K92</f>
        <v>0</v>
      </c>
      <c r="I92" s="1993">
        <f>($D$13*(F801ENE!I89))*$K92</f>
        <v>0</v>
      </c>
      <c r="J92" s="1646">
        <f t="shared" si="15"/>
        <v>0</v>
      </c>
      <c r="K92" s="492">
        <v>0.95</v>
      </c>
    </row>
    <row r="93" spans="2:11" s="37" customFormat="1" ht="13.5">
      <c r="B93" s="48"/>
      <c r="C93" s="1995" t="s">
        <v>307</v>
      </c>
      <c r="D93" s="1993">
        <f>($D$13*(F801ENE!D90))*$K93</f>
        <v>0</v>
      </c>
      <c r="E93" s="1993">
        <f>($D$13*(F801ENE!E90))*$K93</f>
        <v>0</v>
      </c>
      <c r="F93" s="1993">
        <f>($D$13*(F801ENE!F90))*$K93</f>
        <v>0</v>
      </c>
      <c r="G93" s="1993">
        <f>($D$13*(F801ENE!G90))*$K93</f>
        <v>0</v>
      </c>
      <c r="H93" s="1993">
        <f>($D$13*(F801ENE!H90))*$K93</f>
        <v>0</v>
      </c>
      <c r="I93" s="1993">
        <f>($D$13*(F801ENE!I90))*$K93</f>
        <v>0</v>
      </c>
      <c r="J93" s="1646">
        <f t="shared" si="15"/>
        <v>0</v>
      </c>
      <c r="K93" s="492">
        <v>0.5</v>
      </c>
    </row>
    <row r="94" spans="2:11" s="37" customFormat="1" ht="13.5">
      <c r="B94" s="48"/>
      <c r="C94" s="1995" t="s">
        <v>624</v>
      </c>
      <c r="D94" s="1993">
        <f>($D$13*(F801ENE!D91))*$K94</f>
        <v>0</v>
      </c>
      <c r="E94" s="1993">
        <f>($D$13*(F801ENE!E91))*$K94</f>
        <v>0</v>
      </c>
      <c r="F94" s="1993">
        <f>($D$13*(F801ENE!F91))*$K94</f>
        <v>0</v>
      </c>
      <c r="G94" s="1993">
        <f>($D$13*(F801ENE!G91))*$K94</f>
        <v>0</v>
      </c>
      <c r="H94" s="1993">
        <f>($D$13*(F801ENE!H91))*$K94</f>
        <v>0</v>
      </c>
      <c r="I94" s="1993">
        <f>($D$13*(F801ENE!I91))*$K94</f>
        <v>0</v>
      </c>
      <c r="J94" s="1646">
        <f t="shared" si="15"/>
        <v>0</v>
      </c>
      <c r="K94" s="492">
        <v>0</v>
      </c>
    </row>
    <row r="95" spans="2:11" s="37" customFormat="1" ht="13.5">
      <c r="B95" s="48" t="s">
        <v>902</v>
      </c>
      <c r="C95" s="1996" t="s">
        <v>899</v>
      </c>
      <c r="D95" s="1646">
        <f t="shared" ref="D95:I95" si="17">SUBTOTAL(9,D96:D101)</f>
        <v>2688.5640795709455</v>
      </c>
      <c r="E95" s="1646">
        <f t="shared" si="17"/>
        <v>2689.6861327787824</v>
      </c>
      <c r="F95" s="1646">
        <f t="shared" si="17"/>
        <v>2638.8852098234056</v>
      </c>
      <c r="G95" s="1646">
        <f t="shared" si="17"/>
        <v>2680.4662748935184</v>
      </c>
      <c r="H95" s="1646">
        <f t="shared" si="17"/>
        <v>2564.3222871596195</v>
      </c>
      <c r="I95" s="1646">
        <f t="shared" si="17"/>
        <v>2576.3383680887291</v>
      </c>
      <c r="J95" s="1646">
        <f t="shared" si="15"/>
        <v>15838.262352315</v>
      </c>
      <c r="K95" s="492"/>
    </row>
    <row r="96" spans="2:11" s="37" customFormat="1" ht="13.5">
      <c r="B96" s="48"/>
      <c r="C96" s="1995" t="s">
        <v>304</v>
      </c>
      <c r="D96" s="1993">
        <f>($D$13*(F801ENE!D93))*$K96</f>
        <v>2442.2140066189304</v>
      </c>
      <c r="E96" s="1993">
        <f>($D$13*(F801ENE!E93))*$K96</f>
        <v>2443.2332473657561</v>
      </c>
      <c r="F96" s="1993">
        <f>($D$13*(F801ENE!F93))*$K96</f>
        <v>2397.0871552813192</v>
      </c>
      <c r="G96" s="1993">
        <f>($D$13*(F801ENE!G93))*$K96</f>
        <v>2434.8581945866458</v>
      </c>
      <c r="H96" s="1993">
        <f>($D$13*(F801ENE!H93))*$K96</f>
        <v>2329.3563485329814</v>
      </c>
      <c r="I96" s="1993">
        <f>($D$13*(F801ENE!I93))*$K96</f>
        <v>2340.2714096143677</v>
      </c>
      <c r="J96" s="1646">
        <f t="shared" si="15"/>
        <v>14387.020362000001</v>
      </c>
      <c r="K96" s="492">
        <v>1</v>
      </c>
    </row>
    <row r="97" spans="1:11" s="37" customFormat="1" ht="13.5">
      <c r="B97" s="48"/>
      <c r="C97" s="1998" t="s">
        <v>642</v>
      </c>
      <c r="D97" s="1993">
        <f>($D$13*(F801ENE!D94))*$K97</f>
        <v>223.39185888052813</v>
      </c>
      <c r="E97" s="1993">
        <f>($D$13*(F801ENE!E94))*$K97</f>
        <v>223.48508989323341</v>
      </c>
      <c r="F97" s="1993">
        <f>($D$13*(F801ENE!F94))*$K97</f>
        <v>219.26405878667364</v>
      </c>
      <c r="G97" s="1993">
        <f>($D$13*(F801ENE!G94))*$K97</f>
        <v>222.7190150924676</v>
      </c>
      <c r="H97" s="1993">
        <f>($D$13*(F801ENE!H94))*$K97</f>
        <v>213.06865134818463</v>
      </c>
      <c r="I97" s="1993">
        <f>($D$13*(F801ENE!I94))*$K97</f>
        <v>214.0670633539126</v>
      </c>
      <c r="J97" s="1646">
        <f t="shared" si="15"/>
        <v>1315.9957373550001</v>
      </c>
      <c r="K97" s="492">
        <v>0.75</v>
      </c>
    </row>
    <row r="98" spans="1:11" s="37" customFormat="1" ht="13.5">
      <c r="B98" s="48"/>
      <c r="C98" s="1998" t="s">
        <v>1177</v>
      </c>
      <c r="D98" s="1993">
        <f>($D$13*(F801ENE!D95))*$K98</f>
        <v>22.958214071487038</v>
      </c>
      <c r="E98" s="1993">
        <f>($D$13*(F801ENE!E95))*$K98</f>
        <v>22.967795519792794</v>
      </c>
      <c r="F98" s="1993">
        <f>($D$13*(F801ENE!F95))*$K98</f>
        <v>22.533995755412697</v>
      </c>
      <c r="G98" s="1993">
        <f>($D$13*(F801ENE!G95))*$K98</f>
        <v>22.889065214405257</v>
      </c>
      <c r="H98" s="1993">
        <f>($D$13*(F801ENE!H95))*$K98</f>
        <v>21.897287278453465</v>
      </c>
      <c r="I98" s="1993">
        <f>($D$13*(F801ENE!I95))*$K98</f>
        <v>21.999895120448745</v>
      </c>
      <c r="J98" s="1646">
        <f t="shared" si="15"/>
        <v>135.24625295999999</v>
      </c>
      <c r="K98" s="492">
        <v>1</v>
      </c>
    </row>
    <row r="99" spans="1:11" s="37" customFormat="1" ht="13.5">
      <c r="B99" s="48"/>
      <c r="C99" s="1995" t="s">
        <v>305</v>
      </c>
      <c r="D99" s="1993">
        <f>($D$13*(F801ENE!D96))*$K99</f>
        <v>0</v>
      </c>
      <c r="E99" s="1993">
        <f>($D$13*(F801ENE!E96))*$K99</f>
        <v>0</v>
      </c>
      <c r="F99" s="1993">
        <f>($D$13*(F801ENE!F96))*$K99</f>
        <v>0</v>
      </c>
      <c r="G99" s="1993">
        <f>($D$13*(F801ENE!G96))*$K99</f>
        <v>0</v>
      </c>
      <c r="H99" s="1993">
        <f>($D$13*(F801ENE!H96))*$K99</f>
        <v>0</v>
      </c>
      <c r="I99" s="1993">
        <f>($D$13*(F801ENE!I96))*$K99</f>
        <v>0</v>
      </c>
      <c r="J99" s="1646">
        <f t="shared" si="15"/>
        <v>0</v>
      </c>
      <c r="K99" s="492">
        <v>0.95</v>
      </c>
    </row>
    <row r="100" spans="1:11" s="37" customFormat="1" ht="13.5">
      <c r="B100" s="48"/>
      <c r="C100" s="1995" t="s">
        <v>307</v>
      </c>
      <c r="D100" s="1993">
        <f>($D$13*(F801ENE!D97))*$K100</f>
        <v>0</v>
      </c>
      <c r="E100" s="1993">
        <f>($D$13*(F801ENE!E97))*$K100</f>
        <v>0</v>
      </c>
      <c r="F100" s="1993">
        <f>($D$13*(F801ENE!F97))*$K100</f>
        <v>0</v>
      </c>
      <c r="G100" s="1993">
        <f>($D$13*(F801ENE!G97))*$K100</f>
        <v>0</v>
      </c>
      <c r="H100" s="1993">
        <f>($D$13*(F801ENE!H97))*$K100</f>
        <v>0</v>
      </c>
      <c r="I100" s="1993">
        <f>($D$13*(F801ENE!I97))*$K100</f>
        <v>0</v>
      </c>
      <c r="J100" s="1646">
        <f t="shared" si="15"/>
        <v>0</v>
      </c>
      <c r="K100" s="492">
        <v>0.5</v>
      </c>
    </row>
    <row r="101" spans="1:11" s="37" customFormat="1" ht="13.5">
      <c r="B101" s="48"/>
      <c r="C101" s="1995" t="s">
        <v>624</v>
      </c>
      <c r="D101" s="1993">
        <f>($D$13*(F801ENE!D98))*$K101</f>
        <v>0</v>
      </c>
      <c r="E101" s="1993">
        <f>($D$13*(F801ENE!E98))*$K101</f>
        <v>0</v>
      </c>
      <c r="F101" s="1993">
        <f>($D$13*(F801ENE!F98))*$K101</f>
        <v>0</v>
      </c>
      <c r="G101" s="1993">
        <f>($D$13*(F801ENE!G98))*$K101</f>
        <v>0</v>
      </c>
      <c r="H101" s="1993">
        <f>($D$13*(F801ENE!H98))*$K101</f>
        <v>0</v>
      </c>
      <c r="I101" s="1993">
        <f>($D$13*(F801ENE!I98))*$K101</f>
        <v>0</v>
      </c>
      <c r="J101" s="1646">
        <f t="shared" si="15"/>
        <v>0</v>
      </c>
      <c r="K101" s="492">
        <v>0</v>
      </c>
    </row>
    <row r="102" spans="1:11" s="37" customFormat="1" ht="13.5">
      <c r="B102" s="48" t="s">
        <v>902</v>
      </c>
      <c r="C102" s="1996" t="s">
        <v>900</v>
      </c>
      <c r="D102" s="1646">
        <f t="shared" ref="D102:I102" si="18">SUBTOTAL(9,D103:D108)</f>
        <v>297.31517446373033</v>
      </c>
      <c r="E102" s="1646">
        <f t="shared" si="18"/>
        <v>297.43925684948425</v>
      </c>
      <c r="F102" s="1646">
        <f t="shared" si="18"/>
        <v>291.82143081879252</v>
      </c>
      <c r="G102" s="1646">
        <f t="shared" si="18"/>
        <v>296.41967778253286</v>
      </c>
      <c r="H102" s="1646">
        <f t="shared" si="18"/>
        <v>283.57588125991913</v>
      </c>
      <c r="I102" s="1646">
        <f t="shared" si="18"/>
        <v>284.90468098054117</v>
      </c>
      <c r="J102" s="1646">
        <f t="shared" si="15"/>
        <v>1751.4761021550005</v>
      </c>
      <c r="K102" s="492"/>
    </row>
    <row r="103" spans="1:11" s="37" customFormat="1" ht="13.5">
      <c r="C103" s="1995" t="s">
        <v>304</v>
      </c>
      <c r="D103" s="1993">
        <f>($D$13*(F801ENE!D100))*$K103</f>
        <v>288.84296625886253</v>
      </c>
      <c r="E103" s="1993">
        <f>($D$13*(F801ENE!E100))*$K103</f>
        <v>288.96351282842897</v>
      </c>
      <c r="F103" s="1993">
        <f>($D$13*(F801ENE!F100))*$K103</f>
        <v>283.50577076209117</v>
      </c>
      <c r="G103" s="1993">
        <f>($D$13*(F801ENE!G100))*$K103</f>
        <v>287.9729873950572</v>
      </c>
      <c r="H103" s="1993">
        <f>($D$13*(F801ENE!H100))*$K103</f>
        <v>275.49518402592719</v>
      </c>
      <c r="I103" s="1993">
        <f>($D$13*(F801ENE!I100))*$K103</f>
        <v>276.78611864963318</v>
      </c>
      <c r="J103" s="1646">
        <f t="shared" si="15"/>
        <v>1701.5665399200004</v>
      </c>
      <c r="K103" s="492">
        <v>1</v>
      </c>
    </row>
    <row r="104" spans="1:11" s="37" customFormat="1" ht="13.5">
      <c r="C104" s="1998" t="s">
        <v>642</v>
      </c>
      <c r="D104" s="1993">
        <f>($D$13*(F801ENE!D101))*$K104</f>
        <v>8.4722082048677798</v>
      </c>
      <c r="E104" s="1993">
        <f>($D$13*(F801ENE!E101))*$K104</f>
        <v>8.4757440210552986</v>
      </c>
      <c r="F104" s="1993">
        <f>($D$13*(F801ENE!F101))*$K104</f>
        <v>8.3156600567013292</v>
      </c>
      <c r="G104" s="1993">
        <f>($D$13*(F801ENE!G101))*$K104</f>
        <v>8.4466903874756554</v>
      </c>
      <c r="H104" s="1993">
        <f>($D$13*(F801ENE!H101))*$K104</f>
        <v>8.0806972339919447</v>
      </c>
      <c r="I104" s="1993">
        <f>($D$13*(F801ENE!I101))*$K104</f>
        <v>8.1185623309079915</v>
      </c>
      <c r="J104" s="1646">
        <f t="shared" si="15"/>
        <v>49.909562234999996</v>
      </c>
      <c r="K104" s="492">
        <v>0.75</v>
      </c>
    </row>
    <row r="105" spans="1:11" s="37" customFormat="1" ht="13.5">
      <c r="C105" s="1998" t="s">
        <v>1177</v>
      </c>
      <c r="D105" s="1993">
        <f>($D$13*(F801ENE!D102))*$K105</f>
        <v>0</v>
      </c>
      <c r="E105" s="1993">
        <f>($D$13*(F801ENE!E102))*$K105</f>
        <v>0</v>
      </c>
      <c r="F105" s="1993">
        <f>($D$13*(F801ENE!F102))*$K105</f>
        <v>0</v>
      </c>
      <c r="G105" s="1993">
        <f>($D$13*(F801ENE!G102))*$K105</f>
        <v>0</v>
      </c>
      <c r="H105" s="1993">
        <f>($D$13*(F801ENE!H102))*$K105</f>
        <v>0</v>
      </c>
      <c r="I105" s="1993">
        <f>($D$13*(F801ENE!I102))*$K105</f>
        <v>0</v>
      </c>
      <c r="J105" s="1646">
        <f t="shared" si="15"/>
        <v>0</v>
      </c>
      <c r="K105" s="492">
        <v>1</v>
      </c>
    </row>
    <row r="106" spans="1:11" s="37" customFormat="1" ht="13.5">
      <c r="C106" s="1995" t="s">
        <v>305</v>
      </c>
      <c r="D106" s="1993">
        <f>($D$13*(F801ENE!D103))*$K106</f>
        <v>0</v>
      </c>
      <c r="E106" s="1993">
        <f>($D$13*(F801ENE!E103))*$K106</f>
        <v>0</v>
      </c>
      <c r="F106" s="1993">
        <f>($D$13*(F801ENE!F103))*$K106</f>
        <v>0</v>
      </c>
      <c r="G106" s="1993">
        <f>($D$13*(F801ENE!G103))*$K106</f>
        <v>0</v>
      </c>
      <c r="H106" s="1993">
        <f>($D$13*(F801ENE!H103))*$K106</f>
        <v>0</v>
      </c>
      <c r="I106" s="1993">
        <f>($D$13*(F801ENE!I103))*$K106</f>
        <v>0</v>
      </c>
      <c r="J106" s="1646">
        <f t="shared" si="15"/>
        <v>0</v>
      </c>
      <c r="K106" s="492">
        <v>0.95</v>
      </c>
    </row>
    <row r="107" spans="1:11" s="37" customFormat="1" ht="13.5">
      <c r="C107" s="1995" t="s">
        <v>307</v>
      </c>
      <c r="D107" s="1993">
        <f>($D$13*(F801ENE!D104))*$K107</f>
        <v>0</v>
      </c>
      <c r="E107" s="1993">
        <f>($D$13*(F801ENE!E104))*$K107</f>
        <v>0</v>
      </c>
      <c r="F107" s="1993">
        <f>($D$13*(F801ENE!F104))*$K107</f>
        <v>0</v>
      </c>
      <c r="G107" s="1993">
        <f>($D$13*(F801ENE!G104))*$K107</f>
        <v>0</v>
      </c>
      <c r="H107" s="1993">
        <f>($D$13*(F801ENE!H104))*$K107</f>
        <v>0</v>
      </c>
      <c r="I107" s="1993">
        <f>($D$13*(F801ENE!I104))*$K107</f>
        <v>0</v>
      </c>
      <c r="J107" s="1646">
        <f t="shared" si="15"/>
        <v>0</v>
      </c>
      <c r="K107" s="492">
        <v>0.5</v>
      </c>
    </row>
    <row r="108" spans="1:11" s="37" customFormat="1" ht="13.5">
      <c r="C108" s="1995" t="s">
        <v>624</v>
      </c>
      <c r="D108" s="1993">
        <f>($D$13*(F801ENE!D105))*$K108</f>
        <v>0</v>
      </c>
      <c r="E108" s="1993">
        <f>($D$13*(F801ENE!E105))*$K108</f>
        <v>0</v>
      </c>
      <c r="F108" s="1993">
        <f>($D$13*(F801ENE!F105))*$K108</f>
        <v>0</v>
      </c>
      <c r="G108" s="1993">
        <f>($D$13*(F801ENE!G105))*$K108</f>
        <v>0</v>
      </c>
      <c r="H108" s="1993">
        <f>($D$13*(F801ENE!H105))*$K108</f>
        <v>0</v>
      </c>
      <c r="I108" s="1993">
        <f>($D$13*(F801ENE!I105))*$K108</f>
        <v>0</v>
      </c>
      <c r="J108" s="1646">
        <f t="shared" si="15"/>
        <v>0</v>
      </c>
      <c r="K108" s="492">
        <v>0</v>
      </c>
    </row>
    <row r="109" spans="1:11" s="37" customFormat="1" ht="15.75">
      <c r="C109" s="1994"/>
      <c r="D109" s="1993"/>
      <c r="E109" s="1993"/>
      <c r="F109" s="1993"/>
      <c r="G109" s="1993"/>
      <c r="H109" s="1993"/>
      <c r="I109" s="1993"/>
      <c r="J109" s="1646">
        <f t="shared" si="15"/>
        <v>0</v>
      </c>
      <c r="K109" s="69"/>
    </row>
    <row r="110" spans="1:11" s="37" customFormat="1" ht="15.75">
      <c r="C110" s="1999" t="s">
        <v>112</v>
      </c>
      <c r="D110" s="2000">
        <f>D19+D23+D33</f>
        <v>655711.07680776564</v>
      </c>
      <c r="E110" s="2000">
        <f t="shared" ref="E110:I110" si="19">E19+E23+E33</f>
        <v>655984.73321419442</v>
      </c>
      <c r="F110" s="2000">
        <f t="shared" si="19"/>
        <v>643594.94820030348</v>
      </c>
      <c r="G110" s="2000">
        <f t="shared" si="19"/>
        <v>653736.11152758892</v>
      </c>
      <c r="H110" s="2000">
        <f t="shared" si="19"/>
        <v>625409.87344047741</v>
      </c>
      <c r="I110" s="2000">
        <f t="shared" si="19"/>
        <v>628340.46309830621</v>
      </c>
      <c r="J110" s="2000">
        <f t="shared" si="15"/>
        <v>3862777.2062886362</v>
      </c>
      <c r="K110" s="69"/>
    </row>
    <row r="111" spans="1:11" s="37" customFormat="1" ht="15.75">
      <c r="K111" s="69"/>
    </row>
    <row r="112" spans="1:11" s="37" customFormat="1" ht="54" customHeight="1">
      <c r="A112" s="331"/>
      <c r="C112" s="138" t="s">
        <v>1473</v>
      </c>
      <c r="D112" s="138"/>
      <c r="E112" s="138"/>
      <c r="F112" s="138"/>
      <c r="G112" s="138"/>
      <c r="H112" s="138"/>
      <c r="I112" s="138"/>
      <c r="J112" s="138"/>
      <c r="K112" s="69"/>
    </row>
    <row r="113" spans="1:11" s="37" customFormat="1" ht="15.75">
      <c r="A113" s="332"/>
      <c r="C113" s="150" t="s">
        <v>310</v>
      </c>
      <c r="D113" s="151">
        <f t="shared" ref="D113:I113" si="20">D18</f>
        <v>46204</v>
      </c>
      <c r="E113" s="151">
        <f t="shared" si="20"/>
        <v>46235</v>
      </c>
      <c r="F113" s="151">
        <f t="shared" si="20"/>
        <v>46266</v>
      </c>
      <c r="G113" s="151">
        <f t="shared" si="20"/>
        <v>46296</v>
      </c>
      <c r="H113" s="151">
        <f t="shared" si="20"/>
        <v>46327</v>
      </c>
      <c r="I113" s="151">
        <f t="shared" si="20"/>
        <v>46357</v>
      </c>
      <c r="J113" s="151" t="s">
        <v>111</v>
      </c>
      <c r="K113" s="69"/>
    </row>
    <row r="114" spans="1:11" ht="15.75">
      <c r="A114" s="333">
        <v>1</v>
      </c>
      <c r="C114" s="1991" t="s">
        <v>230</v>
      </c>
      <c r="D114" s="1646">
        <f t="shared" ref="D114:I114" si="21">D115+D116+D119</f>
        <v>40235.214822298483</v>
      </c>
      <c r="E114" s="1646">
        <f t="shared" si="21"/>
        <v>37815.781213771385</v>
      </c>
      <c r="F114" s="1646">
        <f t="shared" si="21"/>
        <v>38411.785870209962</v>
      </c>
      <c r="G114" s="1646">
        <f t="shared" si="21"/>
        <v>43811.725748692901</v>
      </c>
      <c r="H114" s="1646">
        <f t="shared" si="21"/>
        <v>35858.261510015029</v>
      </c>
      <c r="I114" s="1646">
        <f t="shared" si="21"/>
        <v>41436.260661137334</v>
      </c>
      <c r="J114" s="1646">
        <f>SUM(D114:I114)</f>
        <v>237569.02982612507</v>
      </c>
      <c r="K114" s="69"/>
    </row>
    <row r="115" spans="1:11" ht="15.75">
      <c r="A115" s="333">
        <v>2</v>
      </c>
      <c r="B115" s="48" t="s">
        <v>870</v>
      </c>
      <c r="C115" s="1994" t="s">
        <v>192</v>
      </c>
      <c r="D115" s="1993">
        <f>$D$7*F801ENE!D116</f>
        <v>23265.569314260811</v>
      </c>
      <c r="E115" s="1993">
        <f>$D$7*F801ENE!E116</f>
        <v>21059.455667207938</v>
      </c>
      <c r="F115" s="1993">
        <f>$D$7*F801ENE!F116</f>
        <v>21286.299840899272</v>
      </c>
      <c r="G115" s="1993">
        <f>$D$7*F801ENE!G116</f>
        <v>24407.60295650542</v>
      </c>
      <c r="H115" s="1993">
        <f>$D$7*F801ENE!H116</f>
        <v>16957.062426048571</v>
      </c>
      <c r="I115" s="1993">
        <f>$D$7*F801ENE!I116</f>
        <v>21865.617542521457</v>
      </c>
      <c r="J115" s="1646">
        <f>SUM(D115:I115)</f>
        <v>128841.60774744347</v>
      </c>
      <c r="K115" s="69"/>
    </row>
    <row r="116" spans="1:11" ht="15.75">
      <c r="A116" s="333">
        <v>3</v>
      </c>
      <c r="B116" s="48" t="s">
        <v>871</v>
      </c>
      <c r="C116" s="2001" t="s">
        <v>193</v>
      </c>
      <c r="D116" s="1646">
        <f t="shared" ref="D116:I116" si="22">SUM(D117:D118)</f>
        <v>11107.10664503766</v>
      </c>
      <c r="E116" s="1646">
        <f t="shared" si="22"/>
        <v>10893.78668356344</v>
      </c>
      <c r="F116" s="1646">
        <f t="shared" si="22"/>
        <v>11262.947166310678</v>
      </c>
      <c r="G116" s="1646">
        <f t="shared" si="22"/>
        <v>13541.583929187474</v>
      </c>
      <c r="H116" s="1646">
        <f t="shared" si="22"/>
        <v>13038.660220966449</v>
      </c>
      <c r="I116" s="1646">
        <f t="shared" si="22"/>
        <v>13708.104255615866</v>
      </c>
      <c r="J116" s="1646">
        <f t="shared" ref="J116:J142" si="23">SUM(D116:I116)</f>
        <v>73552.188900681576</v>
      </c>
      <c r="K116" s="69"/>
    </row>
    <row r="117" spans="1:11" ht="15.75">
      <c r="A117" s="333">
        <v>4</v>
      </c>
      <c r="B117" s="48"/>
      <c r="C117" s="1994" t="s">
        <v>938</v>
      </c>
      <c r="D117" s="1993">
        <f>$D$8*F801ENE!D118</f>
        <v>0</v>
      </c>
      <c r="E117" s="1993">
        <f>$D$8*F801ENE!E118</f>
        <v>0</v>
      </c>
      <c r="F117" s="1993">
        <f>$D$8*F801ENE!F118</f>
        <v>0</v>
      </c>
      <c r="G117" s="1993">
        <f>$D$8*F801ENE!G118</f>
        <v>0</v>
      </c>
      <c r="H117" s="1993">
        <f>$D$8*F801ENE!H118</f>
        <v>0</v>
      </c>
      <c r="I117" s="1993">
        <f>$D$8*F801ENE!I118</f>
        <v>0</v>
      </c>
      <c r="J117" s="1646">
        <f t="shared" si="23"/>
        <v>0</v>
      </c>
      <c r="K117" s="69"/>
    </row>
    <row r="118" spans="1:11" ht="15.75">
      <c r="A118" s="333">
        <v>5</v>
      </c>
      <c r="B118" s="48"/>
      <c r="C118" s="1994" t="s">
        <v>939</v>
      </c>
      <c r="D118" s="1993">
        <f>$D$8*F801ENE!D119</f>
        <v>11107.10664503766</v>
      </c>
      <c r="E118" s="1993">
        <f>$D$8*F801ENE!E119</f>
        <v>10893.78668356344</v>
      </c>
      <c r="F118" s="1993">
        <f>$D$8*F801ENE!F119</f>
        <v>11262.947166310678</v>
      </c>
      <c r="G118" s="1993">
        <f>$D$8*F801ENE!G119</f>
        <v>13541.583929187474</v>
      </c>
      <c r="H118" s="1993">
        <f>$D$8*F801ENE!H119</f>
        <v>13038.660220966449</v>
      </c>
      <c r="I118" s="1993">
        <f>$D$8*F801ENE!I119</f>
        <v>13708.104255615866</v>
      </c>
      <c r="J118" s="1646">
        <f t="shared" si="23"/>
        <v>73552.188900681576</v>
      </c>
      <c r="K118" s="69"/>
    </row>
    <row r="119" spans="1:11">
      <c r="A119" s="333">
        <v>6</v>
      </c>
      <c r="B119" s="48" t="s">
        <v>893</v>
      </c>
      <c r="C119" s="1991" t="s">
        <v>942</v>
      </c>
      <c r="D119" s="1646">
        <f>$D$8*F801ENE!D120</f>
        <v>5862.5388630000116</v>
      </c>
      <c r="E119" s="1646">
        <f>$D$8*F801ENE!E120</f>
        <v>5862.5388630000116</v>
      </c>
      <c r="F119" s="1646">
        <f>$D$8*F801ENE!F120</f>
        <v>5862.5388630000116</v>
      </c>
      <c r="G119" s="1646">
        <f>$D$8*F801ENE!G120</f>
        <v>5862.5388630000116</v>
      </c>
      <c r="H119" s="1646">
        <f>$D$8*F801ENE!H120</f>
        <v>5862.5388630000116</v>
      </c>
      <c r="I119" s="1646">
        <f>$D$8*F801ENE!I120</f>
        <v>5862.5388630000116</v>
      </c>
      <c r="J119" s="1646">
        <f t="shared" si="23"/>
        <v>35175.233178000068</v>
      </c>
    </row>
    <row r="120" spans="1:11">
      <c r="A120" s="333">
        <v>7</v>
      </c>
      <c r="B120" s="48"/>
      <c r="C120" s="1994"/>
      <c r="D120" s="1993"/>
      <c r="E120" s="1993"/>
      <c r="F120" s="1993"/>
      <c r="G120" s="1993"/>
      <c r="H120" s="1993"/>
      <c r="I120" s="1993"/>
      <c r="J120" s="1646">
        <f t="shared" si="23"/>
        <v>0</v>
      </c>
    </row>
    <row r="121" spans="1:11">
      <c r="A121" s="333">
        <v>8</v>
      </c>
      <c r="B121" s="48"/>
      <c r="C121" s="1991" t="s">
        <v>194</v>
      </c>
      <c r="D121" s="1646">
        <f t="shared" ref="D121:I121" si="24">SUM(D122:D126)</f>
        <v>126444.77917249867</v>
      </c>
      <c r="E121" s="1646">
        <f t="shared" si="24"/>
        <v>125641.52507983751</v>
      </c>
      <c r="F121" s="1646">
        <f t="shared" si="24"/>
        <v>122103.0290500908</v>
      </c>
      <c r="G121" s="1646">
        <f t="shared" si="24"/>
        <v>127783.37119247788</v>
      </c>
      <c r="H121" s="1646">
        <f t="shared" si="24"/>
        <v>118219.86657235355</v>
      </c>
      <c r="I121" s="1646">
        <f t="shared" si="24"/>
        <v>124897.73630183053</v>
      </c>
      <c r="J121" s="1646">
        <f t="shared" si="23"/>
        <v>745090.30736908887</v>
      </c>
    </row>
    <row r="122" spans="1:11">
      <c r="A122" s="333">
        <v>9</v>
      </c>
      <c r="B122" s="48" t="s">
        <v>872</v>
      </c>
      <c r="C122" s="1994" t="s">
        <v>940</v>
      </c>
      <c r="D122" s="1993">
        <f>$D$9*F801ENE!D124</f>
        <v>16237.313414430741</v>
      </c>
      <c r="E122" s="1993">
        <f>$D$9*F801ENE!E124</f>
        <v>16192.564823537848</v>
      </c>
      <c r="F122" s="1993">
        <f>$D$9*F801ENE!F124</f>
        <v>15430.404387725483</v>
      </c>
      <c r="G122" s="1993">
        <f>$D$9*F801ENE!G124</f>
        <v>15995.224155139938</v>
      </c>
      <c r="H122" s="1993">
        <f>$D$9*F801ENE!H124</f>
        <v>14774.560033669955</v>
      </c>
      <c r="I122" s="1993">
        <f>$D$9*F801ENE!I124</f>
        <v>14676.968210483412</v>
      </c>
      <c r="J122" s="1646">
        <f t="shared" si="23"/>
        <v>93307.035024987374</v>
      </c>
    </row>
    <row r="123" spans="1:11">
      <c r="A123" s="333"/>
      <c r="B123" s="48" t="s">
        <v>872</v>
      </c>
      <c r="C123" s="1994" t="s">
        <v>983</v>
      </c>
      <c r="D123" s="1993">
        <f>$D$9*F801ENE!D125</f>
        <v>785.13785085912514</v>
      </c>
      <c r="E123" s="1993">
        <f>$D$9*F801ENE!E125</f>
        <v>800.18370262896713</v>
      </c>
      <c r="F123" s="1993">
        <f>$D$9*F801ENE!F125</f>
        <v>843.8811381381463</v>
      </c>
      <c r="G123" s="1993">
        <f>$D$9*F801ENE!G125</f>
        <v>909.18845547554338</v>
      </c>
      <c r="H123" s="1993">
        <f>$D$9*F801ENE!H125</f>
        <v>982.22549083375145</v>
      </c>
      <c r="I123" s="1993">
        <f>$D$9*F801ENE!I125</f>
        <v>548.01078887912286</v>
      </c>
      <c r="J123" s="1646">
        <f>SUM(D123:I123)</f>
        <v>4868.6274268146562</v>
      </c>
    </row>
    <row r="124" spans="1:11">
      <c r="A124" s="333"/>
      <c r="B124" s="48" t="s">
        <v>872</v>
      </c>
      <c r="C124" s="1994" t="s">
        <v>1033</v>
      </c>
      <c r="D124" s="1993">
        <f>$D$9*F801ENE!D126</f>
        <v>293.96216542474457</v>
      </c>
      <c r="E124" s="1993">
        <f>$D$9*F801ENE!E126</f>
        <v>287.28654618569266</v>
      </c>
      <c r="F124" s="1993">
        <f>$D$9*F801ENE!F126</f>
        <v>277.38246192433991</v>
      </c>
      <c r="G124" s="1993">
        <f>$D$9*F801ENE!G126</f>
        <v>297.39722215828732</v>
      </c>
      <c r="H124" s="1993">
        <f>$D$9*F801ENE!H126</f>
        <v>287.02836726468558</v>
      </c>
      <c r="I124" s="1993">
        <f>$D$9*F801ENE!I126</f>
        <v>275.10227503917758</v>
      </c>
      <c r="J124" s="1646">
        <f>SUM(D124:I124)</f>
        <v>1718.1590379969277</v>
      </c>
    </row>
    <row r="125" spans="1:11">
      <c r="A125" s="333"/>
      <c r="B125" s="48" t="s">
        <v>872</v>
      </c>
      <c r="C125" s="1994" t="s">
        <v>1767</v>
      </c>
      <c r="D125" s="1993">
        <f>$D$9*F801ENE!D127</f>
        <v>7038.8124769084079</v>
      </c>
      <c r="E125" s="1993">
        <f>$D$9*F801ENE!E127</f>
        <v>7303.9514819645146</v>
      </c>
      <c r="F125" s="1993">
        <f>$D$9*F801ENE!F127</f>
        <v>7362.8198903208604</v>
      </c>
      <c r="G125" s="1993">
        <f>$D$9*F801ENE!G127</f>
        <v>8430.0499025550016</v>
      </c>
      <c r="H125" s="1993">
        <f>$D$9*F801ENE!H127</f>
        <v>7989.8184507898304</v>
      </c>
      <c r="I125" s="1993">
        <f>$D$9*F801ENE!I127</f>
        <v>8404.068151238982</v>
      </c>
      <c r="J125" s="1646">
        <f>SUM(D125:I125)</f>
        <v>46529.520353777596</v>
      </c>
    </row>
    <row r="126" spans="1:11">
      <c r="A126" s="333">
        <v>10</v>
      </c>
      <c r="B126" s="48" t="s">
        <v>873</v>
      </c>
      <c r="C126" s="2001" t="s">
        <v>193</v>
      </c>
      <c r="D126" s="1646">
        <f t="shared" ref="D126:I126" si="25">SUM(D127:D132)</f>
        <v>102089.55326487565</v>
      </c>
      <c r="E126" s="1646">
        <f t="shared" si="25"/>
        <v>101057.53852552047</v>
      </c>
      <c r="F126" s="1646">
        <f t="shared" si="25"/>
        <v>98188.541171981968</v>
      </c>
      <c r="G126" s="1646">
        <f t="shared" si="25"/>
        <v>102151.5114571491</v>
      </c>
      <c r="H126" s="1646">
        <f t="shared" si="25"/>
        <v>94186.234229795329</v>
      </c>
      <c r="I126" s="1646">
        <f t="shared" si="25"/>
        <v>100993.58687618983</v>
      </c>
      <c r="J126" s="1646">
        <f t="shared" si="23"/>
        <v>598666.96552551235</v>
      </c>
    </row>
    <row r="127" spans="1:11">
      <c r="A127" s="333">
        <v>11</v>
      </c>
      <c r="B127" s="48"/>
      <c r="C127" s="1994" t="s">
        <v>938</v>
      </c>
      <c r="D127" s="1993">
        <f>$D$10*F801ENE!D129</f>
        <v>0</v>
      </c>
      <c r="E127" s="1993">
        <f>$D$10*F801ENE!E129</f>
        <v>0</v>
      </c>
      <c r="F127" s="1993">
        <f>$D$10*F801ENE!F129</f>
        <v>0</v>
      </c>
      <c r="G127" s="1993">
        <f>$D$10*F801ENE!G129</f>
        <v>0</v>
      </c>
      <c r="H127" s="1993">
        <f>$D$10*F801ENE!H129</f>
        <v>0</v>
      </c>
      <c r="I127" s="1993">
        <f>$D$10*F801ENE!I129</f>
        <v>0</v>
      </c>
      <c r="J127" s="1646">
        <f t="shared" si="23"/>
        <v>0</v>
      </c>
    </row>
    <row r="128" spans="1:11">
      <c r="A128" s="333">
        <v>12</v>
      </c>
      <c r="B128" s="48"/>
      <c r="C128" s="1994" t="s">
        <v>939</v>
      </c>
      <c r="D128" s="1993">
        <f>$D$10*F801ENE!D130</f>
        <v>66548.645169694661</v>
      </c>
      <c r="E128" s="1993">
        <f>$D$10*F801ENE!E130</f>
        <v>66383.380150665704</v>
      </c>
      <c r="F128" s="1993">
        <f>$D$10*F801ENE!F130</f>
        <v>60468.734093920233</v>
      </c>
      <c r="G128" s="1993">
        <f>$D$10*F801ENE!G130</f>
        <v>62684.005129854551</v>
      </c>
      <c r="H128" s="1993">
        <f>$D$10*F801ENE!H130</f>
        <v>57252.295779505796</v>
      </c>
      <c r="I128" s="1993">
        <f>$D$10*F801ENE!I130</f>
        <v>60639.448221495601</v>
      </c>
      <c r="J128" s="1646">
        <f t="shared" si="23"/>
        <v>373976.50854513654</v>
      </c>
    </row>
    <row r="129" spans="1:10">
      <c r="A129" s="333"/>
      <c r="B129" s="48"/>
      <c r="C129" s="1994" t="s">
        <v>1034</v>
      </c>
      <c r="D129" s="1993">
        <f>$D$10*F801ENE!D131</f>
        <v>4688.0495391161157</v>
      </c>
      <c r="E129" s="1993">
        <f>$D$10*F801ENE!E131</f>
        <v>4159.398744811584</v>
      </c>
      <c r="F129" s="1993">
        <f>$D$10*F801ENE!F131</f>
        <v>4619.3547863165941</v>
      </c>
      <c r="G129" s="1993">
        <f>$D$10*F801ENE!G131</f>
        <v>4043.1766747654447</v>
      </c>
      <c r="H129" s="1993">
        <f>$D$10*F801ENE!H131</f>
        <v>3862.8917424311771</v>
      </c>
      <c r="I129" s="1993">
        <f>$D$10*F801ENE!I131</f>
        <v>4327.5363877307909</v>
      </c>
      <c r="J129" s="1646">
        <f>SUM(D129:I129)</f>
        <v>25700.407875171706</v>
      </c>
    </row>
    <row r="130" spans="1:10">
      <c r="A130" s="333"/>
      <c r="B130" s="48"/>
      <c r="C130" s="1994" t="s">
        <v>1035</v>
      </c>
      <c r="D130" s="1993">
        <f>$D$10*F801ENE!D132</f>
        <v>4423.7092957448758</v>
      </c>
      <c r="E130" s="1993">
        <f>$D$10*F801ENE!E132</f>
        <v>4569.9026292763747</v>
      </c>
      <c r="F130" s="1993">
        <f>$D$10*F801ENE!F132</f>
        <v>4384.4237588403184</v>
      </c>
      <c r="G130" s="1993">
        <f>$D$10*F801ENE!G132</f>
        <v>4592.9828061365588</v>
      </c>
      <c r="H130" s="1993">
        <f>$D$10*F801ENE!H132</f>
        <v>4064.2679041262827</v>
      </c>
      <c r="I130" s="1993">
        <f>$D$10*F801ENE!I132</f>
        <v>4594.0428364746995</v>
      </c>
      <c r="J130" s="1646">
        <f>SUM(D130:I130)</f>
        <v>26629.329230599109</v>
      </c>
    </row>
    <row r="131" spans="1:10">
      <c r="A131" s="333"/>
      <c r="B131" s="48"/>
      <c r="C131" s="1994" t="s">
        <v>1161</v>
      </c>
      <c r="D131" s="1993">
        <f>$D$10*F801ENE!D133</f>
        <v>26429.149260320006</v>
      </c>
      <c r="E131" s="1993">
        <f>$D$10*F801ENE!E133</f>
        <v>25944.85700076682</v>
      </c>
      <c r="F131" s="1993">
        <f>$D$10*F801ENE!F133</f>
        <v>28716.028532904817</v>
      </c>
      <c r="G131" s="1993">
        <f>$D$10*F801ENE!G133</f>
        <v>30831.346846392549</v>
      </c>
      <c r="H131" s="1993">
        <f>$D$10*F801ENE!H133</f>
        <v>29006.778803732075</v>
      </c>
      <c r="I131" s="1993">
        <f>$D$10*F801ENE!I133</f>
        <v>31432.559430488738</v>
      </c>
      <c r="J131" s="1646">
        <f>SUM(D131:I131)</f>
        <v>172360.71987460501</v>
      </c>
    </row>
    <row r="132" spans="1:10">
      <c r="A132" s="333">
        <v>13</v>
      </c>
      <c r="B132" s="48"/>
      <c r="C132" s="1994"/>
      <c r="D132" s="1993"/>
      <c r="E132" s="1993"/>
      <c r="F132" s="1993"/>
      <c r="G132" s="1993"/>
      <c r="H132" s="1993"/>
      <c r="I132" s="1993"/>
      <c r="J132" s="1646">
        <f t="shared" si="23"/>
        <v>0</v>
      </c>
    </row>
    <row r="133" spans="1:10">
      <c r="A133" s="333">
        <v>14</v>
      </c>
      <c r="B133" s="48"/>
      <c r="C133" s="1991" t="s">
        <v>308</v>
      </c>
      <c r="D133" s="1646">
        <f t="shared" ref="D133:I133" si="26">SUM(D134:D135)</f>
        <v>20492.595950674975</v>
      </c>
      <c r="E133" s="1646">
        <f t="shared" si="26"/>
        <v>20118.76896038359</v>
      </c>
      <c r="F133" s="1646">
        <f t="shared" si="26"/>
        <v>20392.401788636973</v>
      </c>
      <c r="G133" s="1646">
        <f t="shared" si="26"/>
        <v>21480.665247837453</v>
      </c>
      <c r="H133" s="1646">
        <f t="shared" si="26"/>
        <v>19800.490669353068</v>
      </c>
      <c r="I133" s="1646">
        <f t="shared" si="26"/>
        <v>22197.922139396462</v>
      </c>
      <c r="J133" s="1646">
        <f t="shared" si="23"/>
        <v>124482.84475628252</v>
      </c>
    </row>
    <row r="134" spans="1:10">
      <c r="A134" s="333">
        <v>15</v>
      </c>
      <c r="B134" s="48" t="s">
        <v>874</v>
      </c>
      <c r="C134" s="1994" t="s">
        <v>940</v>
      </c>
      <c r="D134" s="1993">
        <f>$D$11*(F801ENE!D137)</f>
        <v>663.39819718039791</v>
      </c>
      <c r="E134" s="1993">
        <f>$D$11*(F801ENE!E137)</f>
        <v>657.503069452722</v>
      </c>
      <c r="F134" s="1993">
        <f>$D$11*(F801ENE!F137)</f>
        <v>629.72970091631998</v>
      </c>
      <c r="G134" s="1993">
        <f>$D$11*(F801ENE!G137)</f>
        <v>653.04078676739994</v>
      </c>
      <c r="H134" s="1993">
        <f>$D$11*(F801ENE!H137)</f>
        <v>632.4167819240821</v>
      </c>
      <c r="I134" s="1993">
        <f>$D$11*(F801ENE!I137)</f>
        <v>655.23404829420076</v>
      </c>
      <c r="J134" s="1646">
        <f t="shared" si="23"/>
        <v>3891.3225845351226</v>
      </c>
    </row>
    <row r="135" spans="1:10">
      <c r="A135" s="333">
        <v>16</v>
      </c>
      <c r="B135" s="48" t="s">
        <v>875</v>
      </c>
      <c r="C135" s="2001" t="s">
        <v>193</v>
      </c>
      <c r="D135" s="1646">
        <f t="shared" ref="D135:I135" si="27">SUM(D136:D141)</f>
        <v>19829.197753494576</v>
      </c>
      <c r="E135" s="1646">
        <f t="shared" si="27"/>
        <v>19461.265890930867</v>
      </c>
      <c r="F135" s="1646">
        <f t="shared" si="27"/>
        <v>19762.672087720654</v>
      </c>
      <c r="G135" s="1646">
        <f t="shared" si="27"/>
        <v>20827.624461070052</v>
      </c>
      <c r="H135" s="1646">
        <f t="shared" si="27"/>
        <v>19168.073887428985</v>
      </c>
      <c r="I135" s="1646">
        <f t="shared" si="27"/>
        <v>21542.68809110226</v>
      </c>
      <c r="J135" s="1646">
        <f t="shared" si="23"/>
        <v>120591.52217174739</v>
      </c>
    </row>
    <row r="136" spans="1:10">
      <c r="A136" s="333">
        <v>17</v>
      </c>
      <c r="C136" s="1994" t="s">
        <v>938</v>
      </c>
      <c r="D136" s="1993">
        <f>$D$12*(F801ENE!D140)</f>
        <v>204.41577412467007</v>
      </c>
      <c r="E136" s="1993">
        <f>$D$12*(F801ENE!E140)</f>
        <v>199.04927272275603</v>
      </c>
      <c r="F136" s="1993">
        <f>$D$12*(F801ENE!F140)</f>
        <v>203.17778191130398</v>
      </c>
      <c r="G136" s="1993">
        <f>$D$12*(F801ENE!G140)</f>
        <v>212.67406237786201</v>
      </c>
      <c r="H136" s="1993">
        <f>$D$12*(F801ENE!H140)</f>
        <v>196.04175526404001</v>
      </c>
      <c r="I136" s="1993">
        <f>$D$12*(F801ENE!I140)</f>
        <v>207.55415002012199</v>
      </c>
      <c r="J136" s="1646">
        <f t="shared" si="23"/>
        <v>1222.9127964207541</v>
      </c>
    </row>
    <row r="137" spans="1:10">
      <c r="A137" s="333">
        <v>18</v>
      </c>
      <c r="C137" s="1994" t="s">
        <v>939</v>
      </c>
      <c r="D137" s="1993">
        <f>$D$12*(F801ENE!D141)</f>
        <v>13158.619085021623</v>
      </c>
      <c r="E137" s="1993">
        <f>$D$12*(F801ENE!E141)</f>
        <v>12843.96526181767</v>
      </c>
      <c r="F137" s="1993">
        <f>$D$12*(F801ENE!F141)</f>
        <v>12510.500309793468</v>
      </c>
      <c r="G137" s="1993">
        <f>$D$12*(F801ENE!G141)</f>
        <v>12982.791477070692</v>
      </c>
      <c r="H137" s="1993">
        <f>$D$12*(F801ENE!H141)</f>
        <v>11891.750281526751</v>
      </c>
      <c r="I137" s="1993">
        <f>$D$12*(F801ENE!I141)</f>
        <v>12832.695830992001</v>
      </c>
      <c r="J137" s="1646">
        <f t="shared" si="23"/>
        <v>76220.322246222204</v>
      </c>
    </row>
    <row r="138" spans="1:10">
      <c r="A138" s="333"/>
      <c r="C138" s="1994" t="s">
        <v>1034</v>
      </c>
      <c r="D138" s="1993">
        <f>$D$12*(F801ENE!D142)</f>
        <v>258.50853916531207</v>
      </c>
      <c r="E138" s="1993">
        <f>$D$12*(F801ENE!E142)</f>
        <v>252.34805251553405</v>
      </c>
      <c r="F138" s="1993">
        <f>$D$12*(F801ENE!F142)</f>
        <v>248.01781901484594</v>
      </c>
      <c r="G138" s="1993">
        <f>$D$12*(F801ENE!G142)</f>
        <v>252.17671677823807</v>
      </c>
      <c r="H138" s="1993">
        <f>$D$12*(F801ENE!H142)</f>
        <v>217.91156497522201</v>
      </c>
      <c r="I138" s="1993">
        <f>$D$12*(F801ENE!I142)</f>
        <v>244.10613916638351</v>
      </c>
      <c r="J138" s="1646">
        <f>SUM(D138:I138)</f>
        <v>1473.0688316155356</v>
      </c>
    </row>
    <row r="139" spans="1:10">
      <c r="A139" s="333"/>
      <c r="C139" s="1994" t="s">
        <v>1035</v>
      </c>
      <c r="D139" s="1993">
        <f>$D$12*(F801ENE!D143)</f>
        <v>2665.5509802704219</v>
      </c>
      <c r="E139" s="1993">
        <f>$D$12*(F801ENE!E143)</f>
        <v>2565.6407988165001</v>
      </c>
      <c r="F139" s="1993">
        <f>$D$12*(F801ENE!F143)</f>
        <v>2529.6859449077401</v>
      </c>
      <c r="G139" s="1993">
        <f>$D$12*(F801ENE!G143)</f>
        <v>2641.0923703592644</v>
      </c>
      <c r="H139" s="1993">
        <f>$D$12*(F801ENE!H143)</f>
        <v>2335.7981275638476</v>
      </c>
      <c r="I139" s="1993">
        <f>$D$12*(F801ENE!I143)</f>
        <v>2371.0990141830935</v>
      </c>
      <c r="J139" s="1646">
        <f>SUM(D139:I139)</f>
        <v>15108.867236100867</v>
      </c>
    </row>
    <row r="140" spans="1:10">
      <c r="A140" s="333"/>
      <c r="C140" s="1994" t="s">
        <v>1161</v>
      </c>
      <c r="D140" s="1993">
        <f>$D$12*(F801ENE!D144)</f>
        <v>3542.10337491255</v>
      </c>
      <c r="E140" s="1993">
        <f>$D$12*(F801ENE!E144)</f>
        <v>3600.262505058407</v>
      </c>
      <c r="F140" s="1993">
        <f>$D$12*(F801ENE!F144)</f>
        <v>4271.2902320932981</v>
      </c>
      <c r="G140" s="1993">
        <f>$D$12*(F801ENE!G144)</f>
        <v>4738.8898344839945</v>
      </c>
      <c r="H140" s="1993">
        <f>$D$12*(F801ENE!H144)</f>
        <v>4526.5721580991258</v>
      </c>
      <c r="I140" s="1993">
        <f>$D$12*(F801ENE!I144)</f>
        <v>5887.2329567406578</v>
      </c>
      <c r="J140" s="1646">
        <f>SUM(D140:I140)</f>
        <v>26566.351061388035</v>
      </c>
    </row>
    <row r="141" spans="1:10">
      <c r="A141" s="333">
        <v>19</v>
      </c>
      <c r="C141" s="1994"/>
      <c r="D141" s="1993"/>
      <c r="E141" s="1993"/>
      <c r="F141" s="1993"/>
      <c r="G141" s="1993"/>
      <c r="H141" s="1993"/>
      <c r="I141" s="1993"/>
      <c r="J141" s="1646">
        <f t="shared" si="23"/>
        <v>0</v>
      </c>
    </row>
    <row r="142" spans="1:10">
      <c r="A142" s="333">
        <v>20</v>
      </c>
      <c r="C142" s="153" t="s">
        <v>112</v>
      </c>
      <c r="D142" s="154">
        <f t="shared" ref="D142:I142" si="28">D114+D121+D133</f>
        <v>187172.58994547214</v>
      </c>
      <c r="E142" s="154">
        <f t="shared" si="28"/>
        <v>183576.07525399246</v>
      </c>
      <c r="F142" s="154">
        <f t="shared" si="28"/>
        <v>180907.21670893775</v>
      </c>
      <c r="G142" s="154">
        <f t="shared" si="28"/>
        <v>193075.76218900824</v>
      </c>
      <c r="H142" s="154">
        <f t="shared" si="28"/>
        <v>173878.61875172166</v>
      </c>
      <c r="I142" s="154">
        <f t="shared" si="28"/>
        <v>188531.91910236431</v>
      </c>
      <c r="J142" s="154">
        <f t="shared" si="23"/>
        <v>1107142.1819514965</v>
      </c>
    </row>
    <row r="144" spans="1:10">
      <c r="C144" s="179" t="s">
        <v>111</v>
      </c>
      <c r="D144" s="180">
        <f t="shared" ref="D144:J144" si="29">D110+D142</f>
        <v>842883.66675323783</v>
      </c>
      <c r="E144" s="180">
        <f t="shared" si="29"/>
        <v>839560.80846818688</v>
      </c>
      <c r="F144" s="180">
        <f t="shared" si="29"/>
        <v>824502.16490924126</v>
      </c>
      <c r="G144" s="180">
        <f t="shared" si="29"/>
        <v>846811.87371659721</v>
      </c>
      <c r="H144" s="180">
        <f t="shared" si="29"/>
        <v>799288.4921921991</v>
      </c>
      <c r="I144" s="180">
        <f t="shared" si="29"/>
        <v>816872.38220067054</v>
      </c>
      <c r="J144" s="180">
        <f t="shared" si="29"/>
        <v>4969919.3882401325</v>
      </c>
    </row>
    <row r="146" spans="2:10">
      <c r="C146" s="52" t="str">
        <f>'PORTADA PORTADA PORTADA'!$B$23</f>
        <v>1 DE JULIO DE 2026</v>
      </c>
    </row>
    <row r="148" spans="2:10">
      <c r="B148" s="48" t="s">
        <v>902</v>
      </c>
      <c r="D148" s="64">
        <f t="shared" ref="D148:J157" si="30">SUMIF($B$19:$B$144,$B148,D$19:D$144)</f>
        <v>36954.12715495687</v>
      </c>
      <c r="E148" s="64">
        <f t="shared" si="30"/>
        <v>36969.549698623247</v>
      </c>
      <c r="F148" s="64">
        <f t="shared" si="30"/>
        <v>36271.29452935022</v>
      </c>
      <c r="G148" s="64">
        <f t="shared" si="30"/>
        <v>36842.823390244892</v>
      </c>
      <c r="H148" s="64">
        <f t="shared" si="30"/>
        <v>35246.432319035164</v>
      </c>
      <c r="I148" s="64">
        <f t="shared" si="30"/>
        <v>35411.592519579623</v>
      </c>
      <c r="J148" s="64">
        <f t="shared" si="30"/>
        <v>217695.81961179001</v>
      </c>
    </row>
    <row r="149" spans="2:10">
      <c r="B149" s="48" t="s">
        <v>751</v>
      </c>
      <c r="D149" s="64">
        <f t="shared" si="30"/>
        <v>202839.71874246639</v>
      </c>
      <c r="E149" s="64">
        <f t="shared" si="30"/>
        <v>202924.37352068635</v>
      </c>
      <c r="F149" s="64">
        <f t="shared" si="30"/>
        <v>199091.63115506421</v>
      </c>
      <c r="G149" s="64">
        <f t="shared" si="30"/>
        <v>202228.76923111657</v>
      </c>
      <c r="H149" s="64">
        <f t="shared" si="30"/>
        <v>193466.13350713515</v>
      </c>
      <c r="I149" s="64">
        <f t="shared" si="30"/>
        <v>194372.70251743041</v>
      </c>
      <c r="J149" s="64">
        <f t="shared" si="30"/>
        <v>1194923.3286738992</v>
      </c>
    </row>
    <row r="150" spans="2:10">
      <c r="B150" s="48" t="s">
        <v>750</v>
      </c>
      <c r="D150" s="64">
        <f t="shared" si="30"/>
        <v>76312.687039416953</v>
      </c>
      <c r="E150" s="64">
        <f t="shared" si="30"/>
        <v>76344.535599747673</v>
      </c>
      <c r="F150" s="64">
        <f t="shared" si="30"/>
        <v>74902.593053440258</v>
      </c>
      <c r="G150" s="64">
        <f t="shared" si="30"/>
        <v>76082.837493054874</v>
      </c>
      <c r="H150" s="64">
        <f t="shared" si="30"/>
        <v>72786.18562792195</v>
      </c>
      <c r="I150" s="64">
        <f t="shared" si="30"/>
        <v>73127.25223308531</v>
      </c>
      <c r="J150" s="64">
        <f t="shared" si="30"/>
        <v>449556.09104666696</v>
      </c>
    </row>
    <row r="151" spans="2:10">
      <c r="B151" s="48" t="s">
        <v>749</v>
      </c>
      <c r="D151" s="64">
        <f t="shared" si="30"/>
        <v>75485.593061046937</v>
      </c>
      <c r="E151" s="64">
        <f t="shared" si="30"/>
        <v>75517.096439554123</v>
      </c>
      <c r="F151" s="64">
        <f t="shared" si="30"/>
        <v>74090.781989222291</v>
      </c>
      <c r="G151" s="64">
        <f t="shared" si="30"/>
        <v>75258.234675500964</v>
      </c>
      <c r="H151" s="64">
        <f t="shared" si="30"/>
        <v>71997.312660963245</v>
      </c>
      <c r="I151" s="64">
        <f t="shared" si="30"/>
        <v>72334.682709940491</v>
      </c>
      <c r="J151" s="64">
        <f t="shared" si="30"/>
        <v>444683.70153622807</v>
      </c>
    </row>
    <row r="152" spans="2:10">
      <c r="B152" s="48" t="s">
        <v>1176</v>
      </c>
      <c r="D152" s="64">
        <f t="shared" si="30"/>
        <v>2.4699999999999998</v>
      </c>
      <c r="E152" s="64">
        <f t="shared" si="30"/>
        <v>2.4699999999999998</v>
      </c>
      <c r="F152" s="64">
        <f t="shared" si="30"/>
        <v>2.4699999999999998</v>
      </c>
      <c r="G152" s="64">
        <f t="shared" si="30"/>
        <v>2.4699999999999998</v>
      </c>
      <c r="H152" s="64">
        <f t="shared" si="30"/>
        <v>2.4699999999999998</v>
      </c>
      <c r="I152" s="64">
        <f t="shared" si="30"/>
        <v>2.4699999999999998</v>
      </c>
      <c r="J152" s="64">
        <f t="shared" si="30"/>
        <v>14.819999999999997</v>
      </c>
    </row>
    <row r="153" spans="2:10">
      <c r="B153" s="48" t="s">
        <v>274</v>
      </c>
      <c r="D153" s="64">
        <f t="shared" si="30"/>
        <v>141383.37063204066</v>
      </c>
      <c r="E153" s="64">
        <f t="shared" si="30"/>
        <v>141442.3759820555</v>
      </c>
      <c r="F153" s="64">
        <f t="shared" si="30"/>
        <v>138770.91065481058</v>
      </c>
      <c r="G153" s="64">
        <f t="shared" si="30"/>
        <v>140957.53182510499</v>
      </c>
      <c r="H153" s="64">
        <f t="shared" si="30"/>
        <v>134849.87436243234</v>
      </c>
      <c r="I153" s="64">
        <f t="shared" si="30"/>
        <v>135481.76334601798</v>
      </c>
      <c r="J153" s="64">
        <f t="shared" si="30"/>
        <v>832885.82680246211</v>
      </c>
    </row>
    <row r="154" spans="2:10">
      <c r="B154" s="48" t="s">
        <v>275</v>
      </c>
      <c r="D154" s="64">
        <f t="shared" si="30"/>
        <v>6837.1712146753462</v>
      </c>
      <c r="E154" s="64">
        <f t="shared" si="30"/>
        <v>6840.0246597363184</v>
      </c>
      <c r="F154" s="64">
        <f t="shared" si="30"/>
        <v>6710.8350262257509</v>
      </c>
      <c r="G154" s="64">
        <f t="shared" si="30"/>
        <v>6816.5780372750878</v>
      </c>
      <c r="H154" s="64">
        <f t="shared" si="30"/>
        <v>6521.2172773342099</v>
      </c>
      <c r="I154" s="64">
        <f t="shared" si="30"/>
        <v>6551.7748538732922</v>
      </c>
      <c r="J154" s="64">
        <f t="shared" si="30"/>
        <v>40277.601069120006</v>
      </c>
    </row>
    <row r="155" spans="2:10">
      <c r="B155" s="48" t="s">
        <v>276</v>
      </c>
      <c r="D155" s="64">
        <f t="shared" si="30"/>
        <v>61130.189677250826</v>
      </c>
      <c r="E155" s="64">
        <f t="shared" si="30"/>
        <v>61155.701929662515</v>
      </c>
      <c r="F155" s="64">
        <f t="shared" si="30"/>
        <v>60000.635520928387</v>
      </c>
      <c r="G155" s="64">
        <f t="shared" si="30"/>
        <v>60946.068964018858</v>
      </c>
      <c r="H155" s="64">
        <f t="shared" si="30"/>
        <v>58305.289800898237</v>
      </c>
      <c r="I155" s="64">
        <f t="shared" si="30"/>
        <v>58578.5008104312</v>
      </c>
      <c r="J155" s="64">
        <f t="shared" si="30"/>
        <v>360116.38670319004</v>
      </c>
    </row>
    <row r="156" spans="2:10">
      <c r="B156" s="48" t="s">
        <v>277</v>
      </c>
      <c r="D156" s="64">
        <f t="shared" si="30"/>
        <v>10204.89539902566</v>
      </c>
      <c r="E156" s="64">
        <f t="shared" si="30"/>
        <v>10209.154339961869</v>
      </c>
      <c r="F156" s="64">
        <f t="shared" si="30"/>
        <v>10016.330925830593</v>
      </c>
      <c r="G156" s="64">
        <f t="shared" si="30"/>
        <v>10174.158824687407</v>
      </c>
      <c r="H156" s="64">
        <f t="shared" si="30"/>
        <v>9733.3148607825915</v>
      </c>
      <c r="I156" s="64">
        <f t="shared" si="30"/>
        <v>9778.9239090918873</v>
      </c>
      <c r="J156" s="64">
        <f t="shared" si="30"/>
        <v>60116.778259380008</v>
      </c>
    </row>
    <row r="157" spans="2:10">
      <c r="B157" s="48" t="s">
        <v>278</v>
      </c>
      <c r="D157" s="64">
        <f t="shared" si="30"/>
        <v>1.165</v>
      </c>
      <c r="E157" s="64">
        <f t="shared" si="30"/>
        <v>1.165</v>
      </c>
      <c r="F157" s="64">
        <f t="shared" si="30"/>
        <v>1.165</v>
      </c>
      <c r="G157" s="64">
        <f t="shared" si="30"/>
        <v>1.165</v>
      </c>
      <c r="H157" s="64">
        <f t="shared" si="30"/>
        <v>1.165</v>
      </c>
      <c r="I157" s="64">
        <f t="shared" si="30"/>
        <v>1.165</v>
      </c>
      <c r="J157" s="64">
        <f t="shared" si="30"/>
        <v>6.99</v>
      </c>
    </row>
    <row r="158" spans="2:10">
      <c r="B158" s="48" t="s">
        <v>279</v>
      </c>
      <c r="D158" s="64">
        <f t="shared" ref="D158:J165" si="31">SUMIF($B$19:$B$144,$B158,D$19:D$144)</f>
        <v>44559.688886886004</v>
      </c>
      <c r="E158" s="64">
        <f t="shared" si="31"/>
        <v>44578.286044166969</v>
      </c>
      <c r="F158" s="64">
        <f t="shared" si="31"/>
        <v>43736.300345431169</v>
      </c>
      <c r="G158" s="64">
        <f t="shared" si="31"/>
        <v>44425.474086585258</v>
      </c>
      <c r="H158" s="64">
        <f t="shared" si="31"/>
        <v>42500.478023974589</v>
      </c>
      <c r="I158" s="64">
        <f t="shared" si="31"/>
        <v>42699.635198856013</v>
      </c>
      <c r="J158" s="64">
        <f t="shared" si="31"/>
        <v>262499.8625859</v>
      </c>
    </row>
    <row r="159" spans="2:10">
      <c r="B159" s="48" t="s">
        <v>875</v>
      </c>
      <c r="D159" s="64">
        <f t="shared" si="31"/>
        <v>19829.197753494576</v>
      </c>
      <c r="E159" s="64">
        <f t="shared" si="31"/>
        <v>19461.265890930867</v>
      </c>
      <c r="F159" s="64">
        <f t="shared" si="31"/>
        <v>19762.672087720654</v>
      </c>
      <c r="G159" s="64">
        <f t="shared" si="31"/>
        <v>20827.624461070052</v>
      </c>
      <c r="H159" s="64">
        <f t="shared" si="31"/>
        <v>19168.073887428985</v>
      </c>
      <c r="I159" s="64">
        <f t="shared" si="31"/>
        <v>21542.68809110226</v>
      </c>
      <c r="J159" s="64">
        <f t="shared" si="31"/>
        <v>120591.52217174739</v>
      </c>
    </row>
    <row r="160" spans="2:10">
      <c r="B160" s="48" t="s">
        <v>874</v>
      </c>
      <c r="D160" s="64">
        <f t="shared" si="31"/>
        <v>663.39819718039791</v>
      </c>
      <c r="E160" s="64">
        <f t="shared" si="31"/>
        <v>657.503069452722</v>
      </c>
      <c r="F160" s="64">
        <f t="shared" si="31"/>
        <v>629.72970091631998</v>
      </c>
      <c r="G160" s="64">
        <f t="shared" si="31"/>
        <v>653.04078676739994</v>
      </c>
      <c r="H160" s="64">
        <f t="shared" si="31"/>
        <v>632.4167819240821</v>
      </c>
      <c r="I160" s="64">
        <f t="shared" si="31"/>
        <v>655.23404829420076</v>
      </c>
      <c r="J160" s="64">
        <f t="shared" si="31"/>
        <v>3891.3225845351226</v>
      </c>
    </row>
    <row r="161" spans="2:10">
      <c r="B161" s="48" t="s">
        <v>873</v>
      </c>
      <c r="D161" s="64">
        <f t="shared" si="31"/>
        <v>102089.55326487565</v>
      </c>
      <c r="E161" s="64">
        <f t="shared" si="31"/>
        <v>101057.53852552047</v>
      </c>
      <c r="F161" s="64">
        <f t="shared" si="31"/>
        <v>98188.541171981968</v>
      </c>
      <c r="G161" s="64">
        <f t="shared" si="31"/>
        <v>102151.5114571491</v>
      </c>
      <c r="H161" s="64">
        <f t="shared" si="31"/>
        <v>94186.234229795329</v>
      </c>
      <c r="I161" s="64">
        <f t="shared" si="31"/>
        <v>100993.58687618983</v>
      </c>
      <c r="J161" s="64">
        <f t="shared" si="31"/>
        <v>598666.96552551235</v>
      </c>
    </row>
    <row r="162" spans="2:10">
      <c r="B162" s="48" t="s">
        <v>872</v>
      </c>
      <c r="D162" s="64">
        <f t="shared" si="31"/>
        <v>24355.225907623018</v>
      </c>
      <c r="E162" s="64">
        <f t="shared" si="31"/>
        <v>24583.986554317024</v>
      </c>
      <c r="F162" s="64">
        <f t="shared" si="31"/>
        <v>23914.48787810883</v>
      </c>
      <c r="G162" s="64">
        <f t="shared" si="31"/>
        <v>25631.85973532877</v>
      </c>
      <c r="H162" s="64">
        <f t="shared" si="31"/>
        <v>24033.632342558223</v>
      </c>
      <c r="I162" s="64">
        <f t="shared" si="31"/>
        <v>23904.149425640695</v>
      </c>
      <c r="J162" s="64">
        <f t="shared" si="31"/>
        <v>146423.34184357655</v>
      </c>
    </row>
    <row r="163" spans="2:10">
      <c r="B163" s="48" t="s">
        <v>871</v>
      </c>
      <c r="D163" s="64">
        <f t="shared" si="31"/>
        <v>11107.10664503766</v>
      </c>
      <c r="E163" s="64">
        <f t="shared" si="31"/>
        <v>10893.78668356344</v>
      </c>
      <c r="F163" s="64">
        <f t="shared" si="31"/>
        <v>11262.947166310678</v>
      </c>
      <c r="G163" s="64">
        <f t="shared" si="31"/>
        <v>13541.583929187474</v>
      </c>
      <c r="H163" s="64">
        <f t="shared" si="31"/>
        <v>13038.660220966449</v>
      </c>
      <c r="I163" s="64">
        <f t="shared" si="31"/>
        <v>13708.104255615866</v>
      </c>
      <c r="J163" s="64">
        <f t="shared" si="31"/>
        <v>73552.188900681576</v>
      </c>
    </row>
    <row r="164" spans="2:10">
      <c r="B164" s="48" t="s">
        <v>870</v>
      </c>
      <c r="D164" s="64">
        <f t="shared" si="31"/>
        <v>23265.569314260811</v>
      </c>
      <c r="E164" s="64">
        <f t="shared" si="31"/>
        <v>21059.455667207938</v>
      </c>
      <c r="F164" s="64">
        <f t="shared" si="31"/>
        <v>21286.299840899272</v>
      </c>
      <c r="G164" s="64">
        <f t="shared" si="31"/>
        <v>24407.60295650542</v>
      </c>
      <c r="H164" s="64">
        <f t="shared" si="31"/>
        <v>16957.062426048571</v>
      </c>
      <c r="I164" s="64">
        <f t="shared" si="31"/>
        <v>21865.617542521457</v>
      </c>
      <c r="J164" s="64">
        <f t="shared" si="31"/>
        <v>128841.60774744347</v>
      </c>
    </row>
    <row r="165" spans="2:10">
      <c r="B165" s="48" t="s">
        <v>890</v>
      </c>
      <c r="D165" s="64">
        <f t="shared" si="31"/>
        <v>5862.5388630000116</v>
      </c>
      <c r="E165" s="64">
        <f t="shared" si="31"/>
        <v>5862.5388630000116</v>
      </c>
      <c r="F165" s="64">
        <f t="shared" si="31"/>
        <v>5862.5388630000116</v>
      </c>
      <c r="G165" s="64">
        <f t="shared" si="31"/>
        <v>5862.5388630000116</v>
      </c>
      <c r="H165" s="64">
        <f t="shared" si="31"/>
        <v>5862.5388630000116</v>
      </c>
      <c r="I165" s="64">
        <f t="shared" si="31"/>
        <v>5862.5388630000116</v>
      </c>
      <c r="J165" s="64">
        <f t="shared" si="31"/>
        <v>35175.233178000068</v>
      </c>
    </row>
    <row r="166" spans="2:10">
      <c r="B166" s="48" t="s">
        <v>111